       <f t="shared" si="1661"/>
        <v>29.638780549449585</v>
      </c>
      <c r="AN3161" s="1">
        <f t="shared" si="1662"/>
        <v>232.57857964384166</v>
      </c>
      <c r="AO3161" s="1">
        <f t="shared" si="1662"/>
        <v>0</v>
      </c>
      <c r="AP3161" s="1">
        <f t="shared" si="1663"/>
        <v>38.763096607306949</v>
      </c>
      <c r="AQ3161" s="1">
        <f t="shared" si="1663"/>
        <v>0</v>
      </c>
      <c r="AR3161" s="1">
        <f t="shared" si="1664"/>
        <v>33.500140775835497</v>
      </c>
      <c r="AS3161" s="1">
        <f t="shared" si="1664"/>
        <v>0</v>
      </c>
      <c r="AT3161" s="5">
        <f t="shared" si="1665"/>
        <v>33.500140775835497</v>
      </c>
      <c r="AU3161" s="1">
        <f t="shared" si="1666"/>
        <v>232.57857964384166</v>
      </c>
      <c r="AV3161" s="1">
        <f t="shared" si="1666"/>
        <v>0</v>
      </c>
      <c r="AW3161" s="1">
        <f t="shared" si="1667"/>
        <v>12.060050679300778</v>
      </c>
      <c r="AX3161" s="1">
        <f t="shared" si="1667"/>
        <v>0</v>
      </c>
      <c r="AY3161" s="5">
        <f t="shared" si="1668"/>
        <v>12.060050679300778</v>
      </c>
      <c r="AZ3161" s="1">
        <f t="shared" si="1669"/>
        <v>75</v>
      </c>
      <c r="BA3161" s="1">
        <f t="shared" si="1670"/>
        <v>97.358475199747687</v>
      </c>
      <c r="BB3161" s="1">
        <f t="shared" si="1671"/>
        <v>389.23852410532459</v>
      </c>
      <c r="BC3161" s="23">
        <v>36292</v>
      </c>
      <c r="BD3161" s="24">
        <v>14</v>
      </c>
    </row>
    <row r="3162" spans="4:56" x14ac:dyDescent="0.15">
      <c r="D3162" s="17"/>
      <c r="E3162" s="14">
        <f t="shared" si="1672"/>
        <v>2.0309645271851791</v>
      </c>
      <c r="F3162" s="23">
        <v>36292</v>
      </c>
      <c r="G3162" s="24">
        <v>15</v>
      </c>
      <c r="H3162" s="17">
        <v>840.74199999999996</v>
      </c>
      <c r="I3162" s="17">
        <f t="shared" si="1643"/>
        <v>334.77077850061744</v>
      </c>
      <c r="J3162" s="17">
        <f t="shared" si="1644"/>
        <v>679.9075758729208</v>
      </c>
      <c r="K3162" s="1">
        <v>23.98</v>
      </c>
      <c r="L3162" s="1">
        <f t="shared" si="1645"/>
        <v>28.98</v>
      </c>
      <c r="M3162" s="1">
        <f t="shared" si="1646"/>
        <v>28.98</v>
      </c>
      <c r="N3162" s="1">
        <f t="shared" si="1647"/>
        <v>1</v>
      </c>
      <c r="O3162" s="1">
        <f t="shared" si="1648"/>
        <v>1</v>
      </c>
      <c r="P3162" s="1">
        <f t="shared" si="1649"/>
        <v>0</v>
      </c>
      <c r="Q3162" s="18">
        <f t="shared" si="1642"/>
        <v>0.55234377990407468</v>
      </c>
      <c r="R3162" s="18">
        <f t="shared" si="1650"/>
        <v>0</v>
      </c>
      <c r="S3162" s="1">
        <f t="shared" si="1651"/>
        <v>7.5</v>
      </c>
      <c r="T3162" s="1">
        <f t="shared" si="1652"/>
        <v>0.55234377990407468</v>
      </c>
      <c r="U3162" s="1">
        <f t="shared" si="1652"/>
        <v>0</v>
      </c>
      <c r="V3162" s="4">
        <f t="shared" si="1653"/>
        <v>4.465020258256299</v>
      </c>
      <c r="W3162" s="4">
        <f t="shared" si="1654"/>
        <v>0</v>
      </c>
      <c r="X3162" s="4">
        <f t="shared" si="1655"/>
        <v>679.9075758729208</v>
      </c>
      <c r="Y3162" s="4">
        <f t="shared" si="1655"/>
        <v>0</v>
      </c>
      <c r="Z3162" s="4">
        <f t="shared" si="1656"/>
        <v>152.27424211921527</v>
      </c>
      <c r="AA3162" s="4">
        <f t="shared" si="1656"/>
        <v>0</v>
      </c>
      <c r="AD3162" s="5">
        <f t="shared" si="1657"/>
        <v>152.27424211921527</v>
      </c>
      <c r="AE3162" s="23">
        <v>36292</v>
      </c>
      <c r="AF3162" s="24">
        <v>15</v>
      </c>
      <c r="AG3162" s="1">
        <f t="shared" si="1658"/>
        <v>194.90683841690395</v>
      </c>
      <c r="AH3162" s="1">
        <f t="shared" si="1658"/>
        <v>0</v>
      </c>
      <c r="AI3162" s="1">
        <f t="shared" si="1659"/>
        <v>38.981367683380789</v>
      </c>
      <c r="AJ3162" s="1">
        <f t="shared" si="1659"/>
        <v>0</v>
      </c>
      <c r="AK3162" s="1">
        <f t="shared" si="1660"/>
        <v>34.06924103842335</v>
      </c>
      <c r="AL3162" s="1">
        <f t="shared" si="1660"/>
        <v>0</v>
      </c>
      <c r="AM3162" s="5">
        <f t="shared" si="1661"/>
        <v>34.06924103842335</v>
      </c>
      <c r="AN3162" s="1">
        <f t="shared" si="1662"/>
        <v>243.63354802112994</v>
      </c>
      <c r="AO3162" s="1">
        <f t="shared" si="1662"/>
        <v>0</v>
      </c>
      <c r="AP3162" s="1">
        <f t="shared" si="1663"/>
        <v>40.605591336854992</v>
      </c>
      <c r="AQ3162" s="1">
        <f t="shared" si="1663"/>
        <v>0</v>
      </c>
      <c r="AR3162" s="1">
        <f t="shared" si="1664"/>
        <v>38.50780463146446</v>
      </c>
      <c r="AS3162" s="1">
        <f t="shared" si="1664"/>
        <v>0</v>
      </c>
      <c r="AT3162" s="5">
        <f t="shared" si="1665"/>
        <v>38.50780463146446</v>
      </c>
      <c r="AU3162" s="1">
        <f t="shared" si="1666"/>
        <v>243.63354802112994</v>
      </c>
      <c r="AV3162" s="1">
        <f t="shared" si="1666"/>
        <v>0</v>
      </c>
      <c r="AW3162" s="1">
        <f t="shared" si="1667"/>
        <v>13.862809667327209</v>
      </c>
      <c r="AX3162" s="1">
        <f t="shared" si="1667"/>
        <v>0</v>
      </c>
      <c r="AY3162" s="5">
        <f t="shared" si="1668"/>
        <v>13.862809667327209</v>
      </c>
      <c r="AZ3162" s="1">
        <f t="shared" si="1669"/>
        <v>75</v>
      </c>
      <c r="BA3162" s="1">
        <f t="shared" si="1670"/>
        <v>101.98613638093812</v>
      </c>
      <c r="BB3162" s="1">
        <f t="shared" si="1671"/>
        <v>415.70023383736839</v>
      </c>
      <c r="BC3162" s="23">
        <v>36292</v>
      </c>
      <c r="BD3162" s="24">
        <v>15</v>
      </c>
    </row>
    <row r="3163" spans="4:56" x14ac:dyDescent="0.15">
      <c r="D3163" s="17"/>
      <c r="E3163" s="14">
        <f t="shared" si="1672"/>
        <v>2.0309645271851791</v>
      </c>
      <c r="F3163" s="23">
        <v>36292</v>
      </c>
      <c r="G3163" s="24">
        <v>16</v>
      </c>
      <c r="H3163" s="17">
        <v>765.09199999999998</v>
      </c>
      <c r="I3163" s="17">
        <f t="shared" si="1643"/>
        <v>304.64808997836963</v>
      </c>
      <c r="J3163" s="17">
        <f t="shared" si="1644"/>
        <v>618.7294640207873</v>
      </c>
      <c r="K3163" s="1">
        <v>24.6</v>
      </c>
      <c r="L3163" s="1">
        <f t="shared" si="1645"/>
        <v>29.6</v>
      </c>
      <c r="M3163" s="1">
        <f t="shared" si="1646"/>
        <v>29.6</v>
      </c>
      <c r="N3163" s="1">
        <f t="shared" si="1647"/>
        <v>1</v>
      </c>
      <c r="O3163" s="1">
        <f t="shared" si="1648"/>
        <v>1</v>
      </c>
      <c r="P3163" s="1">
        <f t="shared" si="1649"/>
        <v>0</v>
      </c>
      <c r="Q3163" s="18">
        <f t="shared" si="1642"/>
        <v>0.50264386369940883</v>
      </c>
      <c r="R3163" s="18">
        <f t="shared" si="1650"/>
        <v>0</v>
      </c>
      <c r="S3163" s="1">
        <f t="shared" si="1651"/>
        <v>7.5</v>
      </c>
      <c r="T3163" s="1">
        <f t="shared" si="1652"/>
        <v>0.50264386369940883</v>
      </c>
      <c r="U3163" s="1">
        <f t="shared" si="1652"/>
        <v>0</v>
      </c>
      <c r="V3163" s="4">
        <f t="shared" si="1653"/>
        <v>4.3680320754517652</v>
      </c>
      <c r="W3163" s="4">
        <f t="shared" si="1654"/>
        <v>0</v>
      </c>
      <c r="X3163" s="4">
        <f t="shared" si="1655"/>
        <v>618.7294640207873</v>
      </c>
      <c r="Y3163" s="4">
        <f t="shared" si="1655"/>
        <v>0</v>
      </c>
      <c r="Z3163" s="4">
        <f t="shared" si="1656"/>
        <v>141.64947814784418</v>
      </c>
      <c r="AA3163" s="4">
        <f t="shared" si="1656"/>
        <v>0</v>
      </c>
      <c r="AD3163" s="5">
        <f t="shared" si="1657"/>
        <v>141.64947814784418</v>
      </c>
      <c r="AE3163" s="23">
        <v>36292</v>
      </c>
      <c r="AF3163" s="24">
        <v>16</v>
      </c>
      <c r="AG3163" s="1">
        <f t="shared" si="1658"/>
        <v>177.36911301929237</v>
      </c>
      <c r="AH3163" s="1">
        <f t="shared" si="1658"/>
        <v>0</v>
      </c>
      <c r="AI3163" s="1">
        <f t="shared" si="1659"/>
        <v>35.473822603858473</v>
      </c>
      <c r="AJ3163" s="1">
        <f t="shared" si="1659"/>
        <v>0</v>
      </c>
      <c r="AK3163" s="1">
        <f t="shared" si="1660"/>
        <v>25.675281332553276</v>
      </c>
      <c r="AL3163" s="1">
        <f t="shared" si="1660"/>
        <v>0</v>
      </c>
      <c r="AM3163" s="5">
        <f t="shared" si="1661"/>
        <v>25.675281332553276</v>
      </c>
      <c r="AN3163" s="1">
        <f t="shared" si="1662"/>
        <v>221.71139127411547</v>
      </c>
      <c r="AO3163" s="1">
        <f t="shared" si="1662"/>
        <v>0</v>
      </c>
      <c r="AP3163" s="1">
        <f t="shared" si="1663"/>
        <v>36.951898545685914</v>
      </c>
      <c r="AQ3163" s="1">
        <f t="shared" si="1663"/>
        <v>0</v>
      </c>
      <c r="AR3163" s="1">
        <f t="shared" si="1664"/>
        <v>29.020274220279589</v>
      </c>
      <c r="AS3163" s="1">
        <f t="shared" si="1664"/>
        <v>0</v>
      </c>
      <c r="AT3163" s="5">
        <f t="shared" si="1665"/>
        <v>29.020274220279589</v>
      </c>
      <c r="AU3163" s="1">
        <f t="shared" si="1666"/>
        <v>221.71139127411547</v>
      </c>
      <c r="AV3163" s="1">
        <f t="shared" si="1666"/>
        <v>0</v>
      </c>
      <c r="AW3163" s="1">
        <f t="shared" si="1667"/>
        <v>10.447298719300651</v>
      </c>
      <c r="AX3163" s="1">
        <f t="shared" si="1667"/>
        <v>0</v>
      </c>
      <c r="AY3163" s="5">
        <f t="shared" si="1668"/>
        <v>10.447298719300651</v>
      </c>
      <c r="AZ3163" s="1">
        <f t="shared" si="1669"/>
        <v>75</v>
      </c>
      <c r="BA3163" s="1">
        <f t="shared" si="1670"/>
        <v>92.809419603118087</v>
      </c>
      <c r="BB3163" s="1">
        <f t="shared" si="1671"/>
        <v>374.6017520230958</v>
      </c>
      <c r="BC3163" s="23">
        <v>36292</v>
      </c>
      <c r="BD3163" s="24">
        <v>16</v>
      </c>
    </row>
    <row r="3164" spans="4:56" x14ac:dyDescent="0.15">
      <c r="D3164" s="17"/>
      <c r="E3164" s="14">
        <f t="shared" si="1672"/>
        <v>2.0309645271851791</v>
      </c>
      <c r="F3164" s="23">
        <v>36292</v>
      </c>
      <c r="G3164" s="24">
        <v>17</v>
      </c>
      <c r="H3164" s="17">
        <v>676.61099999999999</v>
      </c>
      <c r="I3164" s="17">
        <f t="shared" si="1643"/>
        <v>269.4162908622161</v>
      </c>
      <c r="J3164" s="17">
        <f t="shared" si="1644"/>
        <v>547.17492978696544</v>
      </c>
      <c r="K3164" s="1">
        <v>24.54</v>
      </c>
      <c r="L3164" s="1">
        <f t="shared" si="1645"/>
        <v>29.54</v>
      </c>
      <c r="M3164" s="1">
        <f t="shared" si="1646"/>
        <v>29.54</v>
      </c>
      <c r="N3164" s="1">
        <f t="shared" si="1647"/>
        <v>1</v>
      </c>
      <c r="O3164" s="1">
        <f t="shared" si="1648"/>
        <v>1</v>
      </c>
      <c r="P3164" s="1">
        <f t="shared" si="1649"/>
        <v>0</v>
      </c>
      <c r="Q3164" s="18">
        <f t="shared" si="1642"/>
        <v>0.44451434240786825</v>
      </c>
      <c r="R3164" s="18">
        <f t="shared" si="1650"/>
        <v>0</v>
      </c>
      <c r="S3164" s="1">
        <f t="shared" si="1651"/>
        <v>7.5</v>
      </c>
      <c r="T3164" s="1">
        <f t="shared" si="1652"/>
        <v>0.44451434240786825</v>
      </c>
      <c r="U3164" s="1">
        <f t="shared" si="1652"/>
        <v>0</v>
      </c>
      <c r="V3164" s="4">
        <f t="shared" si="1653"/>
        <v>4.3661138264449271</v>
      </c>
      <c r="W3164" s="4">
        <f t="shared" si="1654"/>
        <v>0</v>
      </c>
      <c r="X3164" s="4">
        <f t="shared" si="1655"/>
        <v>547.17492978696544</v>
      </c>
      <c r="Y3164" s="4">
        <f t="shared" si="1655"/>
        <v>0</v>
      </c>
      <c r="Z3164" s="4">
        <f t="shared" si="1656"/>
        <v>125.32310231419189</v>
      </c>
      <c r="AA3164" s="4">
        <f t="shared" si="1656"/>
        <v>0</v>
      </c>
      <c r="AD3164" s="5">
        <f t="shared" si="1657"/>
        <v>125.32310231419189</v>
      </c>
      <c r="AE3164" s="23">
        <v>36292</v>
      </c>
      <c r="AF3164" s="24">
        <v>17</v>
      </c>
      <c r="AG3164" s="1">
        <f t="shared" si="1658"/>
        <v>156.85681320559675</v>
      </c>
      <c r="AH3164" s="1">
        <f t="shared" si="1658"/>
        <v>0</v>
      </c>
      <c r="AI3164" s="1">
        <f t="shared" si="1659"/>
        <v>31.371362641119347</v>
      </c>
      <c r="AJ3164" s="1">
        <f t="shared" si="1659"/>
        <v>0</v>
      </c>
      <c r="AK3164" s="1">
        <f t="shared" si="1660"/>
        <v>17.757891186697943</v>
      </c>
      <c r="AL3164" s="1">
        <f t="shared" si="1660"/>
        <v>0</v>
      </c>
      <c r="AM3164" s="5">
        <f t="shared" si="1661"/>
        <v>17.757891186697943</v>
      </c>
      <c r="AN3164" s="1">
        <f t="shared" si="1662"/>
        <v>196.07101650699596</v>
      </c>
      <c r="AO3164" s="1">
        <f t="shared" si="1662"/>
        <v>0</v>
      </c>
      <c r="AP3164" s="1">
        <f t="shared" si="1663"/>
        <v>32.678502751165993</v>
      </c>
      <c r="AQ3164" s="1">
        <f t="shared" si="1663"/>
        <v>0</v>
      </c>
      <c r="AR3164" s="1">
        <f t="shared" si="1664"/>
        <v>20.071401171307542</v>
      </c>
      <c r="AS3164" s="1">
        <f t="shared" si="1664"/>
        <v>0</v>
      </c>
      <c r="AT3164" s="5">
        <f t="shared" si="1665"/>
        <v>20.071401171307542</v>
      </c>
      <c r="AU3164" s="1">
        <f t="shared" si="1666"/>
        <v>196.07101650699596</v>
      </c>
      <c r="AV3164" s="1">
        <f t="shared" si="1666"/>
        <v>0</v>
      </c>
      <c r="AW3164" s="1">
        <f t="shared" si="1667"/>
        <v>7.2257044216707147</v>
      </c>
      <c r="AX3164" s="1">
        <f t="shared" si="1667"/>
        <v>0</v>
      </c>
      <c r="AY3164" s="5">
        <f t="shared" si="1668"/>
        <v>7.2257044216707147</v>
      </c>
      <c r="AZ3164" s="1">
        <f t="shared" si="1669"/>
        <v>75</v>
      </c>
      <c r="BA3164" s="1">
        <f t="shared" si="1670"/>
        <v>82.076239468044818</v>
      </c>
      <c r="BB3164" s="1">
        <f t="shared" si="1671"/>
        <v>327.45433856191289</v>
      </c>
      <c r="BC3164" s="23">
        <v>36292</v>
      </c>
      <c r="BD3164" s="24">
        <v>17</v>
      </c>
    </row>
    <row r="3165" spans="4:56" x14ac:dyDescent="0.15">
      <c r="D3165" s="17"/>
      <c r="E3165" s="14">
        <f t="shared" si="1672"/>
        <v>2.0309645271851791</v>
      </c>
      <c r="F3165" s="23">
        <v>36292</v>
      </c>
      <c r="G3165" s="24">
        <v>18</v>
      </c>
      <c r="H3165" s="17">
        <v>535.66999999999996</v>
      </c>
      <c r="I3165" s="17">
        <f t="shared" si="1643"/>
        <v>213.29571131146741</v>
      </c>
      <c r="J3165" s="17">
        <f t="shared" si="1644"/>
        <v>433.19602347432084</v>
      </c>
      <c r="K3165" s="1">
        <v>23.97</v>
      </c>
      <c r="L3165" s="1">
        <f t="shared" si="1645"/>
        <v>28.97</v>
      </c>
      <c r="M3165" s="1">
        <f t="shared" si="1646"/>
        <v>28.97</v>
      </c>
      <c r="N3165" s="1">
        <f t="shared" si="1647"/>
        <v>1</v>
      </c>
      <c r="O3165" s="1">
        <f t="shared" si="1648"/>
        <v>1</v>
      </c>
      <c r="P3165" s="1">
        <f t="shared" si="1649"/>
        <v>0</v>
      </c>
      <c r="Q3165" s="18">
        <f t="shared" si="1642"/>
        <v>0.35192008081101656</v>
      </c>
      <c r="R3165" s="18">
        <f t="shared" si="1650"/>
        <v>0</v>
      </c>
      <c r="S3165" s="1">
        <f t="shared" si="1651"/>
        <v>7.5</v>
      </c>
      <c r="T3165" s="1">
        <f t="shared" si="1652"/>
        <v>0.35192008081101656</v>
      </c>
      <c r="U3165" s="1">
        <f t="shared" si="1652"/>
        <v>0</v>
      </c>
      <c r="V3165" s="4">
        <f t="shared" si="1653"/>
        <v>4.4301294943400782</v>
      </c>
      <c r="W3165" s="4">
        <f t="shared" si="1654"/>
        <v>0</v>
      </c>
      <c r="X3165" s="4">
        <f t="shared" si="1655"/>
        <v>433.19602347432084</v>
      </c>
      <c r="Y3165" s="4">
        <f t="shared" si="1655"/>
        <v>0</v>
      </c>
      <c r="Z3165" s="4">
        <f t="shared" si="1656"/>
        <v>97.78405440016391</v>
      </c>
      <c r="AA3165" s="4">
        <f t="shared" si="1656"/>
        <v>0</v>
      </c>
      <c r="AD3165" s="5">
        <f t="shared" si="1657"/>
        <v>97.78405440016391</v>
      </c>
      <c r="AE3165" s="23">
        <v>36292</v>
      </c>
      <c r="AF3165" s="24">
        <v>18</v>
      </c>
      <c r="AG3165" s="1">
        <f t="shared" si="1658"/>
        <v>124.18286006263862</v>
      </c>
      <c r="AH3165" s="1">
        <f t="shared" si="1658"/>
        <v>0</v>
      </c>
      <c r="AI3165" s="1">
        <f t="shared" si="1659"/>
        <v>30</v>
      </c>
      <c r="AJ3165" s="1">
        <f t="shared" si="1659"/>
        <v>0</v>
      </c>
      <c r="AK3165" s="1">
        <f t="shared" si="1660"/>
        <v>15.52941176470588</v>
      </c>
      <c r="AL3165" s="1">
        <f t="shared" si="1660"/>
        <v>0</v>
      </c>
      <c r="AM3165" s="5">
        <f t="shared" si="1661"/>
        <v>15.52941176470588</v>
      </c>
      <c r="AN3165" s="1">
        <f t="shared" si="1662"/>
        <v>155.22857507829829</v>
      </c>
      <c r="AO3165" s="1">
        <f t="shared" si="1662"/>
        <v>0</v>
      </c>
      <c r="AP3165" s="1">
        <f t="shared" si="1663"/>
        <v>30</v>
      </c>
      <c r="AQ3165" s="1">
        <f t="shared" si="1663"/>
        <v>0</v>
      </c>
      <c r="AR3165" s="1">
        <f t="shared" si="1664"/>
        <v>15.52941176470588</v>
      </c>
      <c r="AS3165" s="1">
        <f t="shared" si="1664"/>
        <v>0</v>
      </c>
      <c r="AT3165" s="5">
        <f t="shared" si="1665"/>
        <v>15.52941176470588</v>
      </c>
      <c r="AU3165" s="1">
        <f t="shared" si="1666"/>
        <v>155.22857507829829</v>
      </c>
      <c r="AV3165" s="1">
        <f t="shared" si="1666"/>
        <v>0</v>
      </c>
      <c r="AW3165" s="1">
        <f t="shared" si="1667"/>
        <v>3.5855435650548122</v>
      </c>
      <c r="AX3165" s="1">
        <f t="shared" si="1667"/>
        <v>0</v>
      </c>
      <c r="AY3165" s="5">
        <f t="shared" si="1668"/>
        <v>3.5855435650548122</v>
      </c>
      <c r="AZ3165" s="1">
        <f t="shared" si="1669"/>
        <v>75</v>
      </c>
      <c r="BA3165" s="1">
        <f t="shared" si="1670"/>
        <v>64.979403521148129</v>
      </c>
      <c r="BB3165" s="1">
        <f t="shared" si="1671"/>
        <v>272.4078250157786</v>
      </c>
      <c r="BC3165" s="23">
        <v>36292</v>
      </c>
      <c r="BD3165" s="24">
        <v>18</v>
      </c>
    </row>
    <row r="3166" spans="4:56" x14ac:dyDescent="0.15">
      <c r="D3166" s="17"/>
      <c r="E3166" s="14">
        <f t="shared" si="1672"/>
        <v>2.0309645271851791</v>
      </c>
      <c r="F3166" s="23">
        <v>36292</v>
      </c>
      <c r="G3166" s="24">
        <v>19</v>
      </c>
      <c r="H3166" s="17">
        <v>303.048</v>
      </c>
      <c r="I3166" s="17">
        <f t="shared" si="1643"/>
        <v>120.66914092914963</v>
      </c>
      <c r="J3166" s="17">
        <f t="shared" si="1644"/>
        <v>245.07474475301211</v>
      </c>
      <c r="K3166" s="1">
        <v>23.18</v>
      </c>
      <c r="L3166" s="1">
        <f t="shared" si="1645"/>
        <v>28.18</v>
      </c>
      <c r="M3166" s="1">
        <f t="shared" si="1646"/>
        <v>28.18</v>
      </c>
      <c r="N3166" s="1">
        <f t="shared" si="1647"/>
        <v>1</v>
      </c>
      <c r="O3166" s="1">
        <f t="shared" si="1648"/>
        <v>1</v>
      </c>
      <c r="P3166" s="1">
        <f t="shared" si="1649"/>
        <v>0</v>
      </c>
      <c r="Q3166" s="18">
        <f t="shared" si="1642"/>
        <v>0.19909398818230806</v>
      </c>
      <c r="R3166" s="18">
        <f t="shared" si="1650"/>
        <v>0</v>
      </c>
      <c r="S3166" s="1">
        <f t="shared" si="1651"/>
        <v>7.5</v>
      </c>
      <c r="T3166" s="1">
        <f t="shared" si="1652"/>
        <v>0.3</v>
      </c>
      <c r="U3166" s="1">
        <f t="shared" si="1652"/>
        <v>0</v>
      </c>
      <c r="V3166" s="4">
        <f t="shared" si="1653"/>
        <v>4.5345040292840153</v>
      </c>
      <c r="W3166" s="4">
        <f t="shared" si="1654"/>
        <v>0</v>
      </c>
      <c r="X3166" s="4">
        <f t="shared" si="1655"/>
        <v>369.28500000000003</v>
      </c>
      <c r="Y3166" s="4">
        <f t="shared" si="1655"/>
        <v>0</v>
      </c>
      <c r="Z3166" s="4">
        <f t="shared" si="1656"/>
        <v>81.438895547372354</v>
      </c>
      <c r="AA3166" s="4">
        <f t="shared" si="1656"/>
        <v>0</v>
      </c>
      <c r="AD3166" s="5">
        <f t="shared" si="1657"/>
        <v>81.438895547372354</v>
      </c>
      <c r="AE3166" s="23">
        <v>36292</v>
      </c>
      <c r="AF3166" s="24">
        <v>19</v>
      </c>
      <c r="AG3166" s="1">
        <f t="shared" si="1658"/>
        <v>105.8617</v>
      </c>
      <c r="AH3166" s="1">
        <f t="shared" si="1658"/>
        <v>0</v>
      </c>
      <c r="AI3166" s="1">
        <f t="shared" si="1659"/>
        <v>30</v>
      </c>
      <c r="AJ3166" s="1">
        <f t="shared" si="1659"/>
        <v>0</v>
      </c>
      <c r="AK3166" s="1">
        <f t="shared" si="1660"/>
        <v>15.52941176470588</v>
      </c>
      <c r="AL3166" s="1">
        <f t="shared" si="1660"/>
        <v>0</v>
      </c>
      <c r="AM3166" s="5">
        <f t="shared" si="1661"/>
        <v>15.52941176470588</v>
      </c>
      <c r="AN3166" s="1">
        <f t="shared" si="1662"/>
        <v>132.327125</v>
      </c>
      <c r="AO3166" s="1">
        <f t="shared" si="1662"/>
        <v>0</v>
      </c>
      <c r="AP3166" s="1">
        <f t="shared" si="1663"/>
        <v>30</v>
      </c>
      <c r="AQ3166" s="1">
        <f t="shared" si="1663"/>
        <v>0</v>
      </c>
      <c r="AR3166" s="1">
        <f t="shared" si="1664"/>
        <v>15.52941176470588</v>
      </c>
      <c r="AS3166" s="1">
        <f t="shared" si="1664"/>
        <v>0</v>
      </c>
      <c r="AT3166" s="5">
        <f t="shared" si="1665"/>
        <v>15.52941176470588</v>
      </c>
      <c r="AU3166" s="1">
        <f t="shared" si="1666"/>
        <v>150</v>
      </c>
      <c r="AV3166" s="1">
        <f t="shared" si="1666"/>
        <v>0</v>
      </c>
      <c r="AW3166" s="1">
        <f t="shared" si="1667"/>
        <v>3.2352941176470589</v>
      </c>
      <c r="AX3166" s="1">
        <f t="shared" si="1667"/>
        <v>0</v>
      </c>
      <c r="AY3166" s="5">
        <f t="shared" si="1668"/>
        <v>3.2352941176470589</v>
      </c>
      <c r="AZ3166" s="1">
        <f t="shared" si="1669"/>
        <v>75</v>
      </c>
      <c r="BA3166" s="1">
        <f t="shared" si="1670"/>
        <v>55.392749999999999</v>
      </c>
      <c r="BB3166" s="1">
        <f t="shared" si="1671"/>
        <v>246.12576319443119</v>
      </c>
      <c r="BC3166" s="23">
        <v>36292</v>
      </c>
      <c r="BD3166" s="24">
        <v>19</v>
      </c>
    </row>
    <row r="3167" spans="4:56" x14ac:dyDescent="0.15">
      <c r="D3167" s="17"/>
      <c r="E3167" s="14">
        <f t="shared" si="1672"/>
        <v>2.0309645271851791</v>
      </c>
      <c r="F3167" s="23">
        <v>36292</v>
      </c>
      <c r="G3167" s="24">
        <v>20</v>
      </c>
      <c r="H3167" s="17">
        <v>277.29700000000003</v>
      </c>
      <c r="I3167" s="17">
        <f t="shared" si="1643"/>
        <v>110.41548128425335</v>
      </c>
      <c r="J3167" s="17">
        <f t="shared" si="1644"/>
        <v>224.24992574039757</v>
      </c>
      <c r="K3167" s="1">
        <v>22.47</v>
      </c>
      <c r="L3167" s="1">
        <f t="shared" si="1645"/>
        <v>27.47</v>
      </c>
      <c r="M3167" s="1">
        <f t="shared" si="1646"/>
        <v>27.47</v>
      </c>
      <c r="N3167" s="1">
        <f t="shared" si="1647"/>
        <v>1</v>
      </c>
      <c r="O3167" s="1">
        <f t="shared" si="1648"/>
        <v>1</v>
      </c>
      <c r="P3167" s="1">
        <f t="shared" si="1649"/>
        <v>0</v>
      </c>
      <c r="Q3167" s="18">
        <f t="shared" si="1642"/>
        <v>0.18217630751890618</v>
      </c>
      <c r="R3167" s="18">
        <f t="shared" si="1650"/>
        <v>0</v>
      </c>
      <c r="S3167" s="1">
        <f t="shared" si="1651"/>
        <v>7.5</v>
      </c>
      <c r="T3167" s="1">
        <f t="shared" si="1652"/>
        <v>0.3</v>
      </c>
      <c r="U3167" s="1">
        <f t="shared" si="1652"/>
        <v>0</v>
      </c>
      <c r="V3167" s="4">
        <f t="shared" si="1653"/>
        <v>4.6392176988848073</v>
      </c>
      <c r="W3167" s="4">
        <f t="shared" si="1654"/>
        <v>0</v>
      </c>
      <c r="X3167" s="4">
        <f t="shared" si="1655"/>
        <v>369.28500000000003</v>
      </c>
      <c r="Y3167" s="4">
        <f t="shared" si="1655"/>
        <v>0</v>
      </c>
      <c r="Z3167" s="4">
        <f t="shared" si="1656"/>
        <v>79.600705112150735</v>
      </c>
      <c r="AA3167" s="4">
        <f t="shared" si="1656"/>
        <v>0</v>
      </c>
      <c r="AD3167" s="5">
        <f t="shared" si="1657"/>
        <v>79.600705112150735</v>
      </c>
      <c r="AE3167" s="23">
        <v>36292</v>
      </c>
      <c r="AF3167" s="24">
        <v>20</v>
      </c>
      <c r="AG3167" s="1">
        <f t="shared" si="1658"/>
        <v>105.8617</v>
      </c>
      <c r="AH3167" s="1">
        <f t="shared" si="1658"/>
        <v>0</v>
      </c>
      <c r="AI3167" s="1">
        <f t="shared" si="1659"/>
        <v>30</v>
      </c>
      <c r="AJ3167" s="1">
        <f t="shared" si="1659"/>
        <v>0</v>
      </c>
      <c r="AK3167" s="1">
        <f t="shared" si="1660"/>
        <v>15.52941176470588</v>
      </c>
      <c r="AL3167" s="1">
        <f t="shared" si="1660"/>
        <v>0</v>
      </c>
      <c r="AM3167" s="5">
        <f t="shared" si="1661"/>
        <v>15.52941176470588</v>
      </c>
      <c r="AN3167" s="1">
        <f t="shared" si="1662"/>
        <v>132.327125</v>
      </c>
      <c r="AO3167" s="1">
        <f t="shared" si="1662"/>
        <v>0</v>
      </c>
      <c r="AP3167" s="1">
        <f t="shared" si="1663"/>
        <v>30</v>
      </c>
      <c r="AQ3167" s="1">
        <f t="shared" si="1663"/>
        <v>0</v>
      </c>
      <c r="AR3167" s="1">
        <f t="shared" si="1664"/>
        <v>15.52941176470588</v>
      </c>
      <c r="AS3167" s="1">
        <f t="shared" si="1664"/>
        <v>0</v>
      </c>
      <c r="AT3167" s="5">
        <f t="shared" si="1665"/>
        <v>15.52941176470588</v>
      </c>
      <c r="AU3167" s="1">
        <f t="shared" si="1666"/>
        <v>150</v>
      </c>
      <c r="AV3167" s="1">
        <f t="shared" si="1666"/>
        <v>0</v>
      </c>
      <c r="AW3167" s="1">
        <f t="shared" si="1667"/>
        <v>3.2352941176470589</v>
      </c>
      <c r="AX3167" s="1">
        <f t="shared" si="1667"/>
        <v>0</v>
      </c>
      <c r="AY3167" s="5">
        <f t="shared" si="1668"/>
        <v>3.2352941176470589</v>
      </c>
      <c r="AZ3167" s="1">
        <f t="shared" si="1669"/>
        <v>75</v>
      </c>
      <c r="BA3167" s="1">
        <f t="shared" si="1670"/>
        <v>55.392749999999999</v>
      </c>
      <c r="BB3167" s="1">
        <f t="shared" si="1671"/>
        <v>244.28757275920955</v>
      </c>
      <c r="BC3167" s="23">
        <v>36292</v>
      </c>
      <c r="BD3167" s="24">
        <v>20</v>
      </c>
    </row>
    <row r="3168" spans="4:56" x14ac:dyDescent="0.15">
      <c r="D3168" s="17"/>
      <c r="E3168" s="14">
        <f t="shared" si="1672"/>
        <v>2.0309645271851791</v>
      </c>
      <c r="F3168" s="23">
        <v>36292</v>
      </c>
      <c r="G3168" s="24">
        <v>21</v>
      </c>
      <c r="H3168" s="17">
        <v>294.99900000000002</v>
      </c>
      <c r="I3168" s="17">
        <f t="shared" si="1643"/>
        <v>117.46415057996825</v>
      </c>
      <c r="J3168" s="17">
        <f t="shared" si="1644"/>
        <v>238.56552304385389</v>
      </c>
      <c r="K3168" s="1">
        <v>22.1</v>
      </c>
      <c r="L3168" s="1">
        <f t="shared" si="1645"/>
        <v>27.1</v>
      </c>
      <c r="M3168" s="1">
        <f t="shared" si="1646"/>
        <v>27.1</v>
      </c>
      <c r="N3168" s="1">
        <f t="shared" si="1647"/>
        <v>1</v>
      </c>
      <c r="O3168" s="1">
        <f t="shared" si="1648"/>
        <v>1</v>
      </c>
      <c r="P3168" s="1">
        <f t="shared" si="1649"/>
        <v>0</v>
      </c>
      <c r="Q3168" s="18">
        <f t="shared" si="1642"/>
        <v>0.19380602221361865</v>
      </c>
      <c r="R3168" s="18">
        <f t="shared" si="1650"/>
        <v>0</v>
      </c>
      <c r="S3168" s="1">
        <f t="shared" si="1651"/>
        <v>7.5</v>
      </c>
      <c r="T3168" s="1">
        <f t="shared" si="1652"/>
        <v>0.3</v>
      </c>
      <c r="U3168" s="1">
        <f t="shared" si="1652"/>
        <v>0</v>
      </c>
      <c r="V3168" s="4">
        <f t="shared" si="1653"/>
        <v>4.6947417110010905</v>
      </c>
      <c r="W3168" s="4">
        <f t="shared" si="1654"/>
        <v>0</v>
      </c>
      <c r="X3168" s="4">
        <f t="shared" si="1655"/>
        <v>369.28500000000003</v>
      </c>
      <c r="Y3168" s="4">
        <f t="shared" si="1655"/>
        <v>0</v>
      </c>
      <c r="Z3168" s="4">
        <f t="shared" si="1656"/>
        <v>78.65927940927233</v>
      </c>
      <c r="AA3168" s="4">
        <f t="shared" si="1656"/>
        <v>0</v>
      </c>
      <c r="AD3168" s="5">
        <f t="shared" si="1657"/>
        <v>78.65927940927233</v>
      </c>
      <c r="AE3168" s="23">
        <v>36292</v>
      </c>
      <c r="AF3168" s="24">
        <v>21</v>
      </c>
      <c r="AG3168" s="1">
        <f t="shared" si="1658"/>
        <v>105.8617</v>
      </c>
      <c r="AH3168" s="1">
        <f t="shared" si="1658"/>
        <v>0</v>
      </c>
      <c r="AI3168" s="1">
        <f t="shared" si="1659"/>
        <v>30</v>
      </c>
      <c r="AJ3168" s="1">
        <f t="shared" si="1659"/>
        <v>0</v>
      </c>
      <c r="AK3168" s="1">
        <f t="shared" si="1660"/>
        <v>15.52941176470588</v>
      </c>
      <c r="AL3168" s="1">
        <f t="shared" si="1660"/>
        <v>0</v>
      </c>
      <c r="AM3168" s="5">
        <f t="shared" si="1661"/>
        <v>15.52941176470588</v>
      </c>
      <c r="AN3168" s="1">
        <f t="shared" si="1662"/>
        <v>132.327125</v>
      </c>
      <c r="AO3168" s="1">
        <f t="shared" si="1662"/>
        <v>0</v>
      </c>
      <c r="AP3168" s="1">
        <f t="shared" si="1663"/>
        <v>30</v>
      </c>
      <c r="AQ3168" s="1">
        <f t="shared" si="1663"/>
        <v>0</v>
      </c>
      <c r="AR3168" s="1">
        <f t="shared" si="1664"/>
        <v>15.52941176470588</v>
      </c>
      <c r="AS3168" s="1">
        <f t="shared" si="1664"/>
        <v>0</v>
      </c>
      <c r="AT3168" s="5">
        <f t="shared" si="1665"/>
        <v>15.52941176470588</v>
      </c>
      <c r="AU3168" s="1">
        <f t="shared" si="1666"/>
        <v>150</v>
      </c>
      <c r="AV3168" s="1">
        <f t="shared" si="1666"/>
        <v>0</v>
      </c>
      <c r="AW3168" s="1">
        <f t="shared" si="1667"/>
        <v>3.2352941176470589</v>
      </c>
      <c r="AX3168" s="1">
        <f t="shared" si="1667"/>
        <v>0</v>
      </c>
      <c r="AY3168" s="5">
        <f t="shared" si="1668"/>
        <v>3.2352941176470589</v>
      </c>
      <c r="AZ3168" s="1">
        <f t="shared" si="1669"/>
        <v>75</v>
      </c>
      <c r="BA3168" s="1">
        <f t="shared" si="1670"/>
        <v>55.392749999999999</v>
      </c>
      <c r="BB3168" s="1">
        <f t="shared" si="1671"/>
        <v>243.34614705633115</v>
      </c>
      <c r="BC3168" s="23">
        <v>36292</v>
      </c>
      <c r="BD3168" s="24">
        <v>21</v>
      </c>
    </row>
    <row r="3169" spans="4:56" x14ac:dyDescent="0.15">
      <c r="D3169" s="17"/>
      <c r="E3169" s="14">
        <f t="shared" si="1672"/>
        <v>2.0309645271851791</v>
      </c>
      <c r="F3169" s="23">
        <v>36292</v>
      </c>
      <c r="G3169" s="24">
        <v>22</v>
      </c>
      <c r="H3169" s="17">
        <v>287.28199999999998</v>
      </c>
      <c r="I3169" s="17">
        <f t="shared" si="1643"/>
        <v>114.39135762126119</v>
      </c>
      <c r="J3169" s="17">
        <f t="shared" si="1644"/>
        <v>232.32478954533548</v>
      </c>
      <c r="K3169" s="1">
        <v>22.01</v>
      </c>
      <c r="L3169" s="1">
        <f t="shared" si="1645"/>
        <v>27.01</v>
      </c>
      <c r="M3169" s="1">
        <f t="shared" si="1646"/>
        <v>27.01</v>
      </c>
      <c r="N3169" s="1">
        <f t="shared" si="1647"/>
        <v>1</v>
      </c>
      <c r="O3169" s="1">
        <f t="shared" si="1648"/>
        <v>1</v>
      </c>
      <c r="P3169" s="1">
        <f t="shared" si="1649"/>
        <v>0</v>
      </c>
      <c r="Q3169" s="18">
        <f t="shared" si="1642"/>
        <v>0.188736170880487</v>
      </c>
      <c r="R3169" s="18">
        <f t="shared" si="1650"/>
        <v>0</v>
      </c>
      <c r="S3169" s="1">
        <f t="shared" si="1651"/>
        <v>7.5</v>
      </c>
      <c r="T3169" s="1">
        <f t="shared" si="1652"/>
        <v>0.3</v>
      </c>
      <c r="U3169" s="1">
        <f t="shared" si="1652"/>
        <v>0</v>
      </c>
      <c r="V3169" s="4">
        <f t="shared" si="1653"/>
        <v>4.7083477309840882</v>
      </c>
      <c r="W3169" s="4">
        <f t="shared" si="1654"/>
        <v>0</v>
      </c>
      <c r="X3169" s="4">
        <f t="shared" si="1655"/>
        <v>369.28500000000003</v>
      </c>
      <c r="Y3169" s="4">
        <f t="shared" si="1655"/>
        <v>0</v>
      </c>
      <c r="Z3169" s="4">
        <f t="shared" si="1656"/>
        <v>78.431972551614422</v>
      </c>
      <c r="AA3169" s="4">
        <f t="shared" si="1656"/>
        <v>0</v>
      </c>
      <c r="AD3169" s="5">
        <f t="shared" si="1657"/>
        <v>78.431972551614422</v>
      </c>
      <c r="AE3169" s="23">
        <v>36292</v>
      </c>
      <c r="AF3169" s="24">
        <v>22</v>
      </c>
      <c r="AG3169" s="1">
        <f t="shared" si="1658"/>
        <v>105.8617</v>
      </c>
      <c r="AH3169" s="1">
        <f t="shared" si="1658"/>
        <v>0</v>
      </c>
      <c r="AI3169" s="1">
        <f t="shared" si="1659"/>
        <v>30</v>
      </c>
      <c r="AJ3169" s="1">
        <f t="shared" si="1659"/>
        <v>0</v>
      </c>
      <c r="AK3169" s="1">
        <f t="shared" si="1660"/>
        <v>15.52941176470588</v>
      </c>
      <c r="AL3169" s="1">
        <f t="shared" si="1660"/>
        <v>0</v>
      </c>
      <c r="AM3169" s="5">
        <f t="shared" si="1661"/>
        <v>15.52941176470588</v>
      </c>
      <c r="AN3169" s="1">
        <f t="shared" si="1662"/>
        <v>132.327125</v>
      </c>
      <c r="AO3169" s="1">
        <f t="shared" si="1662"/>
        <v>0</v>
      </c>
      <c r="AP3169" s="1">
        <f t="shared" si="1663"/>
        <v>30</v>
      </c>
      <c r="AQ3169" s="1">
        <f t="shared" si="1663"/>
        <v>0</v>
      </c>
      <c r="AR3169" s="1">
        <f t="shared" si="1664"/>
        <v>15.52941176470588</v>
      </c>
      <c r="AS3169" s="1">
        <f t="shared" si="1664"/>
        <v>0</v>
      </c>
      <c r="AT3169" s="5">
        <f t="shared" si="1665"/>
        <v>15.52941176470588</v>
      </c>
      <c r="AU3169" s="1">
        <f t="shared" si="1666"/>
        <v>150</v>
      </c>
      <c r="AV3169" s="1">
        <f t="shared" si="1666"/>
        <v>0</v>
      </c>
      <c r="AW3169" s="1">
        <f t="shared" si="1667"/>
        <v>3.2352941176470589</v>
      </c>
      <c r="AX3169" s="1">
        <f t="shared" si="1667"/>
        <v>0</v>
      </c>
      <c r="AY3169" s="5">
        <f t="shared" si="1668"/>
        <v>3.2352941176470589</v>
      </c>
      <c r="AZ3169" s="1">
        <f t="shared" si="1669"/>
        <v>75</v>
      </c>
      <c r="BA3169" s="1">
        <f t="shared" si="1670"/>
        <v>55.392749999999999</v>
      </c>
      <c r="BB3169" s="1">
        <f t="shared" si="1671"/>
        <v>243.11884019867327</v>
      </c>
      <c r="BC3169" s="23">
        <v>36292</v>
      </c>
      <c r="BD3169" s="24">
        <v>22</v>
      </c>
    </row>
    <row r="3170" spans="4:56" x14ac:dyDescent="0.15">
      <c r="D3170" s="17"/>
      <c r="E3170" s="14">
        <f t="shared" si="1672"/>
        <v>2.0309645271851791</v>
      </c>
      <c r="F3170" s="23">
        <v>36292</v>
      </c>
      <c r="G3170" s="24">
        <v>23</v>
      </c>
      <c r="H3170" s="17">
        <v>289.512</v>
      </c>
      <c r="I3170" s="17">
        <f t="shared" si="1643"/>
        <v>115.27930997294148</v>
      </c>
      <c r="J3170" s="17">
        <f t="shared" si="1644"/>
        <v>234.12818927342877</v>
      </c>
      <c r="K3170" s="1">
        <v>22.11</v>
      </c>
      <c r="L3170" s="1">
        <f t="shared" si="1645"/>
        <v>27.11</v>
      </c>
      <c r="M3170" s="1">
        <f t="shared" si="1646"/>
        <v>27.11</v>
      </c>
      <c r="N3170" s="1">
        <f t="shared" si="1647"/>
        <v>1</v>
      </c>
      <c r="O3170" s="1">
        <f t="shared" si="1648"/>
        <v>1</v>
      </c>
      <c r="P3170" s="1">
        <f t="shared" si="1649"/>
        <v>0</v>
      </c>
      <c r="Q3170" s="18">
        <f t="shared" si="1642"/>
        <v>0.19020121798076994</v>
      </c>
      <c r="R3170" s="18">
        <f t="shared" si="1650"/>
        <v>0</v>
      </c>
      <c r="S3170" s="1">
        <f t="shared" si="1651"/>
        <v>7.5</v>
      </c>
      <c r="T3170" s="1">
        <f t="shared" si="1652"/>
        <v>0.3</v>
      </c>
      <c r="U3170" s="1">
        <f t="shared" si="1652"/>
        <v>0</v>
      </c>
      <c r="V3170" s="4">
        <f t="shared" si="1653"/>
        <v>4.6932323601335968</v>
      </c>
      <c r="W3170" s="4">
        <f t="shared" si="1654"/>
        <v>0</v>
      </c>
      <c r="X3170" s="4">
        <f t="shared" si="1655"/>
        <v>369.28500000000003</v>
      </c>
      <c r="Y3170" s="4">
        <f t="shared" si="1655"/>
        <v>0</v>
      </c>
      <c r="Z3170" s="4">
        <f t="shared" si="1656"/>
        <v>78.684576356557812</v>
      </c>
      <c r="AA3170" s="4">
        <f t="shared" si="1656"/>
        <v>0</v>
      </c>
      <c r="AD3170" s="5">
        <f t="shared" si="1657"/>
        <v>78.684576356557812</v>
      </c>
      <c r="AE3170" s="23">
        <v>36292</v>
      </c>
      <c r="AF3170" s="24">
        <v>23</v>
      </c>
      <c r="AG3170" s="1">
        <f t="shared" si="1658"/>
        <v>105.8617</v>
      </c>
      <c r="AH3170" s="1">
        <f t="shared" si="1658"/>
        <v>0</v>
      </c>
      <c r="AI3170" s="1">
        <f t="shared" si="1659"/>
        <v>30</v>
      </c>
      <c r="AJ3170" s="1">
        <f t="shared" si="1659"/>
        <v>0</v>
      </c>
      <c r="AK3170" s="1">
        <f t="shared" si="1660"/>
        <v>15.52941176470588</v>
      </c>
      <c r="AL3170" s="1">
        <f t="shared" si="1660"/>
        <v>0</v>
      </c>
      <c r="AM3170" s="5">
        <f t="shared" si="1661"/>
        <v>15.52941176470588</v>
      </c>
      <c r="AN3170" s="1">
        <f t="shared" si="1662"/>
        <v>132.327125</v>
      </c>
      <c r="AO3170" s="1">
        <f t="shared" si="1662"/>
        <v>0</v>
      </c>
      <c r="AP3170" s="1">
        <f t="shared" si="1663"/>
        <v>30</v>
      </c>
      <c r="AQ3170" s="1">
        <f t="shared" si="1663"/>
        <v>0</v>
      </c>
      <c r="AR3170" s="1">
        <f t="shared" si="1664"/>
        <v>15.52941176470588</v>
      </c>
      <c r="AS3170" s="1">
        <f t="shared" si="1664"/>
        <v>0</v>
      </c>
      <c r="AT3170" s="5">
        <f t="shared" si="1665"/>
        <v>15.52941176470588</v>
      </c>
      <c r="AU3170" s="1">
        <f t="shared" si="1666"/>
        <v>150</v>
      </c>
      <c r="AV3170" s="1">
        <f t="shared" si="1666"/>
        <v>0</v>
      </c>
      <c r="AW3170" s="1">
        <f t="shared" si="1667"/>
        <v>3.2352941176470589</v>
      </c>
      <c r="AX3170" s="1">
        <f t="shared" si="1667"/>
        <v>0</v>
      </c>
      <c r="AY3170" s="5">
        <f t="shared" si="1668"/>
        <v>3.2352941176470589</v>
      </c>
      <c r="AZ3170" s="1">
        <f t="shared" si="1669"/>
        <v>75</v>
      </c>
      <c r="BA3170" s="1">
        <f t="shared" si="1670"/>
        <v>55.392749999999999</v>
      </c>
      <c r="BB3170" s="1">
        <f t="shared" si="1671"/>
        <v>243.37144400361663</v>
      </c>
      <c r="BC3170" s="23">
        <v>36292</v>
      </c>
      <c r="BD3170" s="24">
        <v>23</v>
      </c>
    </row>
    <row r="3171" spans="4:56" x14ac:dyDescent="0.15">
      <c r="D3171" s="17"/>
      <c r="E3171" s="14">
        <f>$D$135</f>
        <v>2.0309645271851791</v>
      </c>
      <c r="F3171" s="23">
        <v>36293</v>
      </c>
      <c r="G3171" s="24">
        <v>0</v>
      </c>
      <c r="H3171" s="17">
        <v>287.505</v>
      </c>
      <c r="I3171" s="17">
        <f t="shared" si="1643"/>
        <v>114.48015285642923</v>
      </c>
      <c r="J3171" s="17">
        <f t="shared" si="1644"/>
        <v>232.50512951814483</v>
      </c>
      <c r="K3171" s="1">
        <v>22.28</v>
      </c>
      <c r="L3171" s="1">
        <f t="shared" si="1645"/>
        <v>27.28</v>
      </c>
      <c r="M3171" s="1">
        <f t="shared" si="1646"/>
        <v>27.28</v>
      </c>
      <c r="N3171" s="1">
        <f t="shared" si="1647"/>
        <v>1</v>
      </c>
      <c r="O3171" s="1">
        <f t="shared" si="1648"/>
        <v>1</v>
      </c>
      <c r="P3171" s="1">
        <f t="shared" si="1649"/>
        <v>0</v>
      </c>
      <c r="Q3171" s="18">
        <f t="shared" si="1642"/>
        <v>0.1888826755905153</v>
      </c>
      <c r="R3171" s="18">
        <f t="shared" si="1650"/>
        <v>0</v>
      </c>
      <c r="S3171" s="1">
        <f t="shared" si="1651"/>
        <v>7.5</v>
      </c>
      <c r="T3171" s="1">
        <f t="shared" si="1652"/>
        <v>0.3</v>
      </c>
      <c r="U3171" s="1">
        <f t="shared" si="1652"/>
        <v>0</v>
      </c>
      <c r="V3171" s="4">
        <f t="shared" si="1653"/>
        <v>4.6676475120287426</v>
      </c>
      <c r="W3171" s="4">
        <f t="shared" si="1654"/>
        <v>0</v>
      </c>
      <c r="X3171" s="4">
        <f t="shared" si="1655"/>
        <v>369.28500000000003</v>
      </c>
      <c r="Y3171" s="4">
        <f t="shared" si="1655"/>
        <v>0</v>
      </c>
      <c r="Z3171" s="4">
        <f t="shared" si="1656"/>
        <v>79.115871335257339</v>
      </c>
      <c r="AA3171" s="4">
        <f t="shared" si="1656"/>
        <v>0</v>
      </c>
      <c r="AD3171" s="5">
        <f t="shared" si="1657"/>
        <v>79.115871335257339</v>
      </c>
      <c r="AE3171" s="23">
        <v>36293</v>
      </c>
      <c r="AF3171" s="24">
        <v>0</v>
      </c>
      <c r="AG3171" s="1">
        <f t="shared" si="1658"/>
        <v>105.8617</v>
      </c>
      <c r="AH3171" s="1">
        <f t="shared" si="1658"/>
        <v>0</v>
      </c>
      <c r="AI3171" s="1">
        <f t="shared" si="1659"/>
        <v>30</v>
      </c>
      <c r="AJ3171" s="1">
        <f t="shared" si="1659"/>
        <v>0</v>
      </c>
      <c r="AK3171" s="1">
        <f t="shared" si="1660"/>
        <v>15.52941176470588</v>
      </c>
      <c r="AL3171" s="1">
        <f t="shared" si="1660"/>
        <v>0</v>
      </c>
      <c r="AM3171" s="5">
        <f t="shared" si="1661"/>
        <v>15.52941176470588</v>
      </c>
      <c r="AN3171" s="1">
        <f t="shared" si="1662"/>
        <v>132.327125</v>
      </c>
      <c r="AO3171" s="1">
        <f t="shared" si="1662"/>
        <v>0</v>
      </c>
      <c r="AP3171" s="1">
        <f t="shared" si="1663"/>
        <v>30</v>
      </c>
      <c r="AQ3171" s="1">
        <f t="shared" si="1663"/>
        <v>0</v>
      </c>
      <c r="AR3171" s="1">
        <f t="shared" si="1664"/>
        <v>15.52941176470588</v>
      </c>
      <c r="AS3171" s="1">
        <f t="shared" si="1664"/>
        <v>0</v>
      </c>
      <c r="AT3171" s="5">
        <f t="shared" si="1665"/>
        <v>15.52941176470588</v>
      </c>
      <c r="AU3171" s="1">
        <f t="shared" si="1666"/>
        <v>150</v>
      </c>
      <c r="AV3171" s="1">
        <f t="shared" si="1666"/>
        <v>0</v>
      </c>
      <c r="AW3171" s="1">
        <f t="shared" si="1667"/>
        <v>3.2352941176470589</v>
      </c>
      <c r="AX3171" s="1">
        <f t="shared" si="1667"/>
        <v>0</v>
      </c>
      <c r="AY3171" s="5">
        <f t="shared" si="1668"/>
        <v>3.2352941176470589</v>
      </c>
      <c r="AZ3171" s="1">
        <f t="shared" si="1669"/>
        <v>75</v>
      </c>
      <c r="BA3171" s="1">
        <f t="shared" si="1670"/>
        <v>55.392749999999999</v>
      </c>
      <c r="BB3171" s="1">
        <f t="shared" si="1671"/>
        <v>243.80273898231619</v>
      </c>
      <c r="BC3171" s="23">
        <v>36293</v>
      </c>
      <c r="BD3171" s="24">
        <v>0</v>
      </c>
    </row>
    <row r="3172" spans="4:56" x14ac:dyDescent="0.15">
      <c r="D3172" s="17"/>
      <c r="E3172" s="14">
        <f t="shared" ref="E3172:E3194" si="1673">$D$135</f>
        <v>2.0309645271851791</v>
      </c>
      <c r="F3172" s="23">
        <v>36293</v>
      </c>
      <c r="G3172" s="24">
        <v>1</v>
      </c>
      <c r="H3172" s="17">
        <v>273.17500000000001</v>
      </c>
      <c r="I3172" s="17">
        <f t="shared" si="1643"/>
        <v>108.77416308083357</v>
      </c>
      <c r="J3172" s="17">
        <f t="shared" si="1644"/>
        <v>220.91646669142872</v>
      </c>
      <c r="K3172" s="1">
        <v>22.38</v>
      </c>
      <c r="L3172" s="1">
        <f t="shared" si="1645"/>
        <v>27.38</v>
      </c>
      <c r="M3172" s="1">
        <f t="shared" si="1646"/>
        <v>27.38</v>
      </c>
      <c r="N3172" s="1">
        <f t="shared" si="1647"/>
        <v>1</v>
      </c>
      <c r="O3172" s="1">
        <f t="shared" si="1648"/>
        <v>1</v>
      </c>
      <c r="P3172" s="1">
        <f t="shared" si="1649"/>
        <v>0</v>
      </c>
      <c r="Q3172" s="18">
        <f t="shared" si="1642"/>
        <v>0.17946826978466121</v>
      </c>
      <c r="R3172" s="18">
        <f t="shared" si="1650"/>
        <v>0</v>
      </c>
      <c r="S3172" s="1">
        <f t="shared" si="1651"/>
        <v>7.5</v>
      </c>
      <c r="T3172" s="1">
        <f t="shared" si="1652"/>
        <v>0.3</v>
      </c>
      <c r="U3172" s="1">
        <f t="shared" si="1652"/>
        <v>0</v>
      </c>
      <c r="V3172" s="4">
        <f t="shared" si="1653"/>
        <v>4.6526628024926575</v>
      </c>
      <c r="W3172" s="4">
        <f t="shared" si="1654"/>
        <v>0</v>
      </c>
      <c r="X3172" s="4">
        <f t="shared" si="1655"/>
        <v>369.28500000000003</v>
      </c>
      <c r="Y3172" s="4">
        <f t="shared" si="1655"/>
        <v>0</v>
      </c>
      <c r="Z3172" s="4">
        <f t="shared" si="1656"/>
        <v>79.370677755146176</v>
      </c>
      <c r="AA3172" s="4">
        <f t="shared" si="1656"/>
        <v>0</v>
      </c>
      <c r="AD3172" s="5">
        <f t="shared" si="1657"/>
        <v>79.370677755146176</v>
      </c>
      <c r="AE3172" s="23">
        <v>36293</v>
      </c>
      <c r="AF3172" s="24">
        <v>1</v>
      </c>
      <c r="AG3172" s="1">
        <f t="shared" si="1658"/>
        <v>105.8617</v>
      </c>
      <c r="AH3172" s="1">
        <f t="shared" si="1658"/>
        <v>0</v>
      </c>
      <c r="AI3172" s="1">
        <f t="shared" si="1659"/>
        <v>30</v>
      </c>
      <c r="AJ3172" s="1">
        <f t="shared" si="1659"/>
        <v>0</v>
      </c>
      <c r="AK3172" s="1">
        <f t="shared" si="1660"/>
        <v>15.52941176470588</v>
      </c>
      <c r="AL3172" s="1">
        <f t="shared" si="1660"/>
        <v>0</v>
      </c>
      <c r="AM3172" s="5">
        <f t="shared" si="1661"/>
        <v>15.52941176470588</v>
      </c>
      <c r="AN3172" s="1">
        <f t="shared" si="1662"/>
        <v>132.327125</v>
      </c>
      <c r="AO3172" s="1">
        <f t="shared" si="1662"/>
        <v>0</v>
      </c>
      <c r="AP3172" s="1">
        <f t="shared" si="1663"/>
        <v>30</v>
      </c>
      <c r="AQ3172" s="1">
        <f t="shared" si="1663"/>
        <v>0</v>
      </c>
      <c r="AR3172" s="1">
        <f t="shared" si="1664"/>
        <v>15.52941176470588</v>
      </c>
      <c r="AS3172" s="1">
        <f t="shared" si="1664"/>
        <v>0</v>
      </c>
      <c r="AT3172" s="5">
        <f t="shared" si="1665"/>
        <v>15.52941176470588</v>
      </c>
      <c r="AU3172" s="1">
        <f t="shared" si="1666"/>
        <v>150</v>
      </c>
      <c r="AV3172" s="1">
        <f t="shared" si="1666"/>
        <v>0</v>
      </c>
      <c r="AW3172" s="1">
        <f t="shared" si="1667"/>
        <v>3.2352941176470589</v>
      </c>
      <c r="AX3172" s="1">
        <f t="shared" si="1667"/>
        <v>0</v>
      </c>
      <c r="AY3172" s="5">
        <f t="shared" si="1668"/>
        <v>3.2352941176470589</v>
      </c>
      <c r="AZ3172" s="1">
        <f t="shared" si="1669"/>
        <v>75</v>
      </c>
      <c r="BA3172" s="1">
        <f t="shared" si="1670"/>
        <v>55.392749999999999</v>
      </c>
      <c r="BB3172" s="1">
        <f t="shared" si="1671"/>
        <v>244.05754540220502</v>
      </c>
      <c r="BC3172" s="23">
        <v>36293</v>
      </c>
      <c r="BD3172" s="24">
        <v>1</v>
      </c>
    </row>
    <row r="3173" spans="4:56" x14ac:dyDescent="0.15">
      <c r="D3173" s="17"/>
      <c r="E3173" s="14">
        <f t="shared" si="1673"/>
        <v>2.0309645271851791</v>
      </c>
      <c r="F3173" s="23">
        <v>36293</v>
      </c>
      <c r="G3173" s="24">
        <v>2</v>
      </c>
      <c r="H3173" s="17">
        <v>275.91199999999998</v>
      </c>
      <c r="I3173" s="17">
        <f t="shared" si="1643"/>
        <v>109.863995182425</v>
      </c>
      <c r="J3173" s="17">
        <f t="shared" si="1644"/>
        <v>223.12987703034858</v>
      </c>
      <c r="K3173" s="1">
        <v>22.29</v>
      </c>
      <c r="L3173" s="1">
        <f t="shared" si="1645"/>
        <v>27.29</v>
      </c>
      <c r="M3173" s="1">
        <f t="shared" si="1646"/>
        <v>27.29</v>
      </c>
      <c r="N3173" s="1">
        <f t="shared" si="1647"/>
        <v>1</v>
      </c>
      <c r="O3173" s="1">
        <f t="shared" si="1648"/>
        <v>1</v>
      </c>
      <c r="P3173" s="1">
        <f t="shared" si="1649"/>
        <v>0</v>
      </c>
      <c r="Q3173" s="18">
        <f t="shared" si="1642"/>
        <v>0.1812664015844255</v>
      </c>
      <c r="R3173" s="18">
        <f t="shared" si="1650"/>
        <v>0</v>
      </c>
      <c r="S3173" s="1">
        <f t="shared" si="1651"/>
        <v>7.5</v>
      </c>
      <c r="T3173" s="1">
        <f t="shared" si="1652"/>
        <v>0.3</v>
      </c>
      <c r="U3173" s="1">
        <f t="shared" si="1652"/>
        <v>0</v>
      </c>
      <c r="V3173" s="4">
        <f t="shared" si="1653"/>
        <v>4.6661468718966299</v>
      </c>
      <c r="W3173" s="4">
        <f t="shared" si="1654"/>
        <v>0</v>
      </c>
      <c r="X3173" s="4">
        <f t="shared" si="1655"/>
        <v>369.28500000000003</v>
      </c>
      <c r="Y3173" s="4">
        <f t="shared" si="1655"/>
        <v>0</v>
      </c>
      <c r="Z3173" s="4">
        <f t="shared" si="1656"/>
        <v>79.141315123220338</v>
      </c>
      <c r="AA3173" s="4">
        <f t="shared" si="1656"/>
        <v>0</v>
      </c>
      <c r="AD3173" s="5">
        <f t="shared" si="1657"/>
        <v>79.141315123220338</v>
      </c>
      <c r="AE3173" s="23">
        <v>36293</v>
      </c>
      <c r="AF3173" s="24">
        <v>2</v>
      </c>
      <c r="AG3173" s="1">
        <f t="shared" si="1658"/>
        <v>105.8617</v>
      </c>
      <c r="AH3173" s="1">
        <f t="shared" si="1658"/>
        <v>0</v>
      </c>
      <c r="AI3173" s="1">
        <f t="shared" si="1659"/>
        <v>30</v>
      </c>
      <c r="AJ3173" s="1">
        <f t="shared" si="1659"/>
        <v>0</v>
      </c>
      <c r="AK3173" s="1">
        <f t="shared" si="1660"/>
        <v>15.52941176470588</v>
      </c>
      <c r="AL3173" s="1">
        <f t="shared" si="1660"/>
        <v>0</v>
      </c>
      <c r="AM3173" s="5">
        <f t="shared" si="1661"/>
        <v>15.52941176470588</v>
      </c>
      <c r="AN3173" s="1">
        <f t="shared" si="1662"/>
        <v>132.327125</v>
      </c>
      <c r="AO3173" s="1">
        <f t="shared" si="1662"/>
        <v>0</v>
      </c>
      <c r="AP3173" s="1">
        <f t="shared" si="1663"/>
        <v>30</v>
      </c>
      <c r="AQ3173" s="1">
        <f t="shared" si="1663"/>
        <v>0</v>
      </c>
      <c r="AR3173" s="1">
        <f t="shared" si="1664"/>
        <v>15.52941176470588</v>
      </c>
      <c r="AS3173" s="1">
        <f t="shared" si="1664"/>
        <v>0</v>
      </c>
      <c r="AT3173" s="5">
        <f t="shared" si="1665"/>
        <v>15.52941176470588</v>
      </c>
      <c r="AU3173" s="1">
        <f t="shared" si="1666"/>
        <v>150</v>
      </c>
      <c r="AV3173" s="1">
        <f t="shared" si="1666"/>
        <v>0</v>
      </c>
      <c r="AW3173" s="1">
        <f t="shared" si="1667"/>
        <v>3.2352941176470589</v>
      </c>
      <c r="AX3173" s="1">
        <f t="shared" si="1667"/>
        <v>0</v>
      </c>
      <c r="AY3173" s="5">
        <f t="shared" si="1668"/>
        <v>3.2352941176470589</v>
      </c>
      <c r="AZ3173" s="1">
        <f t="shared" si="1669"/>
        <v>75</v>
      </c>
      <c r="BA3173" s="1">
        <f t="shared" si="1670"/>
        <v>55.392749999999999</v>
      </c>
      <c r="BB3173" s="1">
        <f t="shared" si="1671"/>
        <v>243.82818277027917</v>
      </c>
      <c r="BC3173" s="23">
        <v>36293</v>
      </c>
      <c r="BD3173" s="24">
        <v>2</v>
      </c>
    </row>
    <row r="3174" spans="4:56" x14ac:dyDescent="0.15">
      <c r="D3174" s="17"/>
      <c r="E3174" s="14">
        <f t="shared" si="1673"/>
        <v>2.0309645271851791</v>
      </c>
      <c r="F3174" s="23">
        <v>36293</v>
      </c>
      <c r="G3174" s="24">
        <v>3</v>
      </c>
      <c r="H3174" s="17">
        <v>279.44499999999999</v>
      </c>
      <c r="I3174" s="17">
        <f t="shared" si="1643"/>
        <v>111.27078247322609</v>
      </c>
      <c r="J3174" s="17">
        <f t="shared" si="1644"/>
        <v>225.98701211526054</v>
      </c>
      <c r="K3174" s="1">
        <v>21.94</v>
      </c>
      <c r="L3174" s="1">
        <f t="shared" si="1645"/>
        <v>26.94</v>
      </c>
      <c r="M3174" s="1">
        <f t="shared" si="1646"/>
        <v>26.94</v>
      </c>
      <c r="N3174" s="1">
        <f t="shared" si="1647"/>
        <v>1</v>
      </c>
      <c r="O3174" s="1">
        <f t="shared" si="1648"/>
        <v>1</v>
      </c>
      <c r="P3174" s="1">
        <f t="shared" si="1649"/>
        <v>0</v>
      </c>
      <c r="Q3174" s="18">
        <f t="shared" si="1642"/>
        <v>0.18358748293209354</v>
      </c>
      <c r="R3174" s="18">
        <f t="shared" si="1650"/>
        <v>0</v>
      </c>
      <c r="S3174" s="1">
        <f t="shared" si="1651"/>
        <v>7.5</v>
      </c>
      <c r="T3174" s="1">
        <f t="shared" si="1652"/>
        <v>0.3</v>
      </c>
      <c r="U3174" s="1">
        <f t="shared" si="1652"/>
        <v>0</v>
      </c>
      <c r="V3174" s="4">
        <f t="shared" si="1653"/>
        <v>4.7189574468599096</v>
      </c>
      <c r="W3174" s="4">
        <f t="shared" si="1654"/>
        <v>0</v>
      </c>
      <c r="X3174" s="4">
        <f t="shared" si="1655"/>
        <v>369.28500000000003</v>
      </c>
      <c r="Y3174" s="4">
        <f t="shared" si="1655"/>
        <v>0</v>
      </c>
      <c r="Z3174" s="4">
        <f t="shared" si="1656"/>
        <v>78.255632554120567</v>
      </c>
      <c r="AA3174" s="4">
        <f t="shared" si="1656"/>
        <v>0</v>
      </c>
      <c r="AD3174" s="5">
        <f t="shared" si="1657"/>
        <v>78.255632554120567</v>
      </c>
      <c r="AE3174" s="23">
        <v>36293</v>
      </c>
      <c r="AF3174" s="24">
        <v>3</v>
      </c>
      <c r="AG3174" s="1">
        <f t="shared" si="1658"/>
        <v>105.8617</v>
      </c>
      <c r="AH3174" s="1">
        <f t="shared" si="1658"/>
        <v>0</v>
      </c>
      <c r="AI3174" s="1">
        <f t="shared" si="1659"/>
        <v>30</v>
      </c>
      <c r="AJ3174" s="1">
        <f t="shared" si="1659"/>
        <v>0</v>
      </c>
      <c r="AK3174" s="1">
        <f t="shared" si="1660"/>
        <v>15.52941176470588</v>
      </c>
      <c r="AL3174" s="1">
        <f t="shared" si="1660"/>
        <v>0</v>
      </c>
      <c r="AM3174" s="5">
        <f t="shared" si="1661"/>
        <v>15.52941176470588</v>
      </c>
      <c r="AN3174" s="1">
        <f t="shared" si="1662"/>
        <v>132.327125</v>
      </c>
      <c r="AO3174" s="1">
        <f t="shared" si="1662"/>
        <v>0</v>
      </c>
      <c r="AP3174" s="1">
        <f t="shared" si="1663"/>
        <v>30</v>
      </c>
      <c r="AQ3174" s="1">
        <f t="shared" si="1663"/>
        <v>0</v>
      </c>
      <c r="AR3174" s="1">
        <f t="shared" si="1664"/>
        <v>15.52941176470588</v>
      </c>
      <c r="AS3174" s="1">
        <f t="shared" si="1664"/>
        <v>0</v>
      </c>
      <c r="AT3174" s="5">
        <f t="shared" si="1665"/>
        <v>15.52941176470588</v>
      </c>
      <c r="AU3174" s="1">
        <f t="shared" si="1666"/>
        <v>150</v>
      </c>
      <c r="AV3174" s="1">
        <f t="shared" si="1666"/>
        <v>0</v>
      </c>
      <c r="AW3174" s="1">
        <f t="shared" si="1667"/>
        <v>3.2352941176470589</v>
      </c>
      <c r="AX3174" s="1">
        <f t="shared" si="1667"/>
        <v>0</v>
      </c>
      <c r="AY3174" s="5">
        <f t="shared" si="1668"/>
        <v>3.2352941176470589</v>
      </c>
      <c r="AZ3174" s="1">
        <f t="shared" si="1669"/>
        <v>75</v>
      </c>
      <c r="BA3174" s="1">
        <f t="shared" si="1670"/>
        <v>55.392749999999999</v>
      </c>
      <c r="BB3174" s="1">
        <f t="shared" si="1671"/>
        <v>242.9425002011794</v>
      </c>
      <c r="BC3174" s="23">
        <v>36293</v>
      </c>
      <c r="BD3174" s="24">
        <v>3</v>
      </c>
    </row>
    <row r="3175" spans="4:56" x14ac:dyDescent="0.15">
      <c r="D3175" s="17"/>
      <c r="E3175" s="14">
        <f t="shared" si="1673"/>
        <v>2.0309645271851791</v>
      </c>
      <c r="F3175" s="23">
        <v>36293</v>
      </c>
      <c r="G3175" s="24">
        <v>4</v>
      </c>
      <c r="H3175" s="17">
        <v>276.702</v>
      </c>
      <c r="I3175" s="17">
        <f t="shared" si="1643"/>
        <v>110.17856126216824</v>
      </c>
      <c r="J3175" s="17">
        <f t="shared" si="1644"/>
        <v>223.76874957976281</v>
      </c>
      <c r="K3175" s="1">
        <v>21.5</v>
      </c>
      <c r="L3175" s="1">
        <f t="shared" si="1645"/>
        <v>26.5</v>
      </c>
      <c r="M3175" s="1">
        <f t="shared" si="1646"/>
        <v>26.5</v>
      </c>
      <c r="N3175" s="1">
        <f t="shared" si="1647"/>
        <v>1</v>
      </c>
      <c r="O3175" s="1">
        <f t="shared" si="1648"/>
        <v>1</v>
      </c>
      <c r="P3175" s="1">
        <f t="shared" si="1649"/>
        <v>0</v>
      </c>
      <c r="Q3175" s="18">
        <f t="shared" si="1642"/>
        <v>0.18178540930156611</v>
      </c>
      <c r="R3175" s="18">
        <f t="shared" si="1650"/>
        <v>0</v>
      </c>
      <c r="S3175" s="1">
        <f t="shared" si="1651"/>
        <v>7.5</v>
      </c>
      <c r="T3175" s="1">
        <f t="shared" si="1652"/>
        <v>0.3</v>
      </c>
      <c r="U3175" s="1">
        <f t="shared" si="1652"/>
        <v>0</v>
      </c>
      <c r="V3175" s="4">
        <f t="shared" si="1653"/>
        <v>4.7861967072585303</v>
      </c>
      <c r="W3175" s="4">
        <f t="shared" si="1654"/>
        <v>0</v>
      </c>
      <c r="X3175" s="4">
        <f t="shared" si="1655"/>
        <v>369.28500000000003</v>
      </c>
      <c r="Y3175" s="4">
        <f t="shared" si="1655"/>
        <v>0</v>
      </c>
      <c r="Z3175" s="4">
        <f t="shared" si="1656"/>
        <v>77.156252153188575</v>
      </c>
      <c r="AA3175" s="4">
        <f t="shared" si="1656"/>
        <v>0</v>
      </c>
      <c r="AD3175" s="5">
        <f t="shared" si="1657"/>
        <v>77.156252153188575</v>
      </c>
      <c r="AE3175" s="23">
        <v>36293</v>
      </c>
      <c r="AF3175" s="24">
        <v>4</v>
      </c>
      <c r="AG3175" s="1">
        <f t="shared" si="1658"/>
        <v>105.8617</v>
      </c>
      <c r="AH3175" s="1">
        <f t="shared" si="1658"/>
        <v>0</v>
      </c>
      <c r="AI3175" s="1">
        <f t="shared" si="1659"/>
        <v>30</v>
      </c>
      <c r="AJ3175" s="1">
        <f t="shared" si="1659"/>
        <v>0</v>
      </c>
      <c r="AK3175" s="1">
        <f t="shared" si="1660"/>
        <v>15.52941176470588</v>
      </c>
      <c r="AL3175" s="1">
        <f t="shared" si="1660"/>
        <v>0</v>
      </c>
      <c r="AM3175" s="5">
        <f t="shared" si="1661"/>
        <v>15.52941176470588</v>
      </c>
      <c r="AN3175" s="1">
        <f t="shared" si="1662"/>
        <v>132.327125</v>
      </c>
      <c r="AO3175" s="1">
        <f t="shared" si="1662"/>
        <v>0</v>
      </c>
      <c r="AP3175" s="1">
        <f t="shared" si="1663"/>
        <v>30</v>
      </c>
      <c r="AQ3175" s="1">
        <f t="shared" si="1663"/>
        <v>0</v>
      </c>
      <c r="AR3175" s="1">
        <f t="shared" si="1664"/>
        <v>15.52941176470588</v>
      </c>
      <c r="AS3175" s="1">
        <f t="shared" si="1664"/>
        <v>0</v>
      </c>
      <c r="AT3175" s="5">
        <f t="shared" si="1665"/>
        <v>15.52941176470588</v>
      </c>
      <c r="AU3175" s="1">
        <f t="shared" si="1666"/>
        <v>150</v>
      </c>
      <c r="AV3175" s="1">
        <f t="shared" si="1666"/>
        <v>0</v>
      </c>
      <c r="AW3175" s="1">
        <f t="shared" si="1667"/>
        <v>3.2352941176470589</v>
      </c>
      <c r="AX3175" s="1">
        <f t="shared" si="1667"/>
        <v>0</v>
      </c>
      <c r="AY3175" s="5">
        <f t="shared" si="1668"/>
        <v>3.2352941176470589</v>
      </c>
      <c r="AZ3175" s="1">
        <f t="shared" si="1669"/>
        <v>75</v>
      </c>
      <c r="BA3175" s="1">
        <f t="shared" si="1670"/>
        <v>55.392749999999999</v>
      </c>
      <c r="BB3175" s="1">
        <f t="shared" si="1671"/>
        <v>241.84311980024742</v>
      </c>
      <c r="BC3175" s="23">
        <v>36293</v>
      </c>
      <c r="BD3175" s="24">
        <v>4</v>
      </c>
    </row>
    <row r="3176" spans="4:56" x14ac:dyDescent="0.15">
      <c r="D3176" s="17"/>
      <c r="E3176" s="14">
        <f t="shared" si="1673"/>
        <v>2.0309645271851791</v>
      </c>
      <c r="F3176" s="23">
        <v>36293</v>
      </c>
      <c r="G3176" s="24">
        <v>5</v>
      </c>
      <c r="H3176" s="17">
        <v>276.59100000000001</v>
      </c>
      <c r="I3176" s="17">
        <f t="shared" si="1643"/>
        <v>110.13436273703977</v>
      </c>
      <c r="J3176" s="17">
        <f t="shared" si="1644"/>
        <v>223.67898394307298</v>
      </c>
      <c r="K3176" s="1">
        <v>21.24</v>
      </c>
      <c r="L3176" s="1">
        <f t="shared" si="1645"/>
        <v>26.24</v>
      </c>
      <c r="M3176" s="1">
        <f t="shared" si="1646"/>
        <v>26.24</v>
      </c>
      <c r="N3176" s="1">
        <f t="shared" si="1647"/>
        <v>1</v>
      </c>
      <c r="O3176" s="1">
        <f t="shared" si="1648"/>
        <v>1</v>
      </c>
      <c r="P3176" s="1">
        <f t="shared" si="1649"/>
        <v>0</v>
      </c>
      <c r="Q3176" s="18">
        <f t="shared" si="1642"/>
        <v>0.18171248543244889</v>
      </c>
      <c r="R3176" s="18">
        <f t="shared" si="1650"/>
        <v>0</v>
      </c>
      <c r="S3176" s="1">
        <f t="shared" si="1651"/>
        <v>7.5</v>
      </c>
      <c r="T3176" s="1">
        <f t="shared" si="1652"/>
        <v>0.3</v>
      </c>
      <c r="U3176" s="1">
        <f t="shared" si="1652"/>
        <v>0</v>
      </c>
      <c r="V3176" s="4">
        <f t="shared" si="1653"/>
        <v>4.8263784619867351</v>
      </c>
      <c r="W3176" s="4">
        <f t="shared" si="1654"/>
        <v>0</v>
      </c>
      <c r="X3176" s="4">
        <f t="shared" si="1655"/>
        <v>369.28500000000003</v>
      </c>
      <c r="Y3176" s="4">
        <f t="shared" si="1655"/>
        <v>0</v>
      </c>
      <c r="Z3176" s="4">
        <f t="shared" si="1656"/>
        <v>76.513891918866875</v>
      </c>
      <c r="AA3176" s="4">
        <f t="shared" si="1656"/>
        <v>0</v>
      </c>
      <c r="AD3176" s="5">
        <f t="shared" si="1657"/>
        <v>76.513891918866875</v>
      </c>
      <c r="AE3176" s="23">
        <v>36293</v>
      </c>
      <c r="AF3176" s="24">
        <v>5</v>
      </c>
      <c r="AG3176" s="1">
        <f t="shared" si="1658"/>
        <v>105.8617</v>
      </c>
      <c r="AH3176" s="1">
        <f t="shared" si="1658"/>
        <v>0</v>
      </c>
      <c r="AI3176" s="1">
        <f t="shared" si="1659"/>
        <v>30</v>
      </c>
      <c r="AJ3176" s="1">
        <f t="shared" si="1659"/>
        <v>0</v>
      </c>
      <c r="AK3176" s="1">
        <f t="shared" si="1660"/>
        <v>15.52941176470588</v>
      </c>
      <c r="AL3176" s="1">
        <f t="shared" si="1660"/>
        <v>0</v>
      </c>
      <c r="AM3176" s="5">
        <f t="shared" si="1661"/>
        <v>15.52941176470588</v>
      </c>
      <c r="AN3176" s="1">
        <f t="shared" si="1662"/>
        <v>132.327125</v>
      </c>
      <c r="AO3176" s="1">
        <f t="shared" si="1662"/>
        <v>0</v>
      </c>
      <c r="AP3176" s="1">
        <f t="shared" si="1663"/>
        <v>30</v>
      </c>
      <c r="AQ3176" s="1">
        <f t="shared" si="1663"/>
        <v>0</v>
      </c>
      <c r="AR3176" s="1">
        <f t="shared" si="1664"/>
        <v>15.52941176470588</v>
      </c>
      <c r="AS3176" s="1">
        <f t="shared" si="1664"/>
        <v>0</v>
      </c>
      <c r="AT3176" s="5">
        <f t="shared" si="1665"/>
        <v>15.52941176470588</v>
      </c>
      <c r="AU3176" s="1">
        <f t="shared" si="1666"/>
        <v>150</v>
      </c>
      <c r="AV3176" s="1">
        <f t="shared" si="1666"/>
        <v>0</v>
      </c>
      <c r="AW3176" s="1">
        <f t="shared" si="1667"/>
        <v>3.2352941176470589</v>
      </c>
      <c r="AX3176" s="1">
        <f t="shared" si="1667"/>
        <v>0</v>
      </c>
      <c r="AY3176" s="5">
        <f t="shared" si="1668"/>
        <v>3.2352941176470589</v>
      </c>
      <c r="AZ3176" s="1">
        <f t="shared" si="1669"/>
        <v>75</v>
      </c>
      <c r="BA3176" s="1">
        <f t="shared" si="1670"/>
        <v>55.392749999999999</v>
      </c>
      <c r="BB3176" s="1">
        <f t="shared" si="1671"/>
        <v>241.20075956592572</v>
      </c>
      <c r="BC3176" s="23">
        <v>36293</v>
      </c>
      <c r="BD3176" s="24">
        <v>5</v>
      </c>
    </row>
    <row r="3177" spans="4:56" x14ac:dyDescent="0.15">
      <c r="D3177" s="17"/>
      <c r="E3177" s="14">
        <f t="shared" si="1673"/>
        <v>2.0309645271851791</v>
      </c>
      <c r="F3177" s="23">
        <v>36293</v>
      </c>
      <c r="G3177" s="24">
        <v>6</v>
      </c>
      <c r="H3177" s="17">
        <v>289.35399999999998</v>
      </c>
      <c r="I3177" s="17">
        <f t="shared" si="1643"/>
        <v>115.21639675699282</v>
      </c>
      <c r="J3177" s="17">
        <f t="shared" si="1644"/>
        <v>234.00041476354593</v>
      </c>
      <c r="K3177" s="1">
        <v>21.49</v>
      </c>
      <c r="L3177" s="1">
        <f t="shared" si="1645"/>
        <v>26.49</v>
      </c>
      <c r="M3177" s="1">
        <f t="shared" si="1646"/>
        <v>26.49</v>
      </c>
      <c r="N3177" s="1">
        <f t="shared" si="1647"/>
        <v>1</v>
      </c>
      <c r="O3177" s="1">
        <f t="shared" si="1648"/>
        <v>1</v>
      </c>
      <c r="P3177" s="1">
        <f t="shared" si="1649"/>
        <v>0</v>
      </c>
      <c r="Q3177" s="18">
        <f t="shared" si="1642"/>
        <v>0.19009741643734182</v>
      </c>
      <c r="R3177" s="18">
        <f t="shared" si="1650"/>
        <v>0</v>
      </c>
      <c r="S3177" s="1">
        <f t="shared" si="1651"/>
        <v>7.5</v>
      </c>
      <c r="T3177" s="1">
        <f t="shared" si="1652"/>
        <v>0.3</v>
      </c>
      <c r="U3177" s="1">
        <f t="shared" si="1652"/>
        <v>0</v>
      </c>
      <c r="V3177" s="4">
        <f t="shared" si="1653"/>
        <v>4.7877359556054602</v>
      </c>
      <c r="W3177" s="4">
        <f t="shared" si="1654"/>
        <v>0</v>
      </c>
      <c r="X3177" s="4">
        <f t="shared" si="1655"/>
        <v>369.28500000000003</v>
      </c>
      <c r="Y3177" s="4">
        <f t="shared" si="1655"/>
        <v>0</v>
      </c>
      <c r="Z3177" s="4">
        <f t="shared" si="1656"/>
        <v>77.131446559337249</v>
      </c>
      <c r="AA3177" s="4">
        <f t="shared" si="1656"/>
        <v>0</v>
      </c>
      <c r="AD3177" s="5">
        <f t="shared" si="1657"/>
        <v>77.131446559337249</v>
      </c>
      <c r="AE3177" s="23">
        <v>36293</v>
      </c>
      <c r="AF3177" s="24">
        <v>6</v>
      </c>
      <c r="AG3177" s="1">
        <f t="shared" si="1658"/>
        <v>105.8617</v>
      </c>
      <c r="AH3177" s="1">
        <f t="shared" si="1658"/>
        <v>0</v>
      </c>
      <c r="AI3177" s="1">
        <f t="shared" si="1659"/>
        <v>30</v>
      </c>
      <c r="AJ3177" s="1">
        <f t="shared" si="1659"/>
        <v>0</v>
      </c>
      <c r="AK3177" s="1">
        <f t="shared" si="1660"/>
        <v>15.52941176470588</v>
      </c>
      <c r="AL3177" s="1">
        <f t="shared" si="1660"/>
        <v>0</v>
      </c>
      <c r="AM3177" s="5">
        <f t="shared" si="1661"/>
        <v>15.52941176470588</v>
      </c>
      <c r="AN3177" s="1">
        <f t="shared" si="1662"/>
        <v>132.327125</v>
      </c>
      <c r="AO3177" s="1">
        <f t="shared" si="1662"/>
        <v>0</v>
      </c>
      <c r="AP3177" s="1">
        <f t="shared" si="1663"/>
        <v>30</v>
      </c>
      <c r="AQ3177" s="1">
        <f t="shared" si="1663"/>
        <v>0</v>
      </c>
      <c r="AR3177" s="1">
        <f t="shared" si="1664"/>
        <v>15.52941176470588</v>
      </c>
      <c r="AS3177" s="1">
        <f t="shared" si="1664"/>
        <v>0</v>
      </c>
      <c r="AT3177" s="5">
        <f t="shared" si="1665"/>
        <v>15.52941176470588</v>
      </c>
      <c r="AU3177" s="1">
        <f t="shared" si="1666"/>
        <v>150</v>
      </c>
      <c r="AV3177" s="1">
        <f t="shared" si="1666"/>
        <v>0</v>
      </c>
      <c r="AW3177" s="1">
        <f t="shared" si="1667"/>
        <v>3.2352941176470589</v>
      </c>
      <c r="AX3177" s="1">
        <f t="shared" si="1667"/>
        <v>0</v>
      </c>
      <c r="AY3177" s="5">
        <f t="shared" si="1668"/>
        <v>3.2352941176470589</v>
      </c>
      <c r="AZ3177" s="1">
        <f t="shared" si="1669"/>
        <v>75</v>
      </c>
      <c r="BA3177" s="1">
        <f t="shared" si="1670"/>
        <v>55.392749999999999</v>
      </c>
      <c r="BB3177" s="1">
        <f t="shared" si="1671"/>
        <v>241.81831420639608</v>
      </c>
      <c r="BC3177" s="23">
        <v>36293</v>
      </c>
      <c r="BD3177" s="24">
        <v>6</v>
      </c>
    </row>
    <row r="3178" spans="4:56" x14ac:dyDescent="0.15">
      <c r="D3178" s="17"/>
      <c r="E3178" s="14">
        <f t="shared" si="1673"/>
        <v>2.0309645271851791</v>
      </c>
      <c r="F3178" s="23">
        <v>36293</v>
      </c>
      <c r="G3178" s="24">
        <v>7</v>
      </c>
      <c r="H3178" s="17">
        <v>284.46699999999998</v>
      </c>
      <c r="I3178" s="17">
        <f t="shared" si="1643"/>
        <v>113.2704670966065</v>
      </c>
      <c r="J3178" s="17">
        <f t="shared" si="1644"/>
        <v>230.0483006509038</v>
      </c>
      <c r="K3178" s="1">
        <v>22.2</v>
      </c>
      <c r="L3178" s="1">
        <f t="shared" si="1645"/>
        <v>27.2</v>
      </c>
      <c r="M3178" s="1">
        <f t="shared" si="1646"/>
        <v>27.2</v>
      </c>
      <c r="N3178" s="1">
        <f t="shared" si="1647"/>
        <v>1</v>
      </c>
      <c r="O3178" s="1">
        <f t="shared" si="1648"/>
        <v>1</v>
      </c>
      <c r="P3178" s="1">
        <f t="shared" si="1649"/>
        <v>0</v>
      </c>
      <c r="Q3178" s="18">
        <f t="shared" si="1642"/>
        <v>0.18688679528080246</v>
      </c>
      <c r="R3178" s="18">
        <f t="shared" si="1650"/>
        <v>0</v>
      </c>
      <c r="S3178" s="1">
        <f t="shared" si="1651"/>
        <v>7.5</v>
      </c>
      <c r="T3178" s="1">
        <f t="shared" si="1652"/>
        <v>0.3</v>
      </c>
      <c r="U3178" s="1">
        <f t="shared" si="1652"/>
        <v>0</v>
      </c>
      <c r="V3178" s="4">
        <f t="shared" si="1653"/>
        <v>4.6796700200250676</v>
      </c>
      <c r="W3178" s="4">
        <f t="shared" si="1654"/>
        <v>0</v>
      </c>
      <c r="X3178" s="4">
        <f t="shared" si="1655"/>
        <v>369.28500000000003</v>
      </c>
      <c r="Y3178" s="4">
        <f t="shared" si="1655"/>
        <v>0</v>
      </c>
      <c r="Z3178" s="4">
        <f t="shared" si="1656"/>
        <v>78.912615295473728</v>
      </c>
      <c r="AA3178" s="4">
        <f t="shared" si="1656"/>
        <v>0</v>
      </c>
      <c r="AD3178" s="5">
        <f t="shared" si="1657"/>
        <v>78.912615295473728</v>
      </c>
      <c r="AE3178" s="23">
        <v>36293</v>
      </c>
      <c r="AF3178" s="24">
        <v>7</v>
      </c>
      <c r="AG3178" s="1">
        <f t="shared" si="1658"/>
        <v>105.8617</v>
      </c>
      <c r="AH3178" s="1">
        <f t="shared" si="1658"/>
        <v>0</v>
      </c>
      <c r="AI3178" s="1">
        <f t="shared" si="1659"/>
        <v>30</v>
      </c>
      <c r="AJ3178" s="1">
        <f t="shared" si="1659"/>
        <v>0</v>
      </c>
      <c r="AK3178" s="1">
        <f t="shared" si="1660"/>
        <v>15.52941176470588</v>
      </c>
      <c r="AL3178" s="1">
        <f t="shared" si="1660"/>
        <v>0</v>
      </c>
      <c r="AM3178" s="5">
        <f t="shared" si="1661"/>
        <v>15.52941176470588</v>
      </c>
      <c r="AN3178" s="1">
        <f t="shared" si="1662"/>
        <v>132.327125</v>
      </c>
      <c r="AO3178" s="1">
        <f t="shared" si="1662"/>
        <v>0</v>
      </c>
      <c r="AP3178" s="1">
        <f t="shared" si="1663"/>
        <v>30</v>
      </c>
      <c r="AQ3178" s="1">
        <f t="shared" si="1663"/>
        <v>0</v>
      </c>
      <c r="AR3178" s="1">
        <f t="shared" si="1664"/>
        <v>15.52941176470588</v>
      </c>
      <c r="AS3178" s="1">
        <f t="shared" si="1664"/>
        <v>0</v>
      </c>
      <c r="AT3178" s="5">
        <f t="shared" si="1665"/>
        <v>15.52941176470588</v>
      </c>
      <c r="AU3178" s="1">
        <f t="shared" si="1666"/>
        <v>150</v>
      </c>
      <c r="AV3178" s="1">
        <f t="shared" si="1666"/>
        <v>0</v>
      </c>
      <c r="AW3178" s="1">
        <f t="shared" si="1667"/>
        <v>3.2352941176470589</v>
      </c>
      <c r="AX3178" s="1">
        <f t="shared" si="1667"/>
        <v>0</v>
      </c>
      <c r="AY3178" s="5">
        <f t="shared" si="1668"/>
        <v>3.2352941176470589</v>
      </c>
      <c r="AZ3178" s="1">
        <f t="shared" si="1669"/>
        <v>75</v>
      </c>
      <c r="BA3178" s="1">
        <f t="shared" si="1670"/>
        <v>55.392749999999999</v>
      </c>
      <c r="BB3178" s="1">
        <f t="shared" si="1671"/>
        <v>243.59948294253255</v>
      </c>
      <c r="BC3178" s="23">
        <v>36293</v>
      </c>
      <c r="BD3178" s="24">
        <v>7</v>
      </c>
    </row>
    <row r="3179" spans="4:56" x14ac:dyDescent="0.15">
      <c r="D3179" s="17"/>
      <c r="E3179" s="14">
        <f t="shared" si="1673"/>
        <v>2.0309645271851791</v>
      </c>
      <c r="F3179" s="23">
        <v>36293</v>
      </c>
      <c r="G3179" s="24">
        <v>8</v>
      </c>
      <c r="H3179" s="17">
        <v>319.31799999999998</v>
      </c>
      <c r="I3179" s="17">
        <f t="shared" si="1643"/>
        <v>127.14760943221603</v>
      </c>
      <c r="J3179" s="17">
        <f t="shared" si="1644"/>
        <v>258.23228447322646</v>
      </c>
      <c r="K3179" s="1">
        <v>23.04</v>
      </c>
      <c r="L3179" s="1">
        <f t="shared" si="1645"/>
        <v>28.04</v>
      </c>
      <c r="M3179" s="1">
        <f t="shared" si="1646"/>
        <v>28.04</v>
      </c>
      <c r="N3179" s="1">
        <f t="shared" si="1647"/>
        <v>1</v>
      </c>
      <c r="O3179" s="1">
        <f t="shared" si="1648"/>
        <v>1</v>
      </c>
      <c r="P3179" s="1">
        <f t="shared" si="1649"/>
        <v>0</v>
      </c>
      <c r="Q3179" s="18">
        <f t="shared" si="1642"/>
        <v>0.20978291926822898</v>
      </c>
      <c r="R3179" s="18">
        <f t="shared" si="1650"/>
        <v>0</v>
      </c>
      <c r="S3179" s="1">
        <f t="shared" si="1651"/>
        <v>7.5</v>
      </c>
      <c r="T3179" s="1">
        <f t="shared" si="1652"/>
        <v>0.3</v>
      </c>
      <c r="U3179" s="1">
        <f t="shared" si="1652"/>
        <v>0</v>
      </c>
      <c r="V3179" s="4">
        <f t="shared" si="1653"/>
        <v>4.5549630128037872</v>
      </c>
      <c r="W3179" s="4">
        <f t="shared" si="1654"/>
        <v>0</v>
      </c>
      <c r="X3179" s="4">
        <f t="shared" si="1655"/>
        <v>369.28500000000003</v>
      </c>
      <c r="Y3179" s="4">
        <f t="shared" si="1655"/>
        <v>0</v>
      </c>
      <c r="Z3179" s="4">
        <f t="shared" si="1656"/>
        <v>81.073106183729095</v>
      </c>
      <c r="AA3179" s="4">
        <f t="shared" si="1656"/>
        <v>0</v>
      </c>
      <c r="AD3179" s="5">
        <f t="shared" si="1657"/>
        <v>81.073106183729095</v>
      </c>
      <c r="AE3179" s="23">
        <v>36293</v>
      </c>
      <c r="AF3179" s="24">
        <v>8</v>
      </c>
      <c r="AG3179" s="1">
        <f t="shared" si="1658"/>
        <v>105.8617</v>
      </c>
      <c r="AH3179" s="1">
        <f t="shared" si="1658"/>
        <v>0</v>
      </c>
      <c r="AI3179" s="1">
        <f t="shared" si="1659"/>
        <v>30</v>
      </c>
      <c r="AJ3179" s="1">
        <f t="shared" si="1659"/>
        <v>0</v>
      </c>
      <c r="AK3179" s="1">
        <f t="shared" si="1660"/>
        <v>15.52941176470588</v>
      </c>
      <c r="AL3179" s="1">
        <f t="shared" si="1660"/>
        <v>0</v>
      </c>
      <c r="AM3179" s="5">
        <f t="shared" si="1661"/>
        <v>15.52941176470588</v>
      </c>
      <c r="AN3179" s="1">
        <f t="shared" si="1662"/>
        <v>132.327125</v>
      </c>
      <c r="AO3179" s="1">
        <f t="shared" si="1662"/>
        <v>0</v>
      </c>
      <c r="AP3179" s="1">
        <f t="shared" si="1663"/>
        <v>30</v>
      </c>
      <c r="AQ3179" s="1">
        <f t="shared" si="1663"/>
        <v>0</v>
      </c>
      <c r="AR3179" s="1">
        <f t="shared" si="1664"/>
        <v>15.52941176470588</v>
      </c>
      <c r="AS3179" s="1">
        <f t="shared" si="1664"/>
        <v>0</v>
      </c>
      <c r="AT3179" s="5">
        <f t="shared" si="1665"/>
        <v>15.52941176470588</v>
      </c>
      <c r="AU3179" s="1">
        <f t="shared" si="1666"/>
        <v>150</v>
      </c>
      <c r="AV3179" s="1">
        <f t="shared" si="1666"/>
        <v>0</v>
      </c>
      <c r="AW3179" s="1">
        <f t="shared" si="1667"/>
        <v>3.2352941176470589</v>
      </c>
      <c r="AX3179" s="1">
        <f t="shared" si="1667"/>
        <v>0</v>
      </c>
      <c r="AY3179" s="5">
        <f t="shared" si="1668"/>
        <v>3.2352941176470589</v>
      </c>
      <c r="AZ3179" s="1">
        <f t="shared" si="1669"/>
        <v>75</v>
      </c>
      <c r="BA3179" s="1">
        <f t="shared" si="1670"/>
        <v>55.392749999999999</v>
      </c>
      <c r="BB3179" s="1">
        <f t="shared" si="1671"/>
        <v>245.75997383078791</v>
      </c>
      <c r="BC3179" s="23">
        <v>36293</v>
      </c>
      <c r="BD3179" s="24">
        <v>8</v>
      </c>
    </row>
    <row r="3180" spans="4:56" x14ac:dyDescent="0.15">
      <c r="D3180" s="17"/>
      <c r="E3180" s="14">
        <f t="shared" si="1673"/>
        <v>2.0309645271851791</v>
      </c>
      <c r="F3180" s="23">
        <v>36293</v>
      </c>
      <c r="G3180" s="24">
        <v>9</v>
      </c>
      <c r="H3180" s="17">
        <v>527.23699999999997</v>
      </c>
      <c r="I3180" s="17">
        <f t="shared" si="1643"/>
        <v>209.93781795643613</v>
      </c>
      <c r="J3180" s="17">
        <f t="shared" si="1644"/>
        <v>426.37626118418149</v>
      </c>
      <c r="K3180" s="1">
        <v>23.72</v>
      </c>
      <c r="L3180" s="1">
        <f t="shared" si="1645"/>
        <v>28.72</v>
      </c>
      <c r="M3180" s="1">
        <f t="shared" si="1646"/>
        <v>28.72</v>
      </c>
      <c r="N3180" s="1">
        <f t="shared" si="1647"/>
        <v>1</v>
      </c>
      <c r="O3180" s="1">
        <f t="shared" si="1648"/>
        <v>1</v>
      </c>
      <c r="P3180" s="1">
        <f t="shared" si="1649"/>
        <v>0</v>
      </c>
      <c r="Q3180" s="18">
        <f t="shared" si="1642"/>
        <v>0.34637983767348918</v>
      </c>
      <c r="R3180" s="18">
        <f t="shared" si="1650"/>
        <v>0</v>
      </c>
      <c r="S3180" s="1">
        <f t="shared" si="1651"/>
        <v>7.5</v>
      </c>
      <c r="T3180" s="1">
        <f t="shared" si="1652"/>
        <v>0.34637983767348918</v>
      </c>
      <c r="U3180" s="1">
        <f t="shared" si="1652"/>
        <v>0</v>
      </c>
      <c r="V3180" s="4">
        <f t="shared" si="1653"/>
        <v>4.4648776771834431</v>
      </c>
      <c r="W3180" s="4">
        <f t="shared" si="1654"/>
        <v>0</v>
      </c>
      <c r="X3180" s="4">
        <f t="shared" si="1655"/>
        <v>426.37626118418154</v>
      </c>
      <c r="Y3180" s="4">
        <f t="shared" si="1655"/>
        <v>0</v>
      </c>
      <c r="Z3180" s="4">
        <f t="shared" si="1656"/>
        <v>95.495619815759525</v>
      </c>
      <c r="AA3180" s="4">
        <f t="shared" si="1656"/>
        <v>0</v>
      </c>
      <c r="AD3180" s="5">
        <f t="shared" si="1657"/>
        <v>95.495619815759525</v>
      </c>
      <c r="AE3180" s="23">
        <v>36293</v>
      </c>
      <c r="AF3180" s="24">
        <v>9</v>
      </c>
      <c r="AG3180" s="1">
        <f t="shared" si="1658"/>
        <v>122.22786153946537</v>
      </c>
      <c r="AH3180" s="1">
        <f t="shared" si="1658"/>
        <v>0</v>
      </c>
      <c r="AI3180" s="1">
        <f t="shared" si="1659"/>
        <v>30</v>
      </c>
      <c r="AJ3180" s="1">
        <f t="shared" si="1659"/>
        <v>0</v>
      </c>
      <c r="AK3180" s="1">
        <f t="shared" si="1660"/>
        <v>15.52941176470588</v>
      </c>
      <c r="AL3180" s="1">
        <f t="shared" si="1660"/>
        <v>0</v>
      </c>
      <c r="AM3180" s="5">
        <f t="shared" si="1661"/>
        <v>15.52941176470588</v>
      </c>
      <c r="AN3180" s="1">
        <f t="shared" si="1662"/>
        <v>152.78482692433172</v>
      </c>
      <c r="AO3180" s="1">
        <f t="shared" si="1662"/>
        <v>0</v>
      </c>
      <c r="AP3180" s="1">
        <f t="shared" si="1663"/>
        <v>30</v>
      </c>
      <c r="AQ3180" s="1">
        <f t="shared" si="1663"/>
        <v>0</v>
      </c>
      <c r="AR3180" s="1">
        <f t="shared" si="1664"/>
        <v>15.52941176470588</v>
      </c>
      <c r="AS3180" s="1">
        <f t="shared" si="1664"/>
        <v>0</v>
      </c>
      <c r="AT3180" s="5">
        <f t="shared" si="1665"/>
        <v>15.52941176470588</v>
      </c>
      <c r="AU3180" s="1">
        <f t="shared" si="1666"/>
        <v>152.78482692433172</v>
      </c>
      <c r="AV3180" s="1">
        <f t="shared" si="1666"/>
        <v>0</v>
      </c>
      <c r="AW3180" s="1">
        <f t="shared" si="1667"/>
        <v>3.4188549107551003</v>
      </c>
      <c r="AX3180" s="1">
        <f t="shared" si="1667"/>
        <v>0</v>
      </c>
      <c r="AY3180" s="5">
        <f t="shared" si="1668"/>
        <v>3.4188549107551003</v>
      </c>
      <c r="AZ3180" s="1">
        <f t="shared" si="1669"/>
        <v>75</v>
      </c>
      <c r="BA3180" s="1">
        <f t="shared" si="1670"/>
        <v>63.956439177627232</v>
      </c>
      <c r="BB3180" s="1">
        <f t="shared" si="1671"/>
        <v>268.92973743355361</v>
      </c>
      <c r="BC3180" s="23">
        <v>36293</v>
      </c>
      <c r="BD3180" s="24">
        <v>9</v>
      </c>
    </row>
    <row r="3181" spans="4:56" x14ac:dyDescent="0.15">
      <c r="D3181" s="17"/>
      <c r="E3181" s="14">
        <f t="shared" si="1673"/>
        <v>2.0309645271851791</v>
      </c>
      <c r="F3181" s="23">
        <v>36293</v>
      </c>
      <c r="G3181" s="24">
        <v>10</v>
      </c>
      <c r="H3181" s="17">
        <v>599.79200000000003</v>
      </c>
      <c r="I3181" s="17">
        <f t="shared" si="1643"/>
        <v>238.82812417893047</v>
      </c>
      <c r="J3181" s="17">
        <f t="shared" si="1644"/>
        <v>485.05144830158474</v>
      </c>
      <c r="K3181" s="1">
        <v>24.19</v>
      </c>
      <c r="L3181" s="1">
        <f t="shared" si="1645"/>
        <v>29.19</v>
      </c>
      <c r="M3181" s="1">
        <f t="shared" si="1646"/>
        <v>29.19</v>
      </c>
      <c r="N3181" s="1">
        <f t="shared" si="1647"/>
        <v>1</v>
      </c>
      <c r="O3181" s="1">
        <f t="shared" si="1648"/>
        <v>1</v>
      </c>
      <c r="P3181" s="1">
        <f t="shared" si="1649"/>
        <v>0</v>
      </c>
      <c r="Q3181" s="18">
        <f t="shared" si="1642"/>
        <v>0.39404642617619295</v>
      </c>
      <c r="R3181" s="18">
        <f t="shared" si="1650"/>
        <v>0</v>
      </c>
      <c r="S3181" s="1">
        <f t="shared" si="1651"/>
        <v>7.5</v>
      </c>
      <c r="T3181" s="1">
        <f t="shared" si="1652"/>
        <v>0.39404642617619295</v>
      </c>
      <c r="U3181" s="1">
        <f t="shared" si="1652"/>
        <v>0</v>
      </c>
      <c r="V3181" s="4">
        <f t="shared" si="1653"/>
        <v>4.4064580464738308</v>
      </c>
      <c r="W3181" s="4">
        <f t="shared" si="1654"/>
        <v>0</v>
      </c>
      <c r="X3181" s="4">
        <f t="shared" si="1655"/>
        <v>485.05144830158474</v>
      </c>
      <c r="Y3181" s="4">
        <f t="shared" si="1655"/>
        <v>0</v>
      </c>
      <c r="Z3181" s="4">
        <f t="shared" si="1656"/>
        <v>110.07740075722184</v>
      </c>
      <c r="AA3181" s="4">
        <f t="shared" si="1656"/>
        <v>0</v>
      </c>
      <c r="AD3181" s="5">
        <f t="shared" si="1657"/>
        <v>110.07740075722184</v>
      </c>
      <c r="AE3181" s="23">
        <v>36293</v>
      </c>
      <c r="AF3181" s="24">
        <v>10</v>
      </c>
      <c r="AG3181" s="1">
        <f t="shared" si="1658"/>
        <v>139.04808184645427</v>
      </c>
      <c r="AH3181" s="1">
        <f t="shared" si="1658"/>
        <v>0</v>
      </c>
      <c r="AI3181" s="1">
        <f t="shared" si="1659"/>
        <v>30</v>
      </c>
      <c r="AJ3181" s="1">
        <f t="shared" si="1659"/>
        <v>0</v>
      </c>
      <c r="AK3181" s="1">
        <f t="shared" si="1660"/>
        <v>15.52941176470588</v>
      </c>
      <c r="AL3181" s="1">
        <f t="shared" si="1660"/>
        <v>0</v>
      </c>
      <c r="AM3181" s="5">
        <f t="shared" si="1661"/>
        <v>15.52941176470588</v>
      </c>
      <c r="AN3181" s="1">
        <f t="shared" si="1662"/>
        <v>173.81010230806785</v>
      </c>
      <c r="AO3181" s="1">
        <f t="shared" si="1662"/>
        <v>0</v>
      </c>
      <c r="AP3181" s="1">
        <f t="shared" si="1663"/>
        <v>30</v>
      </c>
      <c r="AQ3181" s="1">
        <f t="shared" si="1663"/>
        <v>0</v>
      </c>
      <c r="AR3181" s="1">
        <f t="shared" si="1664"/>
        <v>15.52941176470588</v>
      </c>
      <c r="AS3181" s="1">
        <f t="shared" si="1664"/>
        <v>0</v>
      </c>
      <c r="AT3181" s="5">
        <f t="shared" si="1665"/>
        <v>15.52941176470588</v>
      </c>
      <c r="AU3181" s="1">
        <f t="shared" si="1666"/>
        <v>173.81010230806785</v>
      </c>
      <c r="AV3181" s="1">
        <f t="shared" si="1666"/>
        <v>0</v>
      </c>
      <c r="AW3181" s="1">
        <f t="shared" si="1667"/>
        <v>5.0334416282797276</v>
      </c>
      <c r="AX3181" s="1">
        <f t="shared" si="1667"/>
        <v>0</v>
      </c>
      <c r="AY3181" s="5">
        <f t="shared" si="1668"/>
        <v>5.0334416282797276</v>
      </c>
      <c r="AZ3181" s="1">
        <f t="shared" si="1669"/>
        <v>75</v>
      </c>
      <c r="BA3181" s="1">
        <f t="shared" si="1670"/>
        <v>72.757717245237714</v>
      </c>
      <c r="BB3181" s="1">
        <f t="shared" si="1671"/>
        <v>293.92738316015101</v>
      </c>
      <c r="BC3181" s="23">
        <v>36293</v>
      </c>
      <c r="BD3181" s="24">
        <v>10</v>
      </c>
    </row>
    <row r="3182" spans="4:56" x14ac:dyDescent="0.15">
      <c r="D3182" s="17"/>
      <c r="E3182" s="14">
        <f t="shared" si="1673"/>
        <v>2.0309645271851791</v>
      </c>
      <c r="F3182" s="23">
        <v>36293</v>
      </c>
      <c r="G3182" s="24">
        <v>11</v>
      </c>
      <c r="H3182" s="17">
        <v>618.52099999999996</v>
      </c>
      <c r="I3182" s="17">
        <f t="shared" si="1643"/>
        <v>246.28572937831154</v>
      </c>
      <c r="J3182" s="17">
        <f t="shared" si="1644"/>
        <v>500.19757991927946</v>
      </c>
      <c r="K3182" s="1">
        <v>24.46</v>
      </c>
      <c r="L3182" s="1">
        <f t="shared" si="1645"/>
        <v>29.46</v>
      </c>
      <c r="M3182" s="1">
        <f t="shared" si="1646"/>
        <v>29.46</v>
      </c>
      <c r="N3182" s="1">
        <f t="shared" si="1647"/>
        <v>1</v>
      </c>
      <c r="O3182" s="1">
        <f t="shared" si="1648"/>
        <v>1</v>
      </c>
      <c r="P3182" s="1">
        <f t="shared" si="1649"/>
        <v>0</v>
      </c>
      <c r="Q3182" s="18">
        <f t="shared" si="1642"/>
        <v>0.40635085090318812</v>
      </c>
      <c r="R3182" s="18">
        <f t="shared" si="1650"/>
        <v>0</v>
      </c>
      <c r="S3182" s="1">
        <f t="shared" si="1651"/>
        <v>7.5</v>
      </c>
      <c r="T3182" s="1">
        <f t="shared" si="1652"/>
        <v>0.40635085090318812</v>
      </c>
      <c r="U3182" s="1">
        <f t="shared" si="1652"/>
        <v>0</v>
      </c>
      <c r="V3182" s="4">
        <f t="shared" si="1653"/>
        <v>4.3705581055499465</v>
      </c>
      <c r="W3182" s="4">
        <f t="shared" si="1654"/>
        <v>0</v>
      </c>
      <c r="X3182" s="4">
        <f t="shared" si="1655"/>
        <v>500.19757991927946</v>
      </c>
      <c r="Y3182" s="4">
        <f t="shared" si="1655"/>
        <v>0</v>
      </c>
      <c r="Z3182" s="4">
        <f t="shared" si="1656"/>
        <v>114.44707239656746</v>
      </c>
      <c r="AA3182" s="4">
        <f t="shared" si="1656"/>
        <v>0</v>
      </c>
      <c r="AD3182" s="5">
        <f t="shared" si="1657"/>
        <v>114.44707239656746</v>
      </c>
      <c r="AE3182" s="23">
        <v>36293</v>
      </c>
      <c r="AF3182" s="24">
        <v>11</v>
      </c>
      <c r="AG3182" s="1">
        <f t="shared" si="1658"/>
        <v>143.38997291019345</v>
      </c>
      <c r="AH3182" s="1">
        <f t="shared" si="1658"/>
        <v>0</v>
      </c>
      <c r="AI3182" s="1">
        <f t="shared" si="1659"/>
        <v>30</v>
      </c>
      <c r="AJ3182" s="1">
        <f t="shared" si="1659"/>
        <v>0</v>
      </c>
      <c r="AK3182" s="1">
        <f t="shared" si="1660"/>
        <v>15.52941176470588</v>
      </c>
      <c r="AL3182" s="1">
        <f t="shared" si="1660"/>
        <v>0</v>
      </c>
      <c r="AM3182" s="5">
        <f t="shared" si="1661"/>
        <v>15.52941176470588</v>
      </c>
      <c r="AN3182" s="1">
        <f t="shared" si="1662"/>
        <v>179.23746613774179</v>
      </c>
      <c r="AO3182" s="1">
        <f t="shared" si="1662"/>
        <v>0</v>
      </c>
      <c r="AP3182" s="1">
        <f t="shared" si="1663"/>
        <v>30</v>
      </c>
      <c r="AQ3182" s="1">
        <f t="shared" si="1663"/>
        <v>0</v>
      </c>
      <c r="AR3182" s="1">
        <f t="shared" si="1664"/>
        <v>15.52941176470588</v>
      </c>
      <c r="AS3182" s="1">
        <f t="shared" si="1664"/>
        <v>0</v>
      </c>
      <c r="AT3182" s="5">
        <f t="shared" si="1665"/>
        <v>15.52941176470588</v>
      </c>
      <c r="AU3182" s="1">
        <f t="shared" si="1666"/>
        <v>179.23746613774179</v>
      </c>
      <c r="AV3182" s="1">
        <f t="shared" si="1666"/>
        <v>0</v>
      </c>
      <c r="AW3182" s="1">
        <f t="shared" si="1667"/>
        <v>5.5198385862441803</v>
      </c>
      <c r="AX3182" s="1">
        <f t="shared" si="1667"/>
        <v>0</v>
      </c>
      <c r="AY3182" s="5">
        <f t="shared" si="1668"/>
        <v>5.5198385862441803</v>
      </c>
      <c r="AZ3182" s="1">
        <f t="shared" si="1669"/>
        <v>75</v>
      </c>
      <c r="BA3182" s="1">
        <f t="shared" si="1670"/>
        <v>75.029636987891919</v>
      </c>
      <c r="BB3182" s="1">
        <f t="shared" si="1671"/>
        <v>301.05537150011531</v>
      </c>
      <c r="BC3182" s="23">
        <v>36293</v>
      </c>
      <c r="BD3182" s="24">
        <v>11</v>
      </c>
    </row>
    <row r="3183" spans="4:56" x14ac:dyDescent="0.15">
      <c r="D3183" s="17"/>
      <c r="E3183" s="14">
        <f t="shared" si="1673"/>
        <v>2.0309645271851791</v>
      </c>
      <c r="F3183" s="23">
        <v>36293</v>
      </c>
      <c r="G3183" s="24">
        <v>12</v>
      </c>
      <c r="H3183" s="17">
        <v>652.96100000000001</v>
      </c>
      <c r="I3183" s="17">
        <f t="shared" si="1643"/>
        <v>259.99921771547241</v>
      </c>
      <c r="J3183" s="17">
        <f t="shared" si="1644"/>
        <v>528.04918827602091</v>
      </c>
      <c r="K3183" s="1">
        <v>24.6</v>
      </c>
      <c r="L3183" s="1">
        <f t="shared" si="1645"/>
        <v>29.6</v>
      </c>
      <c r="M3183" s="1">
        <f t="shared" si="1646"/>
        <v>29.6</v>
      </c>
      <c r="N3183" s="1">
        <f t="shared" si="1647"/>
        <v>1</v>
      </c>
      <c r="O3183" s="1">
        <f t="shared" si="1648"/>
        <v>1</v>
      </c>
      <c r="P3183" s="1">
        <f t="shared" si="1649"/>
        <v>0</v>
      </c>
      <c r="Q3183" s="18">
        <f t="shared" si="1642"/>
        <v>0.42897695948334286</v>
      </c>
      <c r="R3183" s="18">
        <f t="shared" si="1650"/>
        <v>0</v>
      </c>
      <c r="S3183" s="1">
        <f t="shared" si="1651"/>
        <v>7.5</v>
      </c>
      <c r="T3183" s="1">
        <f t="shared" si="1652"/>
        <v>0.42897695948334286</v>
      </c>
      <c r="U3183" s="1">
        <f t="shared" si="1652"/>
        <v>0</v>
      </c>
      <c r="V3183" s="4">
        <f t="shared" si="1653"/>
        <v>4.3549404739983508</v>
      </c>
      <c r="W3183" s="4">
        <f t="shared" si="1654"/>
        <v>0</v>
      </c>
      <c r="X3183" s="4">
        <f t="shared" si="1655"/>
        <v>528.04918827602091</v>
      </c>
      <c r="Y3183" s="4">
        <f t="shared" si="1655"/>
        <v>0</v>
      </c>
      <c r="Z3183" s="4">
        <f t="shared" si="1656"/>
        <v>121.25290607961152</v>
      </c>
      <c r="AA3183" s="4">
        <f t="shared" si="1656"/>
        <v>0</v>
      </c>
      <c r="AD3183" s="5">
        <f t="shared" si="1657"/>
        <v>121.25290607961152</v>
      </c>
      <c r="AE3183" s="23">
        <v>36293</v>
      </c>
      <c r="AF3183" s="24">
        <v>12</v>
      </c>
      <c r="AG3183" s="1">
        <f t="shared" si="1658"/>
        <v>151.374100639126</v>
      </c>
      <c r="AH3183" s="1">
        <f t="shared" si="1658"/>
        <v>0</v>
      </c>
      <c r="AI3183" s="1">
        <f t="shared" si="1659"/>
        <v>30.274820127825198</v>
      </c>
      <c r="AJ3183" s="1">
        <f t="shared" si="1659"/>
        <v>0</v>
      </c>
      <c r="AK3183" s="1">
        <f t="shared" si="1660"/>
        <v>15.960112781964167</v>
      </c>
      <c r="AL3183" s="1">
        <f t="shared" si="1660"/>
        <v>0</v>
      </c>
      <c r="AM3183" s="5">
        <f t="shared" si="1661"/>
        <v>15.960112781964167</v>
      </c>
      <c r="AN3183" s="1">
        <f t="shared" si="1662"/>
        <v>189.21762579890751</v>
      </c>
      <c r="AO3183" s="1">
        <f t="shared" si="1662"/>
        <v>0</v>
      </c>
      <c r="AP3183" s="1">
        <f t="shared" si="1663"/>
        <v>31.536270966484587</v>
      </c>
      <c r="AQ3183" s="1">
        <f t="shared" si="1663"/>
        <v>0</v>
      </c>
      <c r="AR3183" s="1">
        <f t="shared" si="1664"/>
        <v>18.039406989163069</v>
      </c>
      <c r="AS3183" s="1">
        <f t="shared" si="1664"/>
        <v>0</v>
      </c>
      <c r="AT3183" s="5">
        <f t="shared" si="1665"/>
        <v>18.039406989163069</v>
      </c>
      <c r="AU3183" s="1">
        <f t="shared" si="1666"/>
        <v>189.21762579890751</v>
      </c>
      <c r="AV3183" s="1">
        <f t="shared" si="1666"/>
        <v>0</v>
      </c>
      <c r="AW3183" s="1">
        <f t="shared" si="1667"/>
        <v>6.4941865160987051</v>
      </c>
      <c r="AX3183" s="1">
        <f t="shared" si="1667"/>
        <v>0</v>
      </c>
      <c r="AY3183" s="5">
        <f t="shared" si="1668"/>
        <v>6.4941865160987051</v>
      </c>
      <c r="AZ3183" s="1">
        <f t="shared" si="1669"/>
        <v>75</v>
      </c>
      <c r="BA3183" s="1">
        <f t="shared" si="1670"/>
        <v>79.207378241403134</v>
      </c>
      <c r="BB3183" s="1">
        <f t="shared" si="1671"/>
        <v>315.95399060824059</v>
      </c>
      <c r="BC3183" s="23">
        <v>36293</v>
      </c>
      <c r="BD3183" s="24">
        <v>12</v>
      </c>
    </row>
    <row r="3184" spans="4:56" x14ac:dyDescent="0.15">
      <c r="D3184" s="17"/>
      <c r="E3184" s="14">
        <f t="shared" si="1673"/>
        <v>2.0309645271851791</v>
      </c>
      <c r="F3184" s="23">
        <v>36293</v>
      </c>
      <c r="G3184" s="24">
        <v>13</v>
      </c>
      <c r="H3184" s="17">
        <v>619.87300000000005</v>
      </c>
      <c r="I3184" s="17">
        <f t="shared" si="1643"/>
        <v>246.8240753780747</v>
      </c>
      <c r="J3184" s="17">
        <f t="shared" si="1644"/>
        <v>501.29094154815044</v>
      </c>
      <c r="K3184" s="1">
        <v>24.66</v>
      </c>
      <c r="L3184" s="1">
        <f t="shared" si="1645"/>
        <v>29.66</v>
      </c>
      <c r="M3184" s="1">
        <f t="shared" si="1646"/>
        <v>29.66</v>
      </c>
      <c r="N3184" s="1">
        <f t="shared" si="1647"/>
        <v>1</v>
      </c>
      <c r="O3184" s="1">
        <f t="shared" si="1648"/>
        <v>1</v>
      </c>
      <c r="P3184" s="1">
        <f t="shared" si="1649"/>
        <v>0</v>
      </c>
      <c r="Q3184" s="18">
        <f t="shared" si="1642"/>
        <v>0.40723907676847187</v>
      </c>
      <c r="R3184" s="18">
        <f t="shared" si="1650"/>
        <v>0</v>
      </c>
      <c r="S3184" s="1">
        <f t="shared" si="1651"/>
        <v>7.5</v>
      </c>
      <c r="T3184" s="1">
        <f t="shared" si="1652"/>
        <v>0.40723907676847187</v>
      </c>
      <c r="U3184" s="1">
        <f t="shared" si="1652"/>
        <v>0</v>
      </c>
      <c r="V3184" s="4">
        <f t="shared" si="1653"/>
        <v>4.3426984102462098</v>
      </c>
      <c r="W3184" s="4">
        <f t="shared" si="1654"/>
        <v>0</v>
      </c>
      <c r="X3184" s="4">
        <f t="shared" si="1655"/>
        <v>501.2909415481505</v>
      </c>
      <c r="Y3184" s="4">
        <f t="shared" si="1655"/>
        <v>0</v>
      </c>
      <c r="Z3184" s="4">
        <f t="shared" si="1656"/>
        <v>115.43305433446615</v>
      </c>
      <c r="AA3184" s="4">
        <f t="shared" si="1656"/>
        <v>0</v>
      </c>
      <c r="AD3184" s="5">
        <f t="shared" si="1657"/>
        <v>115.43305433446615</v>
      </c>
      <c r="AE3184" s="23">
        <v>36293</v>
      </c>
      <c r="AF3184" s="24">
        <v>13</v>
      </c>
      <c r="AG3184" s="1">
        <f t="shared" si="1658"/>
        <v>143.70340324380314</v>
      </c>
      <c r="AH3184" s="1">
        <f t="shared" si="1658"/>
        <v>0</v>
      </c>
      <c r="AI3184" s="1">
        <f t="shared" si="1659"/>
        <v>30</v>
      </c>
      <c r="AJ3184" s="1">
        <f t="shared" si="1659"/>
        <v>0</v>
      </c>
      <c r="AK3184" s="1">
        <f t="shared" si="1660"/>
        <v>15.52941176470588</v>
      </c>
      <c r="AL3184" s="1">
        <f t="shared" si="1660"/>
        <v>0</v>
      </c>
      <c r="AM3184" s="5">
        <f t="shared" si="1661"/>
        <v>15.52941176470588</v>
      </c>
      <c r="AN3184" s="1">
        <f t="shared" si="1662"/>
        <v>179.62925405475394</v>
      </c>
      <c r="AO3184" s="1">
        <f t="shared" si="1662"/>
        <v>0</v>
      </c>
      <c r="AP3184" s="1">
        <f t="shared" si="1663"/>
        <v>30</v>
      </c>
      <c r="AQ3184" s="1">
        <f t="shared" si="1663"/>
        <v>0</v>
      </c>
      <c r="AR3184" s="1">
        <f t="shared" si="1664"/>
        <v>15.52941176470588</v>
      </c>
      <c r="AS3184" s="1">
        <f t="shared" si="1664"/>
        <v>0</v>
      </c>
      <c r="AT3184" s="5">
        <f t="shared" si="1665"/>
        <v>15.52941176470588</v>
      </c>
      <c r="AU3184" s="1">
        <f t="shared" si="1666"/>
        <v>179.62925405475394</v>
      </c>
      <c r="AV3184" s="1">
        <f t="shared" si="1666"/>
        <v>0</v>
      </c>
      <c r="AW3184" s="1">
        <f t="shared" si="1667"/>
        <v>5.5561145396919649</v>
      </c>
      <c r="AX3184" s="1">
        <f t="shared" si="1667"/>
        <v>0</v>
      </c>
      <c r="AY3184" s="5">
        <f t="shared" si="1668"/>
        <v>5.5561145396919649</v>
      </c>
      <c r="AZ3184" s="1">
        <f t="shared" si="1669"/>
        <v>75</v>
      </c>
      <c r="BA3184" s="1">
        <f t="shared" si="1670"/>
        <v>75.193641232222575</v>
      </c>
      <c r="BB3184" s="1">
        <f t="shared" si="1671"/>
        <v>302.24163363579248</v>
      </c>
      <c r="BC3184" s="23">
        <v>36293</v>
      </c>
      <c r="BD3184" s="24">
        <v>13</v>
      </c>
    </row>
    <row r="3185" spans="4:56" x14ac:dyDescent="0.15">
      <c r="D3185" s="17"/>
      <c r="E3185" s="14">
        <f t="shared" si="1673"/>
        <v>2.0309645271851791</v>
      </c>
      <c r="F3185" s="23">
        <v>36293</v>
      </c>
      <c r="G3185" s="24">
        <v>14</v>
      </c>
      <c r="H3185" s="17">
        <v>604.84199999999998</v>
      </c>
      <c r="I3185" s="17">
        <f t="shared" si="1643"/>
        <v>240.83895797982075</v>
      </c>
      <c r="J3185" s="17">
        <f t="shared" si="1644"/>
        <v>489.13538042125788</v>
      </c>
      <c r="K3185" s="1">
        <v>24.75</v>
      </c>
      <c r="L3185" s="1">
        <f t="shared" si="1645"/>
        <v>29.75</v>
      </c>
      <c r="M3185" s="1">
        <f t="shared" si="1646"/>
        <v>29.75</v>
      </c>
      <c r="N3185" s="1">
        <f t="shared" si="1647"/>
        <v>1</v>
      </c>
      <c r="O3185" s="1">
        <f t="shared" si="1648"/>
        <v>1</v>
      </c>
      <c r="P3185" s="1">
        <f t="shared" si="1649"/>
        <v>0</v>
      </c>
      <c r="Q3185" s="18">
        <f t="shared" si="1642"/>
        <v>0.39736413373512969</v>
      </c>
      <c r="R3185" s="18">
        <f t="shared" si="1650"/>
        <v>0</v>
      </c>
      <c r="S3185" s="1">
        <f t="shared" si="1651"/>
        <v>7.5</v>
      </c>
      <c r="T3185" s="1">
        <f t="shared" si="1652"/>
        <v>0.39736413373512969</v>
      </c>
      <c r="U3185" s="1">
        <f t="shared" si="1652"/>
        <v>0</v>
      </c>
      <c r="V3185" s="4">
        <f t="shared" si="1653"/>
        <v>4.3284070787424511</v>
      </c>
      <c r="W3185" s="4">
        <f t="shared" si="1654"/>
        <v>0</v>
      </c>
      <c r="X3185" s="4">
        <f t="shared" si="1655"/>
        <v>489.13538042125793</v>
      </c>
      <c r="Y3185" s="4">
        <f t="shared" si="1655"/>
        <v>0</v>
      </c>
      <c r="Z3185" s="4">
        <f t="shared" si="1656"/>
        <v>113.00586370988201</v>
      </c>
      <c r="AA3185" s="4">
        <f t="shared" si="1656"/>
        <v>0</v>
      </c>
      <c r="AD3185" s="5">
        <f t="shared" si="1657"/>
        <v>113.00586370988201</v>
      </c>
      <c r="AE3185" s="23">
        <v>36293</v>
      </c>
      <c r="AF3185" s="24">
        <v>14</v>
      </c>
      <c r="AG3185" s="1">
        <f t="shared" si="1658"/>
        <v>140.21880905409392</v>
      </c>
      <c r="AH3185" s="1">
        <f t="shared" si="1658"/>
        <v>0</v>
      </c>
      <c r="AI3185" s="1">
        <f t="shared" si="1659"/>
        <v>30</v>
      </c>
      <c r="AJ3185" s="1">
        <f t="shared" si="1659"/>
        <v>0</v>
      </c>
      <c r="AK3185" s="1">
        <f t="shared" si="1660"/>
        <v>15.52941176470588</v>
      </c>
      <c r="AL3185" s="1">
        <f t="shared" si="1660"/>
        <v>0</v>
      </c>
      <c r="AM3185" s="5">
        <f t="shared" si="1661"/>
        <v>15.52941176470588</v>
      </c>
      <c r="AN3185" s="1">
        <f t="shared" si="1662"/>
        <v>175.27351131761745</v>
      </c>
      <c r="AO3185" s="1">
        <f t="shared" si="1662"/>
        <v>0</v>
      </c>
      <c r="AP3185" s="1">
        <f t="shared" si="1663"/>
        <v>30</v>
      </c>
      <c r="AQ3185" s="1">
        <f t="shared" si="1663"/>
        <v>0</v>
      </c>
      <c r="AR3185" s="1">
        <f t="shared" si="1664"/>
        <v>15.52941176470588</v>
      </c>
      <c r="AS3185" s="1">
        <f t="shared" si="1664"/>
        <v>0</v>
      </c>
      <c r="AT3185" s="5">
        <f t="shared" si="1665"/>
        <v>15.52941176470588</v>
      </c>
      <c r="AU3185" s="1">
        <f t="shared" si="1666"/>
        <v>175.27351131761745</v>
      </c>
      <c r="AV3185" s="1">
        <f t="shared" si="1666"/>
        <v>0</v>
      </c>
      <c r="AW3185" s="1">
        <f t="shared" si="1667"/>
        <v>5.1616535615846306</v>
      </c>
      <c r="AX3185" s="1">
        <f t="shared" si="1667"/>
        <v>0</v>
      </c>
      <c r="AY3185" s="5">
        <f t="shared" si="1668"/>
        <v>5.1616535615846306</v>
      </c>
      <c r="AZ3185" s="1">
        <f t="shared" si="1669"/>
        <v>75</v>
      </c>
      <c r="BA3185" s="1">
        <f t="shared" si="1670"/>
        <v>73.37030706318869</v>
      </c>
      <c r="BB3185" s="1">
        <f t="shared" si="1671"/>
        <v>297.59664786406711</v>
      </c>
      <c r="BC3185" s="23">
        <v>36293</v>
      </c>
      <c r="BD3185" s="24">
        <v>14</v>
      </c>
    </row>
    <row r="3186" spans="4:56" x14ac:dyDescent="0.15">
      <c r="D3186" s="17"/>
      <c r="E3186" s="14">
        <f t="shared" si="1673"/>
        <v>2.0309645271851791</v>
      </c>
      <c r="F3186" s="23">
        <v>36293</v>
      </c>
      <c r="G3186" s="24">
        <v>15</v>
      </c>
      <c r="H3186" s="17">
        <v>681.41</v>
      </c>
      <c r="I3186" s="17">
        <f t="shared" si="1643"/>
        <v>271.32718025042846</v>
      </c>
      <c r="J3186" s="17">
        <f t="shared" si="1644"/>
        <v>551.05587834979929</v>
      </c>
      <c r="K3186" s="1">
        <v>24.83</v>
      </c>
      <c r="L3186" s="1">
        <f t="shared" si="1645"/>
        <v>29.83</v>
      </c>
      <c r="M3186" s="1">
        <f t="shared" si="1646"/>
        <v>29.83</v>
      </c>
      <c r="N3186" s="1">
        <f t="shared" si="1647"/>
        <v>1</v>
      </c>
      <c r="O3186" s="1">
        <f t="shared" si="1648"/>
        <v>1</v>
      </c>
      <c r="P3186" s="1">
        <f t="shared" si="1649"/>
        <v>0</v>
      </c>
      <c r="Q3186" s="18">
        <f t="shared" si="1642"/>
        <v>0.44766715004654883</v>
      </c>
      <c r="R3186" s="18">
        <f t="shared" si="1650"/>
        <v>0</v>
      </c>
      <c r="S3186" s="1">
        <f t="shared" si="1651"/>
        <v>7.5</v>
      </c>
      <c r="T3186" s="1">
        <f t="shared" si="1652"/>
        <v>0.44766715004654883</v>
      </c>
      <c r="U3186" s="1">
        <f t="shared" si="1652"/>
        <v>0</v>
      </c>
      <c r="V3186" s="4">
        <f t="shared" si="1653"/>
        <v>4.3261450101028123</v>
      </c>
      <c r="W3186" s="4">
        <f t="shared" si="1654"/>
        <v>0</v>
      </c>
      <c r="X3186" s="4">
        <f t="shared" si="1655"/>
        <v>551.05587834979929</v>
      </c>
      <c r="Y3186" s="4">
        <f t="shared" si="1655"/>
        <v>0</v>
      </c>
      <c r="Z3186" s="4">
        <f t="shared" si="1656"/>
        <v>127.37804143479306</v>
      </c>
      <c r="AA3186" s="4">
        <f t="shared" si="1656"/>
        <v>0</v>
      </c>
      <c r="AD3186" s="5">
        <f t="shared" si="1657"/>
        <v>127.37804143479306</v>
      </c>
      <c r="AE3186" s="23">
        <v>36293</v>
      </c>
      <c r="AF3186" s="24">
        <v>15</v>
      </c>
      <c r="AG3186" s="1">
        <f t="shared" si="1658"/>
        <v>157.96935179360912</v>
      </c>
      <c r="AH3186" s="1">
        <f t="shared" si="1658"/>
        <v>0</v>
      </c>
      <c r="AI3186" s="1">
        <f t="shared" si="1659"/>
        <v>31.593870358721826</v>
      </c>
      <c r="AJ3186" s="1">
        <f t="shared" si="1659"/>
        <v>0</v>
      </c>
      <c r="AK3186" s="1">
        <f t="shared" si="1660"/>
        <v>18.138431806350102</v>
      </c>
      <c r="AL3186" s="1">
        <f t="shared" si="1660"/>
        <v>0</v>
      </c>
      <c r="AM3186" s="5">
        <f t="shared" si="1661"/>
        <v>18.138431806350102</v>
      </c>
      <c r="AN3186" s="1">
        <f t="shared" si="1662"/>
        <v>197.46168974201137</v>
      </c>
      <c r="AO3186" s="1">
        <f t="shared" si="1662"/>
        <v>0</v>
      </c>
      <c r="AP3186" s="1">
        <f t="shared" si="1663"/>
        <v>32.910281623668567</v>
      </c>
      <c r="AQ3186" s="1">
        <f t="shared" si="1663"/>
        <v>0</v>
      </c>
      <c r="AR3186" s="1">
        <f t="shared" si="1664"/>
        <v>20.501518878343489</v>
      </c>
      <c r="AS3186" s="1">
        <f t="shared" si="1664"/>
        <v>0</v>
      </c>
      <c r="AT3186" s="5">
        <f t="shared" si="1665"/>
        <v>20.501518878343489</v>
      </c>
      <c r="AU3186" s="1">
        <f t="shared" si="1666"/>
        <v>197.46168974201137</v>
      </c>
      <c r="AV3186" s="1">
        <f t="shared" si="1666"/>
        <v>0</v>
      </c>
      <c r="AW3186" s="1">
        <f t="shared" si="1667"/>
        <v>7.3805467962036513</v>
      </c>
      <c r="AX3186" s="1">
        <f t="shared" si="1667"/>
        <v>0</v>
      </c>
      <c r="AY3186" s="5">
        <f t="shared" si="1668"/>
        <v>7.3805467962036513</v>
      </c>
      <c r="AZ3186" s="1">
        <f t="shared" si="1669"/>
        <v>75</v>
      </c>
      <c r="BA3186" s="1">
        <f t="shared" si="1670"/>
        <v>82.658381752469893</v>
      </c>
      <c r="BB3186" s="1">
        <f t="shared" si="1671"/>
        <v>331.05692066816016</v>
      </c>
      <c r="BC3186" s="23">
        <v>36293</v>
      </c>
      <c r="BD3186" s="24">
        <v>15</v>
      </c>
    </row>
    <row r="3187" spans="4:56" x14ac:dyDescent="0.15">
      <c r="D3187" s="17"/>
      <c r="E3187" s="14">
        <f t="shared" si="1673"/>
        <v>2.0309645271851791</v>
      </c>
      <c r="F3187" s="23">
        <v>36293</v>
      </c>
      <c r="G3187" s="24">
        <v>16</v>
      </c>
      <c r="H3187" s="17">
        <v>603.72299999999996</v>
      </c>
      <c r="I3187" s="17">
        <f t="shared" si="1643"/>
        <v>240.39338906433633</v>
      </c>
      <c r="J3187" s="17">
        <f t="shared" si="1644"/>
        <v>488.23044575949262</v>
      </c>
      <c r="K3187" s="1">
        <v>24.67</v>
      </c>
      <c r="L3187" s="1">
        <f t="shared" si="1645"/>
        <v>29.67</v>
      </c>
      <c r="M3187" s="1">
        <f t="shared" si="1646"/>
        <v>29.67</v>
      </c>
      <c r="N3187" s="1">
        <f t="shared" si="1647"/>
        <v>1</v>
      </c>
      <c r="O3187" s="1">
        <f t="shared" si="1648"/>
        <v>1</v>
      </c>
      <c r="P3187" s="1">
        <f t="shared" si="1649"/>
        <v>0</v>
      </c>
      <c r="Q3187" s="18">
        <f t="shared" si="1642"/>
        <v>0.39662898229781274</v>
      </c>
      <c r="R3187" s="18">
        <f t="shared" si="1650"/>
        <v>0</v>
      </c>
      <c r="S3187" s="1">
        <f t="shared" si="1651"/>
        <v>7.5</v>
      </c>
      <c r="T3187" s="1">
        <f t="shared" si="1652"/>
        <v>0.39662898229781274</v>
      </c>
      <c r="U3187" s="1">
        <f t="shared" si="1652"/>
        <v>0</v>
      </c>
      <c r="V3187" s="4">
        <f t="shared" si="1653"/>
        <v>4.3394258140951907</v>
      </c>
      <c r="W3187" s="4">
        <f t="shared" si="1654"/>
        <v>0</v>
      </c>
      <c r="X3187" s="4">
        <f t="shared" si="1655"/>
        <v>488.23044575949262</v>
      </c>
      <c r="Y3187" s="4">
        <f t="shared" si="1655"/>
        <v>0</v>
      </c>
      <c r="Z3187" s="4">
        <f t="shared" si="1656"/>
        <v>112.51037963908436</v>
      </c>
      <c r="AA3187" s="4">
        <f t="shared" si="1656"/>
        <v>0</v>
      </c>
      <c r="AD3187" s="5">
        <f t="shared" si="1657"/>
        <v>112.51037963908436</v>
      </c>
      <c r="AE3187" s="23">
        <v>36293</v>
      </c>
      <c r="AF3187" s="24">
        <v>16</v>
      </c>
      <c r="AG3187" s="1">
        <f t="shared" si="1658"/>
        <v>139.95939445105455</v>
      </c>
      <c r="AH3187" s="1">
        <f t="shared" si="1658"/>
        <v>0</v>
      </c>
      <c r="AI3187" s="1">
        <f t="shared" si="1659"/>
        <v>30</v>
      </c>
      <c r="AJ3187" s="1">
        <f t="shared" si="1659"/>
        <v>0</v>
      </c>
      <c r="AK3187" s="1">
        <f t="shared" si="1660"/>
        <v>15.52941176470588</v>
      </c>
      <c r="AL3187" s="1">
        <f t="shared" si="1660"/>
        <v>0</v>
      </c>
      <c r="AM3187" s="5">
        <f t="shared" si="1661"/>
        <v>15.52941176470588</v>
      </c>
      <c r="AN3187" s="1">
        <f t="shared" si="1662"/>
        <v>174.94924306381822</v>
      </c>
      <c r="AO3187" s="1">
        <f t="shared" si="1662"/>
        <v>0</v>
      </c>
      <c r="AP3187" s="1">
        <f t="shared" si="1663"/>
        <v>30</v>
      </c>
      <c r="AQ3187" s="1">
        <f t="shared" si="1663"/>
        <v>0</v>
      </c>
      <c r="AR3187" s="1">
        <f t="shared" si="1664"/>
        <v>15.52941176470588</v>
      </c>
      <c r="AS3187" s="1">
        <f t="shared" si="1664"/>
        <v>0</v>
      </c>
      <c r="AT3187" s="5">
        <f t="shared" si="1665"/>
        <v>15.52941176470588</v>
      </c>
      <c r="AU3187" s="1">
        <f t="shared" si="1666"/>
        <v>174.94924306381822</v>
      </c>
      <c r="AV3187" s="1">
        <f t="shared" si="1666"/>
        <v>0</v>
      </c>
      <c r="AW3187" s="1">
        <f t="shared" si="1667"/>
        <v>5.1330582699670879</v>
      </c>
      <c r="AX3187" s="1">
        <f t="shared" si="1667"/>
        <v>0</v>
      </c>
      <c r="AY3187" s="5">
        <f t="shared" si="1668"/>
        <v>5.1330582699670879</v>
      </c>
      <c r="AZ3187" s="1">
        <f t="shared" si="1669"/>
        <v>75</v>
      </c>
      <c r="BA3187" s="1">
        <f t="shared" si="1670"/>
        <v>73.234566863923888</v>
      </c>
      <c r="BB3187" s="1">
        <f t="shared" si="1671"/>
        <v>296.93682830238708</v>
      </c>
      <c r="BC3187" s="23">
        <v>36293</v>
      </c>
      <c r="BD3187" s="24">
        <v>16</v>
      </c>
    </row>
    <row r="3188" spans="4:56" x14ac:dyDescent="0.15">
      <c r="D3188" s="17"/>
      <c r="E3188" s="14">
        <f t="shared" si="1673"/>
        <v>2.0309645271851791</v>
      </c>
      <c r="F3188" s="23">
        <v>36293</v>
      </c>
      <c r="G3188" s="24">
        <v>17</v>
      </c>
      <c r="H3188" s="17">
        <v>546.00900000000001</v>
      </c>
      <c r="I3188" s="17">
        <f t="shared" si="1643"/>
        <v>217.41254510699318</v>
      </c>
      <c r="J3188" s="17">
        <f t="shared" si="1644"/>
        <v>441.55716687735082</v>
      </c>
      <c r="K3188" s="1">
        <v>24.36</v>
      </c>
      <c r="L3188" s="1">
        <f t="shared" si="1645"/>
        <v>29.36</v>
      </c>
      <c r="M3188" s="1">
        <f t="shared" si="1646"/>
        <v>29.36</v>
      </c>
      <c r="N3188" s="1">
        <f t="shared" si="1647"/>
        <v>1</v>
      </c>
      <c r="O3188" s="1">
        <f t="shared" si="1648"/>
        <v>1</v>
      </c>
      <c r="P3188" s="1">
        <f t="shared" si="1649"/>
        <v>0</v>
      </c>
      <c r="Q3188" s="18">
        <f t="shared" si="1642"/>
        <v>0.35871251218761996</v>
      </c>
      <c r="R3188" s="18">
        <f t="shared" si="1650"/>
        <v>0</v>
      </c>
      <c r="S3188" s="1">
        <f t="shared" si="1651"/>
        <v>7.5</v>
      </c>
      <c r="T3188" s="1">
        <f t="shared" si="1652"/>
        <v>0.35871251218761996</v>
      </c>
      <c r="U3188" s="1">
        <f t="shared" si="1652"/>
        <v>0</v>
      </c>
      <c r="V3188" s="4">
        <f t="shared" si="1653"/>
        <v>4.3761315896694697</v>
      </c>
      <c r="W3188" s="4">
        <f t="shared" si="1654"/>
        <v>0</v>
      </c>
      <c r="X3188" s="4">
        <f t="shared" si="1655"/>
        <v>441.55716687735082</v>
      </c>
      <c r="Y3188" s="4">
        <f t="shared" si="1655"/>
        <v>0</v>
      </c>
      <c r="Z3188" s="4">
        <f t="shared" si="1656"/>
        <v>100.90125441376449</v>
      </c>
      <c r="AA3188" s="4">
        <f t="shared" si="1656"/>
        <v>0</v>
      </c>
      <c r="AD3188" s="5">
        <f t="shared" si="1657"/>
        <v>100.90125441376449</v>
      </c>
      <c r="AE3188" s="23">
        <v>36293</v>
      </c>
      <c r="AF3188" s="24">
        <v>17</v>
      </c>
      <c r="AG3188" s="1">
        <f t="shared" si="1658"/>
        <v>126.57972117150723</v>
      </c>
      <c r="AH3188" s="1">
        <f t="shared" si="1658"/>
        <v>0</v>
      </c>
      <c r="AI3188" s="1">
        <f t="shared" si="1659"/>
        <v>30</v>
      </c>
      <c r="AJ3188" s="1">
        <f t="shared" si="1659"/>
        <v>0</v>
      </c>
      <c r="AK3188" s="1">
        <f t="shared" si="1660"/>
        <v>15.52941176470588</v>
      </c>
      <c r="AL3188" s="1">
        <f t="shared" si="1660"/>
        <v>0</v>
      </c>
      <c r="AM3188" s="5">
        <f t="shared" si="1661"/>
        <v>15.52941176470588</v>
      </c>
      <c r="AN3188" s="1">
        <f t="shared" si="1662"/>
        <v>158.22465146438404</v>
      </c>
      <c r="AO3188" s="1">
        <f t="shared" si="1662"/>
        <v>0</v>
      </c>
      <c r="AP3188" s="1">
        <f t="shared" si="1663"/>
        <v>30</v>
      </c>
      <c r="AQ3188" s="1">
        <f t="shared" si="1663"/>
        <v>0</v>
      </c>
      <c r="AR3188" s="1">
        <f t="shared" si="1664"/>
        <v>15.52941176470588</v>
      </c>
      <c r="AS3188" s="1">
        <f t="shared" si="1664"/>
        <v>0</v>
      </c>
      <c r="AT3188" s="5">
        <f t="shared" si="1665"/>
        <v>15.52941176470588</v>
      </c>
      <c r="AU3188" s="1">
        <f t="shared" si="1666"/>
        <v>158.22465146438404</v>
      </c>
      <c r="AV3188" s="1">
        <f t="shared" si="1666"/>
        <v>0</v>
      </c>
      <c r="AW3188" s="1">
        <f t="shared" si="1667"/>
        <v>3.797190922745699</v>
      </c>
      <c r="AX3188" s="1">
        <f t="shared" si="1667"/>
        <v>0</v>
      </c>
      <c r="AY3188" s="5">
        <f t="shared" si="1668"/>
        <v>3.797190922745699</v>
      </c>
      <c r="AZ3188" s="1">
        <f t="shared" si="1669"/>
        <v>75</v>
      </c>
      <c r="BA3188" s="1">
        <f t="shared" si="1670"/>
        <v>66.233575031602626</v>
      </c>
      <c r="BB3188" s="1">
        <f t="shared" si="1671"/>
        <v>276.9908438975246</v>
      </c>
      <c r="BC3188" s="23">
        <v>36293</v>
      </c>
      <c r="BD3188" s="24">
        <v>17</v>
      </c>
    </row>
    <row r="3189" spans="4:56" x14ac:dyDescent="0.15">
      <c r="D3189" s="17"/>
      <c r="E3189" s="14">
        <f t="shared" si="1673"/>
        <v>2.0309645271851791</v>
      </c>
      <c r="F3189" s="23">
        <v>36293</v>
      </c>
      <c r="G3189" s="24">
        <v>18</v>
      </c>
      <c r="H3189" s="17">
        <v>543.15300000000002</v>
      </c>
      <c r="I3189" s="17">
        <f t="shared" si="1643"/>
        <v>216.2753290009847</v>
      </c>
      <c r="J3189" s="17">
        <f t="shared" si="1644"/>
        <v>439.24752130630395</v>
      </c>
      <c r="K3189" s="1">
        <v>23.99</v>
      </c>
      <c r="L3189" s="1">
        <f t="shared" si="1645"/>
        <v>28.99</v>
      </c>
      <c r="M3189" s="1">
        <f t="shared" si="1646"/>
        <v>28.99</v>
      </c>
      <c r="N3189" s="1">
        <f t="shared" si="1647"/>
        <v>1</v>
      </c>
      <c r="O3189" s="1">
        <f t="shared" si="1648"/>
        <v>1</v>
      </c>
      <c r="P3189" s="1">
        <f t="shared" si="1649"/>
        <v>0</v>
      </c>
      <c r="Q3189" s="18">
        <f t="shared" si="1642"/>
        <v>0.3568362007443876</v>
      </c>
      <c r="R3189" s="18">
        <f t="shared" si="1650"/>
        <v>0</v>
      </c>
      <c r="S3189" s="1">
        <f t="shared" si="1651"/>
        <v>7.5</v>
      </c>
      <c r="T3189" s="1">
        <f t="shared" si="1652"/>
        <v>0.3568362007443876</v>
      </c>
      <c r="U3189" s="1">
        <f t="shared" si="1652"/>
        <v>0</v>
      </c>
      <c r="V3189" s="4">
        <f t="shared" si="1653"/>
        <v>4.4281683250334432</v>
      </c>
      <c r="W3189" s="4">
        <f t="shared" si="1654"/>
        <v>0</v>
      </c>
      <c r="X3189" s="4">
        <f t="shared" si="1655"/>
        <v>439.24752130630395</v>
      </c>
      <c r="Y3189" s="4">
        <f t="shared" si="1655"/>
        <v>0</v>
      </c>
      <c r="Z3189" s="4">
        <f t="shared" si="1656"/>
        <v>99.193953134784365</v>
      </c>
      <c r="AA3189" s="4">
        <f t="shared" si="1656"/>
        <v>0</v>
      </c>
      <c r="AD3189" s="5">
        <f t="shared" si="1657"/>
        <v>99.193953134784365</v>
      </c>
      <c r="AE3189" s="23">
        <v>36293</v>
      </c>
      <c r="AF3189" s="24">
        <v>18</v>
      </c>
      <c r="AG3189" s="1">
        <f t="shared" si="1658"/>
        <v>125.9176227744738</v>
      </c>
      <c r="AH3189" s="1">
        <f t="shared" si="1658"/>
        <v>0</v>
      </c>
      <c r="AI3189" s="1">
        <f t="shared" si="1659"/>
        <v>30</v>
      </c>
      <c r="AJ3189" s="1">
        <f t="shared" si="1659"/>
        <v>0</v>
      </c>
      <c r="AK3189" s="1">
        <f t="shared" si="1660"/>
        <v>15.52941176470588</v>
      </c>
      <c r="AL3189" s="1">
        <f t="shared" si="1660"/>
        <v>0</v>
      </c>
      <c r="AM3189" s="5">
        <f t="shared" si="1661"/>
        <v>15.52941176470588</v>
      </c>
      <c r="AN3189" s="1">
        <f t="shared" si="1662"/>
        <v>157.39702846809226</v>
      </c>
      <c r="AO3189" s="1">
        <f t="shared" si="1662"/>
        <v>0</v>
      </c>
      <c r="AP3189" s="1">
        <f t="shared" si="1663"/>
        <v>30</v>
      </c>
      <c r="AQ3189" s="1">
        <f t="shared" si="1663"/>
        <v>0</v>
      </c>
      <c r="AR3189" s="1">
        <f t="shared" si="1664"/>
        <v>15.52941176470588</v>
      </c>
      <c r="AS3189" s="1">
        <f t="shared" si="1664"/>
        <v>0</v>
      </c>
      <c r="AT3189" s="5">
        <f t="shared" si="1665"/>
        <v>15.52941176470588</v>
      </c>
      <c r="AU3189" s="1">
        <f t="shared" si="1666"/>
        <v>157.39702846809226</v>
      </c>
      <c r="AV3189" s="1">
        <f t="shared" si="1666"/>
        <v>0</v>
      </c>
      <c r="AW3189" s="1">
        <f t="shared" si="1667"/>
        <v>3.7379163471197869</v>
      </c>
      <c r="AX3189" s="1">
        <f t="shared" si="1667"/>
        <v>0</v>
      </c>
      <c r="AY3189" s="5">
        <f t="shared" si="1668"/>
        <v>3.7379163471197869</v>
      </c>
      <c r="AZ3189" s="1">
        <f t="shared" si="1669"/>
        <v>75</v>
      </c>
      <c r="BA3189" s="1">
        <f t="shared" si="1670"/>
        <v>65.887128195945593</v>
      </c>
      <c r="BB3189" s="1">
        <f t="shared" si="1671"/>
        <v>274.87782120726149</v>
      </c>
      <c r="BC3189" s="23">
        <v>36293</v>
      </c>
      <c r="BD3189" s="24">
        <v>18</v>
      </c>
    </row>
    <row r="3190" spans="4:56" x14ac:dyDescent="0.15">
      <c r="D3190" s="17"/>
      <c r="E3190" s="14">
        <f t="shared" si="1673"/>
        <v>2.0309645271851791</v>
      </c>
      <c r="F3190" s="23">
        <v>36293</v>
      </c>
      <c r="G3190" s="24">
        <v>19</v>
      </c>
      <c r="H3190" s="17">
        <v>334.06299999999999</v>
      </c>
      <c r="I3190" s="17">
        <f t="shared" si="1643"/>
        <v>133.01884594590464</v>
      </c>
      <c r="J3190" s="17">
        <f t="shared" si="1644"/>
        <v>270.15655756324242</v>
      </c>
      <c r="K3190" s="1">
        <v>23.6</v>
      </c>
      <c r="L3190" s="1">
        <f t="shared" si="1645"/>
        <v>28.6</v>
      </c>
      <c r="M3190" s="1">
        <f t="shared" si="1646"/>
        <v>28.6</v>
      </c>
      <c r="N3190" s="1">
        <f t="shared" si="1647"/>
        <v>1</v>
      </c>
      <c r="O3190" s="1">
        <f t="shared" si="1648"/>
        <v>1</v>
      </c>
      <c r="P3190" s="1">
        <f t="shared" si="1649"/>
        <v>0</v>
      </c>
      <c r="Q3190" s="18">
        <f t="shared" si="1642"/>
        <v>0.21946996836853033</v>
      </c>
      <c r="R3190" s="18">
        <f t="shared" si="1650"/>
        <v>0</v>
      </c>
      <c r="S3190" s="1">
        <f t="shared" si="1651"/>
        <v>7.5</v>
      </c>
      <c r="T3190" s="1">
        <f t="shared" si="1652"/>
        <v>0.3</v>
      </c>
      <c r="U3190" s="1">
        <f t="shared" si="1652"/>
        <v>0</v>
      </c>
      <c r="V3190" s="4">
        <f t="shared" si="1653"/>
        <v>4.4736767886375164</v>
      </c>
      <c r="W3190" s="4">
        <f t="shared" si="1654"/>
        <v>0</v>
      </c>
      <c r="X3190" s="4">
        <f t="shared" si="1655"/>
        <v>369.28500000000003</v>
      </c>
      <c r="Y3190" s="4">
        <f t="shared" si="1655"/>
        <v>0</v>
      </c>
      <c r="Z3190" s="4">
        <f t="shared" si="1656"/>
        <v>82.54619576852977</v>
      </c>
      <c r="AA3190" s="4">
        <f t="shared" si="1656"/>
        <v>0</v>
      </c>
      <c r="AD3190" s="5">
        <f t="shared" si="1657"/>
        <v>82.54619576852977</v>
      </c>
      <c r="AE3190" s="23">
        <v>36293</v>
      </c>
      <c r="AF3190" s="24">
        <v>19</v>
      </c>
      <c r="AG3190" s="1">
        <f t="shared" si="1658"/>
        <v>105.8617</v>
      </c>
      <c r="AH3190" s="1">
        <f t="shared" si="1658"/>
        <v>0</v>
      </c>
      <c r="AI3190" s="1">
        <f t="shared" si="1659"/>
        <v>30</v>
      </c>
      <c r="AJ3190" s="1">
        <f t="shared" si="1659"/>
        <v>0</v>
      </c>
      <c r="AK3190" s="1">
        <f t="shared" si="1660"/>
        <v>15.52941176470588</v>
      </c>
      <c r="AL3190" s="1">
        <f t="shared" si="1660"/>
        <v>0</v>
      </c>
      <c r="AM3190" s="5">
        <f t="shared" si="1661"/>
        <v>15.52941176470588</v>
      </c>
      <c r="AN3190" s="1">
        <f t="shared" si="1662"/>
        <v>132.327125</v>
      </c>
      <c r="AO3190" s="1">
        <f t="shared" si="1662"/>
        <v>0</v>
      </c>
      <c r="AP3190" s="1">
        <f t="shared" si="1663"/>
        <v>30</v>
      </c>
      <c r="AQ3190" s="1">
        <f t="shared" si="1663"/>
        <v>0</v>
      </c>
      <c r="AR3190" s="1">
        <f t="shared" si="1664"/>
        <v>15.52941176470588</v>
      </c>
      <c r="AS3190" s="1">
        <f t="shared" si="1664"/>
        <v>0</v>
      </c>
      <c r="AT3190" s="5">
        <f t="shared" si="1665"/>
        <v>15.52941176470588</v>
      </c>
      <c r="AU3190" s="1">
        <f t="shared" si="1666"/>
        <v>150</v>
      </c>
      <c r="AV3190" s="1">
        <f t="shared" si="1666"/>
        <v>0</v>
      </c>
      <c r="AW3190" s="1">
        <f t="shared" si="1667"/>
        <v>3.2352941176470589</v>
      </c>
      <c r="AX3190" s="1">
        <f t="shared" si="1667"/>
        <v>0</v>
      </c>
      <c r="AY3190" s="5">
        <f t="shared" si="1668"/>
        <v>3.2352941176470589</v>
      </c>
      <c r="AZ3190" s="1">
        <f t="shared" si="1669"/>
        <v>75</v>
      </c>
      <c r="BA3190" s="1">
        <f t="shared" si="1670"/>
        <v>55.392749999999999</v>
      </c>
      <c r="BB3190" s="1">
        <f t="shared" si="1671"/>
        <v>247.23306341558859</v>
      </c>
      <c r="BC3190" s="23">
        <v>36293</v>
      </c>
      <c r="BD3190" s="24">
        <v>19</v>
      </c>
    </row>
    <row r="3191" spans="4:56" x14ac:dyDescent="0.15">
      <c r="D3191" s="17"/>
      <c r="E3191" s="14">
        <f t="shared" si="1673"/>
        <v>2.0309645271851791</v>
      </c>
      <c r="F3191" s="23">
        <v>36293</v>
      </c>
      <c r="G3191" s="24">
        <v>20</v>
      </c>
      <c r="H3191" s="17">
        <v>263.77999999999997</v>
      </c>
      <c r="I3191" s="17">
        <f t="shared" si="1643"/>
        <v>105.03321584135546</v>
      </c>
      <c r="J3191" s="17">
        <f t="shared" si="1644"/>
        <v>213.31873554997733</v>
      </c>
      <c r="K3191" s="1">
        <v>23.31</v>
      </c>
      <c r="L3191" s="1">
        <f t="shared" si="1645"/>
        <v>28.31</v>
      </c>
      <c r="M3191" s="1">
        <f t="shared" si="1646"/>
        <v>28.31</v>
      </c>
      <c r="N3191" s="1">
        <f t="shared" si="1647"/>
        <v>1</v>
      </c>
      <c r="O3191" s="1">
        <f t="shared" si="1648"/>
        <v>1</v>
      </c>
      <c r="P3191" s="1">
        <f t="shared" si="1649"/>
        <v>0</v>
      </c>
      <c r="Q3191" s="18">
        <f t="shared" si="1642"/>
        <v>0.17329601978145118</v>
      </c>
      <c r="R3191" s="18">
        <f t="shared" si="1650"/>
        <v>0</v>
      </c>
      <c r="S3191" s="1">
        <f t="shared" si="1651"/>
        <v>7.5</v>
      </c>
      <c r="T3191" s="1">
        <f t="shared" si="1652"/>
        <v>0.3</v>
      </c>
      <c r="U3191" s="1">
        <f t="shared" si="1652"/>
        <v>0</v>
      </c>
      <c r="V3191" s="4">
        <f t="shared" si="1653"/>
        <v>4.5155886924377198</v>
      </c>
      <c r="W3191" s="4">
        <f t="shared" si="1654"/>
        <v>0</v>
      </c>
      <c r="X3191" s="4">
        <f t="shared" si="1655"/>
        <v>369.28500000000003</v>
      </c>
      <c r="Y3191" s="4">
        <f t="shared" si="1655"/>
        <v>0</v>
      </c>
      <c r="Z3191" s="4">
        <f t="shared" si="1656"/>
        <v>81.780034709193856</v>
      </c>
      <c r="AA3191" s="4">
        <f t="shared" si="1656"/>
        <v>0</v>
      </c>
      <c r="AD3191" s="5">
        <f t="shared" si="1657"/>
        <v>81.780034709193856</v>
      </c>
      <c r="AE3191" s="23">
        <v>36293</v>
      </c>
      <c r="AF3191" s="24">
        <v>20</v>
      </c>
      <c r="AG3191" s="1">
        <f t="shared" si="1658"/>
        <v>105.8617</v>
      </c>
      <c r="AH3191" s="1">
        <f t="shared" si="1658"/>
        <v>0</v>
      </c>
      <c r="AI3191" s="1">
        <f t="shared" si="1659"/>
        <v>30</v>
      </c>
      <c r="AJ3191" s="1">
        <f t="shared" si="1659"/>
        <v>0</v>
      </c>
      <c r="AK3191" s="1">
        <f t="shared" si="1660"/>
        <v>15.52941176470588</v>
      </c>
      <c r="AL3191" s="1">
        <f t="shared" si="1660"/>
        <v>0</v>
      </c>
      <c r="AM3191" s="5">
        <f t="shared" si="1661"/>
        <v>15.52941176470588</v>
      </c>
      <c r="AN3191" s="1">
        <f t="shared" si="1662"/>
        <v>132.327125</v>
      </c>
      <c r="AO3191" s="1">
        <f t="shared" si="1662"/>
        <v>0</v>
      </c>
      <c r="AP3191" s="1">
        <f t="shared" si="1663"/>
        <v>30</v>
      </c>
      <c r="AQ3191" s="1">
        <f t="shared" si="1663"/>
        <v>0</v>
      </c>
      <c r="AR3191" s="1">
        <f t="shared" si="1664"/>
        <v>15.52941176470588</v>
      </c>
      <c r="AS3191" s="1">
        <f t="shared" si="1664"/>
        <v>0</v>
      </c>
      <c r="AT3191" s="5">
        <f t="shared" si="1665"/>
        <v>15.52941176470588</v>
      </c>
      <c r="AU3191" s="1">
        <f t="shared" si="1666"/>
        <v>150</v>
      </c>
      <c r="AV3191" s="1">
        <f t="shared" si="1666"/>
        <v>0</v>
      </c>
      <c r="AW3191" s="1">
        <f t="shared" si="1667"/>
        <v>3.2352941176470589</v>
      </c>
      <c r="AX3191" s="1">
        <f t="shared" si="1667"/>
        <v>0</v>
      </c>
      <c r="AY3191" s="5">
        <f t="shared" si="1668"/>
        <v>3.2352941176470589</v>
      </c>
      <c r="AZ3191" s="1">
        <f t="shared" si="1669"/>
        <v>75</v>
      </c>
      <c r="BA3191" s="1">
        <f t="shared" si="1670"/>
        <v>55.392749999999999</v>
      </c>
      <c r="BB3191" s="1">
        <f t="shared" si="1671"/>
        <v>246.46690235625269</v>
      </c>
      <c r="BC3191" s="23">
        <v>36293</v>
      </c>
      <c r="BD3191" s="24">
        <v>20</v>
      </c>
    </row>
    <row r="3192" spans="4:56" x14ac:dyDescent="0.15">
      <c r="D3192" s="17"/>
      <c r="E3192" s="14">
        <f t="shared" si="1673"/>
        <v>2.0309645271851791</v>
      </c>
      <c r="F3192" s="23">
        <v>36293</v>
      </c>
      <c r="G3192" s="24">
        <v>21</v>
      </c>
      <c r="H3192" s="17">
        <v>277.25599999999997</v>
      </c>
      <c r="I3192" s="17">
        <f t="shared" si="1643"/>
        <v>110.39915570289956</v>
      </c>
      <c r="J3192" s="17">
        <f t="shared" si="1644"/>
        <v>224.21676906378238</v>
      </c>
      <c r="K3192" s="1">
        <v>23.19</v>
      </c>
      <c r="L3192" s="1">
        <f t="shared" si="1645"/>
        <v>28.19</v>
      </c>
      <c r="M3192" s="1">
        <f t="shared" si="1646"/>
        <v>28.19</v>
      </c>
      <c r="N3192" s="1">
        <f t="shared" si="1647"/>
        <v>1</v>
      </c>
      <c r="O3192" s="1">
        <f t="shared" si="1648"/>
        <v>1</v>
      </c>
      <c r="P3192" s="1">
        <f t="shared" si="1649"/>
        <v>0</v>
      </c>
      <c r="Q3192" s="18">
        <f t="shared" si="1642"/>
        <v>0.18214937167535836</v>
      </c>
      <c r="R3192" s="18">
        <f t="shared" si="1650"/>
        <v>0</v>
      </c>
      <c r="S3192" s="1">
        <f t="shared" si="1651"/>
        <v>7.5</v>
      </c>
      <c r="T3192" s="1">
        <f t="shared" si="1652"/>
        <v>0.3</v>
      </c>
      <c r="U3192" s="1">
        <f t="shared" si="1652"/>
        <v>0</v>
      </c>
      <c r="V3192" s="4">
        <f t="shared" si="1653"/>
        <v>4.5330461945379179</v>
      </c>
      <c r="W3192" s="4">
        <f t="shared" si="1654"/>
        <v>0</v>
      </c>
      <c r="X3192" s="4">
        <f t="shared" si="1655"/>
        <v>369.28500000000003</v>
      </c>
      <c r="Y3192" s="4">
        <f t="shared" si="1655"/>
        <v>0</v>
      </c>
      <c r="Z3192" s="4">
        <f t="shared" si="1656"/>
        <v>81.46508642355532</v>
      </c>
      <c r="AA3192" s="4">
        <f t="shared" si="1656"/>
        <v>0</v>
      </c>
      <c r="AD3192" s="5">
        <f t="shared" si="1657"/>
        <v>81.46508642355532</v>
      </c>
      <c r="AE3192" s="23">
        <v>36293</v>
      </c>
      <c r="AF3192" s="24">
        <v>21</v>
      </c>
      <c r="AG3192" s="1">
        <f t="shared" si="1658"/>
        <v>105.8617</v>
      </c>
      <c r="AH3192" s="1">
        <f t="shared" si="1658"/>
        <v>0</v>
      </c>
      <c r="AI3192" s="1">
        <f t="shared" si="1659"/>
        <v>30</v>
      </c>
      <c r="AJ3192" s="1">
        <f t="shared" si="1659"/>
        <v>0</v>
      </c>
      <c r="AK3192" s="1">
        <f t="shared" si="1660"/>
        <v>15.52941176470588</v>
      </c>
      <c r="AL3192" s="1">
        <f t="shared" si="1660"/>
        <v>0</v>
      </c>
      <c r="AM3192" s="5">
        <f t="shared" si="1661"/>
        <v>15.52941176470588</v>
      </c>
      <c r="AN3192" s="1">
        <f t="shared" si="1662"/>
        <v>132.327125</v>
      </c>
      <c r="AO3192" s="1">
        <f t="shared" si="1662"/>
        <v>0</v>
      </c>
      <c r="AP3192" s="1">
        <f t="shared" si="1663"/>
        <v>30</v>
      </c>
      <c r="AQ3192" s="1">
        <f t="shared" si="1663"/>
        <v>0</v>
      </c>
      <c r="AR3192" s="1">
        <f t="shared" si="1664"/>
        <v>15.52941176470588</v>
      </c>
      <c r="AS3192" s="1">
        <f t="shared" si="1664"/>
        <v>0</v>
      </c>
      <c r="AT3192" s="5">
        <f t="shared" si="1665"/>
        <v>15.52941176470588</v>
      </c>
      <c r="AU3192" s="1">
        <f t="shared" si="1666"/>
        <v>150</v>
      </c>
      <c r="AV3192" s="1">
        <f t="shared" si="1666"/>
        <v>0</v>
      </c>
      <c r="AW3192" s="1">
        <f t="shared" si="1667"/>
        <v>3.2352941176470589</v>
      </c>
      <c r="AX3192" s="1">
        <f t="shared" si="1667"/>
        <v>0</v>
      </c>
      <c r="AY3192" s="5">
        <f t="shared" si="1668"/>
        <v>3.2352941176470589</v>
      </c>
      <c r="AZ3192" s="1">
        <f t="shared" si="1669"/>
        <v>75</v>
      </c>
      <c r="BA3192" s="1">
        <f t="shared" si="1670"/>
        <v>55.392749999999999</v>
      </c>
      <c r="BB3192" s="1">
        <f t="shared" si="1671"/>
        <v>246.15195407061415</v>
      </c>
      <c r="BC3192" s="23">
        <v>36293</v>
      </c>
      <c r="BD3192" s="24">
        <v>21</v>
      </c>
    </row>
    <row r="3193" spans="4:56" x14ac:dyDescent="0.15">
      <c r="D3193" s="17"/>
      <c r="E3193" s="14">
        <f t="shared" si="1673"/>
        <v>2.0309645271851791</v>
      </c>
      <c r="F3193" s="23">
        <v>36293</v>
      </c>
      <c r="G3193" s="24">
        <v>22</v>
      </c>
      <c r="H3193" s="17">
        <v>289.08499999999998</v>
      </c>
      <c r="I3193" s="17">
        <f t="shared" si="1643"/>
        <v>115.1092850159157</v>
      </c>
      <c r="J3193" s="17">
        <f t="shared" si="1644"/>
        <v>233.78287461697326</v>
      </c>
      <c r="K3193" s="1">
        <v>23.18</v>
      </c>
      <c r="L3193" s="1">
        <f t="shared" si="1645"/>
        <v>28.18</v>
      </c>
      <c r="M3193" s="1">
        <f t="shared" si="1646"/>
        <v>28.18</v>
      </c>
      <c r="N3193" s="1">
        <f t="shared" si="1647"/>
        <v>1</v>
      </c>
      <c r="O3193" s="1">
        <f t="shared" si="1648"/>
        <v>1</v>
      </c>
      <c r="P3193" s="1">
        <f t="shared" si="1649"/>
        <v>0</v>
      </c>
      <c r="Q3193" s="18">
        <f t="shared" si="1642"/>
        <v>0.1899206910247965</v>
      </c>
      <c r="R3193" s="18">
        <f t="shared" si="1650"/>
        <v>0</v>
      </c>
      <c r="S3193" s="1">
        <f t="shared" si="1651"/>
        <v>7.5</v>
      </c>
      <c r="T3193" s="1">
        <f t="shared" si="1652"/>
        <v>0.3</v>
      </c>
      <c r="U3193" s="1">
        <f t="shared" si="1652"/>
        <v>0</v>
      </c>
      <c r="V3193" s="4">
        <f t="shared" si="1653"/>
        <v>4.5345040292840153</v>
      </c>
      <c r="W3193" s="4">
        <f t="shared" si="1654"/>
        <v>0</v>
      </c>
      <c r="X3193" s="4">
        <f t="shared" si="1655"/>
        <v>369.28500000000003</v>
      </c>
      <c r="Y3193" s="4">
        <f t="shared" si="1655"/>
        <v>0</v>
      </c>
      <c r="Z3193" s="4">
        <f t="shared" si="1656"/>
        <v>81.438895547372354</v>
      </c>
      <c r="AA3193" s="4">
        <f t="shared" si="1656"/>
        <v>0</v>
      </c>
      <c r="AD3193" s="5">
        <f t="shared" si="1657"/>
        <v>81.438895547372354</v>
      </c>
      <c r="AE3193" s="23">
        <v>36293</v>
      </c>
      <c r="AF3193" s="24">
        <v>22</v>
      </c>
      <c r="AG3193" s="1">
        <f t="shared" si="1658"/>
        <v>105.8617</v>
      </c>
      <c r="AH3193" s="1">
        <f t="shared" si="1658"/>
        <v>0</v>
      </c>
      <c r="AI3193" s="1">
        <f t="shared" si="1659"/>
        <v>30</v>
      </c>
      <c r="AJ3193" s="1">
        <f t="shared" si="1659"/>
        <v>0</v>
      </c>
      <c r="AK3193" s="1">
        <f t="shared" si="1660"/>
        <v>15.52941176470588</v>
      </c>
      <c r="AL3193" s="1">
        <f t="shared" si="1660"/>
        <v>0</v>
      </c>
      <c r="AM3193" s="5">
        <f t="shared" si="1661"/>
        <v>15.52941176470588</v>
      </c>
      <c r="AN3193" s="1">
        <f t="shared" si="1662"/>
        <v>132.327125</v>
      </c>
      <c r="AO3193" s="1">
        <f t="shared" si="1662"/>
        <v>0</v>
      </c>
      <c r="AP3193" s="1">
        <f t="shared" si="1663"/>
        <v>30</v>
      </c>
      <c r="AQ3193" s="1">
        <f t="shared" si="1663"/>
        <v>0</v>
      </c>
      <c r="AR3193" s="1">
        <f t="shared" si="1664"/>
        <v>15.52941176470588</v>
      </c>
      <c r="AS3193" s="1">
        <f t="shared" si="1664"/>
        <v>0</v>
      </c>
      <c r="AT3193" s="5">
        <f t="shared" si="1665"/>
        <v>15.52941176470588</v>
      </c>
      <c r="AU3193" s="1">
        <f t="shared" si="1666"/>
        <v>150</v>
      </c>
      <c r="AV3193" s="1">
        <f t="shared" si="1666"/>
        <v>0</v>
      </c>
      <c r="AW3193" s="1">
        <f t="shared" si="1667"/>
        <v>3.2352941176470589</v>
      </c>
      <c r="AX3193" s="1">
        <f t="shared" si="1667"/>
        <v>0</v>
      </c>
      <c r="AY3193" s="5">
        <f t="shared" si="1668"/>
        <v>3.2352941176470589</v>
      </c>
      <c r="AZ3193" s="1">
        <f t="shared" si="1669"/>
        <v>75</v>
      </c>
      <c r="BA3193" s="1">
        <f t="shared" si="1670"/>
        <v>55.392749999999999</v>
      </c>
      <c r="BB3193" s="1">
        <f t="shared" si="1671"/>
        <v>246.12576319443119</v>
      </c>
      <c r="BC3193" s="23">
        <v>36293</v>
      </c>
      <c r="BD3193" s="24">
        <v>22</v>
      </c>
    </row>
    <row r="3194" spans="4:56" x14ac:dyDescent="0.15">
      <c r="D3194" s="17"/>
      <c r="E3194" s="14">
        <f t="shared" si="1673"/>
        <v>2.0309645271851791</v>
      </c>
      <c r="F3194" s="23">
        <v>36293</v>
      </c>
      <c r="G3194" s="24">
        <v>23</v>
      </c>
      <c r="H3194" s="17">
        <v>294.61500000000001</v>
      </c>
      <c r="I3194" s="17">
        <f t="shared" si="1643"/>
        <v>117.31124757411835</v>
      </c>
      <c r="J3194" s="17">
        <f t="shared" si="1644"/>
        <v>238.25498246287276</v>
      </c>
      <c r="K3194" s="1">
        <v>23.2</v>
      </c>
      <c r="L3194" s="1">
        <f t="shared" si="1645"/>
        <v>28.2</v>
      </c>
      <c r="M3194" s="1">
        <f t="shared" si="1646"/>
        <v>28.2</v>
      </c>
      <c r="N3194" s="1">
        <f t="shared" si="1647"/>
        <v>1</v>
      </c>
      <c r="O3194" s="1">
        <f t="shared" si="1648"/>
        <v>1</v>
      </c>
      <c r="P3194" s="1">
        <f t="shared" si="1649"/>
        <v>0</v>
      </c>
      <c r="Q3194" s="18">
        <f t="shared" si="1642"/>
        <v>0.19355374504478065</v>
      </c>
      <c r="R3194" s="18">
        <f t="shared" si="1650"/>
        <v>0</v>
      </c>
      <c r="S3194" s="1">
        <f t="shared" si="1651"/>
        <v>7.5</v>
      </c>
      <c r="T3194" s="1">
        <f t="shared" si="1652"/>
        <v>0.3</v>
      </c>
      <c r="U3194" s="1">
        <f t="shared" si="1652"/>
        <v>0</v>
      </c>
      <c r="V3194" s="4">
        <f t="shared" si="1653"/>
        <v>4.531588828483021</v>
      </c>
      <c r="W3194" s="4">
        <f t="shared" si="1654"/>
        <v>0</v>
      </c>
      <c r="X3194" s="4">
        <f t="shared" si="1655"/>
        <v>369.28500000000003</v>
      </c>
      <c r="Y3194" s="4">
        <f t="shared" si="1655"/>
        <v>0</v>
      </c>
      <c r="Z3194" s="4">
        <f t="shared" si="1656"/>
        <v>81.491285722765056</v>
      </c>
      <c r="AA3194" s="4">
        <f t="shared" si="1656"/>
        <v>0</v>
      </c>
      <c r="AD3194" s="5">
        <f t="shared" si="1657"/>
        <v>81.491285722765056</v>
      </c>
      <c r="AE3194" s="23">
        <v>36293</v>
      </c>
      <c r="AF3194" s="24">
        <v>23</v>
      </c>
      <c r="AG3194" s="1">
        <f t="shared" si="1658"/>
        <v>105.8617</v>
      </c>
      <c r="AH3194" s="1">
        <f t="shared" si="1658"/>
        <v>0</v>
      </c>
      <c r="AI3194" s="1">
        <f t="shared" si="1659"/>
        <v>30</v>
      </c>
      <c r="AJ3194" s="1">
        <f t="shared" si="1659"/>
        <v>0</v>
      </c>
      <c r="AK3194" s="1">
        <f t="shared" si="1660"/>
        <v>15.52941176470588</v>
      </c>
      <c r="AL3194" s="1">
        <f t="shared" si="1660"/>
        <v>0</v>
      </c>
      <c r="AM3194" s="5">
        <f t="shared" si="1661"/>
        <v>15.52941176470588</v>
      </c>
      <c r="AN3194" s="1">
        <f t="shared" si="1662"/>
        <v>132.327125</v>
      </c>
      <c r="AO3194" s="1">
        <f t="shared" si="1662"/>
        <v>0</v>
      </c>
      <c r="AP3194" s="1">
        <f t="shared" si="1663"/>
        <v>30</v>
      </c>
      <c r="AQ3194" s="1">
        <f t="shared" si="1663"/>
        <v>0</v>
      </c>
      <c r="AR3194" s="1">
        <f t="shared" si="1664"/>
        <v>15.52941176470588</v>
      </c>
      <c r="AS3194" s="1">
        <f t="shared" si="1664"/>
        <v>0</v>
      </c>
      <c r="AT3194" s="5">
        <f t="shared" si="1665"/>
        <v>15.52941176470588</v>
      </c>
      <c r="AU3194" s="1">
        <f t="shared" si="1666"/>
        <v>150</v>
      </c>
      <c r="AV3194" s="1">
        <f t="shared" si="1666"/>
        <v>0</v>
      </c>
      <c r="AW3194" s="1">
        <f t="shared" si="1667"/>
        <v>3.2352941176470589</v>
      </c>
      <c r="AX3194" s="1">
        <f t="shared" si="1667"/>
        <v>0</v>
      </c>
      <c r="AY3194" s="5">
        <f t="shared" si="1668"/>
        <v>3.2352941176470589</v>
      </c>
      <c r="AZ3194" s="1">
        <f t="shared" si="1669"/>
        <v>75</v>
      </c>
      <c r="BA3194" s="1">
        <f t="shared" si="1670"/>
        <v>55.392749999999999</v>
      </c>
      <c r="BB3194" s="1">
        <f t="shared" si="1671"/>
        <v>246.17815336982389</v>
      </c>
      <c r="BC3194" s="23">
        <v>36293</v>
      </c>
      <c r="BD3194" s="24">
        <v>23</v>
      </c>
    </row>
    <row r="3195" spans="4:56" x14ac:dyDescent="0.15">
      <c r="D3195" s="17"/>
      <c r="E3195" s="14">
        <f>$D$136</f>
        <v>2.0309645271851791</v>
      </c>
      <c r="F3195" s="23">
        <v>36294</v>
      </c>
      <c r="G3195" s="24">
        <v>0</v>
      </c>
      <c r="H3195" s="17">
        <v>308.90600000000001</v>
      </c>
      <c r="I3195" s="17">
        <f t="shared" si="1643"/>
        <v>123.00170813818239</v>
      </c>
      <c r="J3195" s="17">
        <f t="shared" si="1644"/>
        <v>249.81210601183301</v>
      </c>
      <c r="K3195" s="1">
        <v>23.15</v>
      </c>
      <c r="L3195" s="1">
        <f t="shared" si="1645"/>
        <v>28.15</v>
      </c>
      <c r="M3195" s="1">
        <f t="shared" si="1646"/>
        <v>28.15</v>
      </c>
      <c r="N3195" s="1">
        <f t="shared" si="1647"/>
        <v>1</v>
      </c>
      <c r="O3195" s="1">
        <f t="shared" si="1648"/>
        <v>1</v>
      </c>
      <c r="P3195" s="1">
        <f t="shared" si="1649"/>
        <v>0</v>
      </c>
      <c r="Q3195" s="18">
        <f t="shared" si="1642"/>
        <v>0.20294252895067469</v>
      </c>
      <c r="R3195" s="18">
        <f t="shared" si="1650"/>
        <v>0</v>
      </c>
      <c r="S3195" s="1">
        <f t="shared" si="1651"/>
        <v>7.5</v>
      </c>
      <c r="T3195" s="1">
        <f t="shared" si="1652"/>
        <v>0.3</v>
      </c>
      <c r="U3195" s="1">
        <f t="shared" si="1652"/>
        <v>0</v>
      </c>
      <c r="V3195" s="4">
        <f t="shared" si="1653"/>
        <v>4.5388803471770878</v>
      </c>
      <c r="W3195" s="4">
        <f t="shared" si="1654"/>
        <v>0</v>
      </c>
      <c r="X3195" s="4">
        <f t="shared" si="1655"/>
        <v>369.28500000000003</v>
      </c>
      <c r="Y3195" s="4">
        <f t="shared" si="1655"/>
        <v>0</v>
      </c>
      <c r="Z3195" s="4">
        <f t="shared" si="1656"/>
        <v>81.360373429908378</v>
      </c>
      <c r="AA3195" s="4">
        <f t="shared" si="1656"/>
        <v>0</v>
      </c>
      <c r="AD3195" s="5">
        <f t="shared" si="1657"/>
        <v>81.360373429908378</v>
      </c>
      <c r="AE3195" s="23">
        <v>36294</v>
      </c>
      <c r="AF3195" s="24">
        <v>0</v>
      </c>
      <c r="AG3195" s="1">
        <f t="shared" si="1658"/>
        <v>105.8617</v>
      </c>
      <c r="AH3195" s="1">
        <f t="shared" si="1658"/>
        <v>0</v>
      </c>
      <c r="AI3195" s="1">
        <f t="shared" si="1659"/>
        <v>30</v>
      </c>
      <c r="AJ3195" s="1">
        <f t="shared" si="1659"/>
        <v>0</v>
      </c>
      <c r="AK3195" s="1">
        <f t="shared" si="1660"/>
        <v>15.52941176470588</v>
      </c>
      <c r="AL3195" s="1">
        <f t="shared" si="1660"/>
        <v>0</v>
      </c>
      <c r="AM3195" s="5">
        <f t="shared" si="1661"/>
        <v>15.52941176470588</v>
      </c>
      <c r="AN3195" s="1">
        <f t="shared" si="1662"/>
        <v>132.327125</v>
      </c>
      <c r="AO3195" s="1">
        <f t="shared" si="1662"/>
        <v>0</v>
      </c>
      <c r="AP3195" s="1">
        <f t="shared" si="1663"/>
        <v>30</v>
      </c>
      <c r="AQ3195" s="1">
        <f t="shared" si="1663"/>
        <v>0</v>
      </c>
      <c r="AR3195" s="1">
        <f t="shared" si="1664"/>
        <v>15.52941176470588</v>
      </c>
      <c r="AS3195" s="1">
        <f t="shared" si="1664"/>
        <v>0</v>
      </c>
      <c r="AT3195" s="5">
        <f t="shared" si="1665"/>
        <v>15.52941176470588</v>
      </c>
      <c r="AU3195" s="1">
        <f t="shared" si="1666"/>
        <v>150</v>
      </c>
      <c r="AV3195" s="1">
        <f t="shared" si="1666"/>
        <v>0</v>
      </c>
      <c r="AW3195" s="1">
        <f t="shared" si="1667"/>
        <v>3.2352941176470589</v>
      </c>
      <c r="AX3195" s="1">
        <f t="shared" si="1667"/>
        <v>0</v>
      </c>
      <c r="AY3195" s="5">
        <f t="shared" si="1668"/>
        <v>3.2352941176470589</v>
      </c>
      <c r="AZ3195" s="1">
        <f t="shared" si="1669"/>
        <v>75</v>
      </c>
      <c r="BA3195" s="1">
        <f t="shared" si="1670"/>
        <v>55.392749999999999</v>
      </c>
      <c r="BB3195" s="1">
        <f t="shared" si="1671"/>
        <v>246.0472410769672</v>
      </c>
      <c r="BC3195" s="23">
        <v>36294</v>
      </c>
      <c r="BD3195" s="24">
        <v>0</v>
      </c>
    </row>
    <row r="3196" spans="4:56" x14ac:dyDescent="0.15">
      <c r="D3196" s="17"/>
      <c r="E3196" s="14">
        <f t="shared" ref="E3196:E3218" si="1674">$D$136</f>
        <v>2.0309645271851791</v>
      </c>
      <c r="F3196" s="23">
        <v>36294</v>
      </c>
      <c r="G3196" s="24">
        <v>1</v>
      </c>
      <c r="H3196" s="17">
        <v>308.62200000000001</v>
      </c>
      <c r="I3196" s="17">
        <f t="shared" si="1643"/>
        <v>122.88862362343926</v>
      </c>
      <c r="J3196" s="17">
        <f t="shared" si="1644"/>
        <v>249.58243537381574</v>
      </c>
      <c r="K3196" s="1">
        <v>22.97</v>
      </c>
      <c r="L3196" s="1">
        <f t="shared" si="1645"/>
        <v>27.97</v>
      </c>
      <c r="M3196" s="1">
        <f t="shared" si="1646"/>
        <v>27.97</v>
      </c>
      <c r="N3196" s="1">
        <f t="shared" si="1647"/>
        <v>1</v>
      </c>
      <c r="O3196" s="1">
        <f t="shared" si="1648"/>
        <v>1</v>
      </c>
      <c r="P3196" s="1">
        <f t="shared" si="1649"/>
        <v>0</v>
      </c>
      <c r="Q3196" s="18">
        <f t="shared" si="1642"/>
        <v>0.20275594896122159</v>
      </c>
      <c r="R3196" s="18">
        <f t="shared" si="1650"/>
        <v>0</v>
      </c>
      <c r="S3196" s="1">
        <f t="shared" si="1651"/>
        <v>7.5</v>
      </c>
      <c r="T3196" s="1">
        <f t="shared" si="1652"/>
        <v>0.3</v>
      </c>
      <c r="U3196" s="1">
        <f t="shared" si="1652"/>
        <v>0</v>
      </c>
      <c r="V3196" s="4">
        <f t="shared" si="1653"/>
        <v>4.5652270939957313</v>
      </c>
      <c r="W3196" s="4">
        <f t="shared" si="1654"/>
        <v>0</v>
      </c>
      <c r="X3196" s="4">
        <f t="shared" si="1655"/>
        <v>369.28500000000003</v>
      </c>
      <c r="Y3196" s="4">
        <f t="shared" si="1655"/>
        <v>0</v>
      </c>
      <c r="Z3196" s="4">
        <f t="shared" si="1656"/>
        <v>80.890828078561583</v>
      </c>
      <c r="AA3196" s="4">
        <f t="shared" si="1656"/>
        <v>0</v>
      </c>
      <c r="AD3196" s="5">
        <f t="shared" si="1657"/>
        <v>80.890828078561583</v>
      </c>
      <c r="AE3196" s="23">
        <v>36294</v>
      </c>
      <c r="AF3196" s="24">
        <v>1</v>
      </c>
      <c r="AG3196" s="1">
        <f t="shared" si="1658"/>
        <v>105.8617</v>
      </c>
      <c r="AH3196" s="1">
        <f t="shared" si="1658"/>
        <v>0</v>
      </c>
      <c r="AI3196" s="1">
        <f t="shared" si="1659"/>
        <v>30</v>
      </c>
      <c r="AJ3196" s="1">
        <f t="shared" si="1659"/>
        <v>0</v>
      </c>
      <c r="AK3196" s="1">
        <f t="shared" si="1660"/>
        <v>15.52941176470588</v>
      </c>
      <c r="AL3196" s="1">
        <f t="shared" si="1660"/>
        <v>0</v>
      </c>
      <c r="AM3196" s="5">
        <f t="shared" si="1661"/>
        <v>15.52941176470588</v>
      </c>
      <c r="AN3196" s="1">
        <f t="shared" si="1662"/>
        <v>132.327125</v>
      </c>
      <c r="AO3196" s="1">
        <f t="shared" si="1662"/>
        <v>0</v>
      </c>
      <c r="AP3196" s="1">
        <f t="shared" si="1663"/>
        <v>30</v>
      </c>
      <c r="AQ3196" s="1">
        <f t="shared" si="1663"/>
        <v>0</v>
      </c>
      <c r="AR3196" s="1">
        <f t="shared" si="1664"/>
        <v>15.52941176470588</v>
      </c>
      <c r="AS3196" s="1">
        <f t="shared" si="1664"/>
        <v>0</v>
      </c>
      <c r="AT3196" s="5">
        <f t="shared" si="1665"/>
        <v>15.52941176470588</v>
      </c>
      <c r="AU3196" s="1">
        <f t="shared" si="1666"/>
        <v>150</v>
      </c>
      <c r="AV3196" s="1">
        <f t="shared" si="1666"/>
        <v>0</v>
      </c>
      <c r="AW3196" s="1">
        <f t="shared" si="1667"/>
        <v>3.2352941176470589</v>
      </c>
      <c r="AX3196" s="1">
        <f t="shared" si="1667"/>
        <v>0</v>
      </c>
      <c r="AY3196" s="5">
        <f t="shared" si="1668"/>
        <v>3.2352941176470589</v>
      </c>
      <c r="AZ3196" s="1">
        <f t="shared" si="1669"/>
        <v>75</v>
      </c>
      <c r="BA3196" s="1">
        <f t="shared" si="1670"/>
        <v>55.392749999999999</v>
      </c>
      <c r="BB3196" s="1">
        <f t="shared" si="1671"/>
        <v>245.57769572562043</v>
      </c>
      <c r="BC3196" s="23">
        <v>36294</v>
      </c>
      <c r="BD3196" s="24">
        <v>1</v>
      </c>
    </row>
    <row r="3197" spans="4:56" x14ac:dyDescent="0.15">
      <c r="D3197" s="17"/>
      <c r="E3197" s="14">
        <f t="shared" si="1674"/>
        <v>2.0309645271851791</v>
      </c>
      <c r="F3197" s="23">
        <v>36294</v>
      </c>
      <c r="G3197" s="24">
        <v>2</v>
      </c>
      <c r="H3197" s="17">
        <v>320.10000000000002</v>
      </c>
      <c r="I3197" s="17">
        <f t="shared" si="1643"/>
        <v>127.45899003267074</v>
      </c>
      <c r="J3197" s="17">
        <f t="shared" si="1644"/>
        <v>258.86468742720359</v>
      </c>
      <c r="K3197" s="1">
        <v>22.56</v>
      </c>
      <c r="L3197" s="1">
        <f t="shared" si="1645"/>
        <v>27.56</v>
      </c>
      <c r="M3197" s="1">
        <f t="shared" si="1646"/>
        <v>27.56</v>
      </c>
      <c r="N3197" s="1">
        <f t="shared" si="1647"/>
        <v>1</v>
      </c>
      <c r="O3197" s="1">
        <f t="shared" si="1648"/>
        <v>1</v>
      </c>
      <c r="P3197" s="1">
        <f t="shared" si="1649"/>
        <v>0</v>
      </c>
      <c r="Q3197" s="18">
        <f t="shared" si="1642"/>
        <v>0.2102966712110188</v>
      </c>
      <c r="R3197" s="18">
        <f t="shared" si="1650"/>
        <v>0</v>
      </c>
      <c r="S3197" s="1">
        <f t="shared" si="1651"/>
        <v>7.5</v>
      </c>
      <c r="T3197" s="1">
        <f t="shared" si="1652"/>
        <v>0.3</v>
      </c>
      <c r="U3197" s="1">
        <f t="shared" si="1652"/>
        <v>0</v>
      </c>
      <c r="V3197" s="4">
        <f t="shared" si="1653"/>
        <v>4.6258114484710759</v>
      </c>
      <c r="W3197" s="4">
        <f t="shared" si="1654"/>
        <v>0</v>
      </c>
      <c r="X3197" s="4">
        <f t="shared" si="1655"/>
        <v>369.28500000000003</v>
      </c>
      <c r="Y3197" s="4">
        <f t="shared" si="1655"/>
        <v>0</v>
      </c>
      <c r="Z3197" s="4">
        <f t="shared" si="1656"/>
        <v>79.831399120700468</v>
      </c>
      <c r="AA3197" s="4">
        <f t="shared" si="1656"/>
        <v>0</v>
      </c>
      <c r="AD3197" s="5">
        <f t="shared" si="1657"/>
        <v>79.831399120700468</v>
      </c>
      <c r="AE3197" s="23">
        <v>36294</v>
      </c>
      <c r="AF3197" s="24">
        <v>2</v>
      </c>
      <c r="AG3197" s="1">
        <f t="shared" si="1658"/>
        <v>105.8617</v>
      </c>
      <c r="AH3197" s="1">
        <f t="shared" si="1658"/>
        <v>0</v>
      </c>
      <c r="AI3197" s="1">
        <f t="shared" si="1659"/>
        <v>30</v>
      </c>
      <c r="AJ3197" s="1">
        <f t="shared" si="1659"/>
        <v>0</v>
      </c>
      <c r="AK3197" s="1">
        <f t="shared" si="1660"/>
        <v>15.52941176470588</v>
      </c>
      <c r="AL3197" s="1">
        <f t="shared" si="1660"/>
        <v>0</v>
      </c>
      <c r="AM3197" s="5">
        <f t="shared" si="1661"/>
        <v>15.52941176470588</v>
      </c>
      <c r="AN3197" s="1">
        <f t="shared" si="1662"/>
        <v>132.327125</v>
      </c>
      <c r="AO3197" s="1">
        <f t="shared" si="1662"/>
        <v>0</v>
      </c>
      <c r="AP3197" s="1">
        <f t="shared" si="1663"/>
        <v>30</v>
      </c>
      <c r="AQ3197" s="1">
        <f t="shared" si="1663"/>
        <v>0</v>
      </c>
      <c r="AR3197" s="1">
        <f t="shared" si="1664"/>
        <v>15.52941176470588</v>
      </c>
      <c r="AS3197" s="1">
        <f t="shared" si="1664"/>
        <v>0</v>
      </c>
      <c r="AT3197" s="5">
        <f t="shared" si="1665"/>
        <v>15.52941176470588</v>
      </c>
      <c r="AU3197" s="1">
        <f t="shared" si="1666"/>
        <v>150</v>
      </c>
      <c r="AV3197" s="1">
        <f t="shared" si="1666"/>
        <v>0</v>
      </c>
      <c r="AW3197" s="1">
        <f t="shared" si="1667"/>
        <v>3.2352941176470589</v>
      </c>
      <c r="AX3197" s="1">
        <f t="shared" si="1667"/>
        <v>0</v>
      </c>
      <c r="AY3197" s="5">
        <f t="shared" si="1668"/>
        <v>3.2352941176470589</v>
      </c>
      <c r="AZ3197" s="1">
        <f t="shared" si="1669"/>
        <v>75</v>
      </c>
      <c r="BA3197" s="1">
        <f t="shared" si="1670"/>
        <v>55.392749999999999</v>
      </c>
      <c r="BB3197" s="1">
        <f t="shared" si="1671"/>
        <v>244.51826676775929</v>
      </c>
      <c r="BC3197" s="23">
        <v>36294</v>
      </c>
      <c r="BD3197" s="24">
        <v>2</v>
      </c>
    </row>
    <row r="3198" spans="4:56" x14ac:dyDescent="0.15">
      <c r="D3198" s="17"/>
      <c r="E3198" s="14">
        <f t="shared" si="1674"/>
        <v>2.0309645271851791</v>
      </c>
      <c r="F3198" s="23">
        <v>36294</v>
      </c>
      <c r="G3198" s="24">
        <v>3</v>
      </c>
      <c r="H3198" s="17">
        <v>319.36799999999999</v>
      </c>
      <c r="I3198" s="17">
        <f t="shared" si="1643"/>
        <v>127.16751867776939</v>
      </c>
      <c r="J3198" s="17">
        <f t="shared" si="1644"/>
        <v>258.27271944470834</v>
      </c>
      <c r="K3198" s="1">
        <v>21.88</v>
      </c>
      <c r="L3198" s="1">
        <f t="shared" si="1645"/>
        <v>26.88</v>
      </c>
      <c r="M3198" s="1">
        <f t="shared" si="1646"/>
        <v>26.88</v>
      </c>
      <c r="N3198" s="1">
        <f t="shared" si="1647"/>
        <v>1</v>
      </c>
      <c r="O3198" s="1">
        <f t="shared" si="1648"/>
        <v>1</v>
      </c>
      <c r="P3198" s="1">
        <f t="shared" si="1649"/>
        <v>0</v>
      </c>
      <c r="Q3198" s="18">
        <f t="shared" si="1642"/>
        <v>0.20981576785792139</v>
      </c>
      <c r="R3198" s="18">
        <f t="shared" si="1650"/>
        <v>0</v>
      </c>
      <c r="S3198" s="1">
        <f t="shared" si="1651"/>
        <v>7.5</v>
      </c>
      <c r="T3198" s="1">
        <f t="shared" si="1652"/>
        <v>0.3</v>
      </c>
      <c r="U3198" s="1">
        <f t="shared" si="1652"/>
        <v>0</v>
      </c>
      <c r="V3198" s="4">
        <f t="shared" si="1653"/>
        <v>4.728070515627917</v>
      </c>
      <c r="W3198" s="4">
        <f t="shared" si="1654"/>
        <v>0</v>
      </c>
      <c r="X3198" s="4">
        <f t="shared" si="1655"/>
        <v>369.28500000000003</v>
      </c>
      <c r="Y3198" s="4">
        <f t="shared" si="1655"/>
        <v>0</v>
      </c>
      <c r="Z3198" s="4">
        <f t="shared" si="1656"/>
        <v>78.104799575087696</v>
      </c>
      <c r="AA3198" s="4">
        <f t="shared" si="1656"/>
        <v>0</v>
      </c>
      <c r="AD3198" s="5">
        <f t="shared" si="1657"/>
        <v>78.104799575087696</v>
      </c>
      <c r="AE3198" s="23">
        <v>36294</v>
      </c>
      <c r="AF3198" s="24">
        <v>3</v>
      </c>
      <c r="AG3198" s="1">
        <f t="shared" si="1658"/>
        <v>105.8617</v>
      </c>
      <c r="AH3198" s="1">
        <f t="shared" si="1658"/>
        <v>0</v>
      </c>
      <c r="AI3198" s="1">
        <f t="shared" si="1659"/>
        <v>30</v>
      </c>
      <c r="AJ3198" s="1">
        <f t="shared" si="1659"/>
        <v>0</v>
      </c>
      <c r="AK3198" s="1">
        <f t="shared" si="1660"/>
        <v>15.52941176470588</v>
      </c>
      <c r="AL3198" s="1">
        <f t="shared" si="1660"/>
        <v>0</v>
      </c>
      <c r="AM3198" s="5">
        <f t="shared" si="1661"/>
        <v>15.52941176470588</v>
      </c>
      <c r="AN3198" s="1">
        <f t="shared" si="1662"/>
        <v>132.327125</v>
      </c>
      <c r="AO3198" s="1">
        <f t="shared" si="1662"/>
        <v>0</v>
      </c>
      <c r="AP3198" s="1">
        <f t="shared" si="1663"/>
        <v>30</v>
      </c>
      <c r="AQ3198" s="1">
        <f t="shared" si="1663"/>
        <v>0</v>
      </c>
      <c r="AR3198" s="1">
        <f t="shared" si="1664"/>
        <v>15.52941176470588</v>
      </c>
      <c r="AS3198" s="1">
        <f t="shared" si="1664"/>
        <v>0</v>
      </c>
      <c r="AT3198" s="5">
        <f t="shared" si="1665"/>
        <v>15.52941176470588</v>
      </c>
      <c r="AU3198" s="1">
        <f t="shared" si="1666"/>
        <v>150</v>
      </c>
      <c r="AV3198" s="1">
        <f t="shared" si="1666"/>
        <v>0</v>
      </c>
      <c r="AW3198" s="1">
        <f t="shared" si="1667"/>
        <v>3.2352941176470589</v>
      </c>
      <c r="AX3198" s="1">
        <f t="shared" si="1667"/>
        <v>0</v>
      </c>
      <c r="AY3198" s="5">
        <f t="shared" si="1668"/>
        <v>3.2352941176470589</v>
      </c>
      <c r="AZ3198" s="1">
        <f t="shared" si="1669"/>
        <v>75</v>
      </c>
      <c r="BA3198" s="1">
        <f t="shared" si="1670"/>
        <v>55.392749999999999</v>
      </c>
      <c r="BB3198" s="1">
        <f t="shared" si="1671"/>
        <v>242.79166722214651</v>
      </c>
      <c r="BC3198" s="23">
        <v>36294</v>
      </c>
      <c r="BD3198" s="24">
        <v>3</v>
      </c>
    </row>
    <row r="3199" spans="4:56" x14ac:dyDescent="0.15">
      <c r="D3199" s="17"/>
      <c r="E3199" s="14">
        <f t="shared" si="1674"/>
        <v>2.0309645271851791</v>
      </c>
      <c r="F3199" s="23">
        <v>36294</v>
      </c>
      <c r="G3199" s="24">
        <v>4</v>
      </c>
      <c r="H3199" s="17">
        <v>304.14999999999998</v>
      </c>
      <c r="I3199" s="17">
        <f t="shared" si="1643"/>
        <v>121.10794070114589</v>
      </c>
      <c r="J3199" s="17">
        <f t="shared" si="1644"/>
        <v>245.96593152447346</v>
      </c>
      <c r="K3199" s="1">
        <v>21.22</v>
      </c>
      <c r="L3199" s="1">
        <f t="shared" si="1645"/>
        <v>26.22</v>
      </c>
      <c r="M3199" s="1">
        <f t="shared" si="1646"/>
        <v>26.22</v>
      </c>
      <c r="N3199" s="1">
        <f t="shared" si="1647"/>
        <v>1</v>
      </c>
      <c r="O3199" s="1">
        <f t="shared" si="1648"/>
        <v>1</v>
      </c>
      <c r="P3199" s="1">
        <f t="shared" si="1649"/>
        <v>0</v>
      </c>
      <c r="Q3199" s="18">
        <f t="shared" si="1642"/>
        <v>0.19981797109912949</v>
      </c>
      <c r="R3199" s="18">
        <f t="shared" si="1650"/>
        <v>0</v>
      </c>
      <c r="S3199" s="1">
        <f t="shared" si="1651"/>
        <v>7.5</v>
      </c>
      <c r="T3199" s="1">
        <f t="shared" si="1652"/>
        <v>0.3</v>
      </c>
      <c r="U3199" s="1">
        <f t="shared" si="1652"/>
        <v>0</v>
      </c>
      <c r="V3199" s="4">
        <f t="shared" si="1653"/>
        <v>4.8294833028915081</v>
      </c>
      <c r="W3199" s="4">
        <f t="shared" si="1654"/>
        <v>0</v>
      </c>
      <c r="X3199" s="4">
        <f t="shared" si="1655"/>
        <v>369.28500000000003</v>
      </c>
      <c r="Y3199" s="4">
        <f t="shared" si="1655"/>
        <v>0</v>
      </c>
      <c r="Z3199" s="4">
        <f t="shared" si="1656"/>
        <v>76.464701675001493</v>
      </c>
      <c r="AA3199" s="4">
        <f t="shared" si="1656"/>
        <v>0</v>
      </c>
      <c r="AD3199" s="5">
        <f t="shared" si="1657"/>
        <v>76.464701675001493</v>
      </c>
      <c r="AE3199" s="23">
        <v>36294</v>
      </c>
      <c r="AF3199" s="24">
        <v>4</v>
      </c>
      <c r="AG3199" s="1">
        <f t="shared" si="1658"/>
        <v>105.8617</v>
      </c>
      <c r="AH3199" s="1">
        <f t="shared" si="1658"/>
        <v>0</v>
      </c>
      <c r="AI3199" s="1">
        <f t="shared" si="1659"/>
        <v>30</v>
      </c>
      <c r="AJ3199" s="1">
        <f t="shared" si="1659"/>
        <v>0</v>
      </c>
      <c r="AK3199" s="1">
        <f t="shared" si="1660"/>
        <v>15.52941176470588</v>
      </c>
      <c r="AL3199" s="1">
        <f t="shared" si="1660"/>
        <v>0</v>
      </c>
      <c r="AM3199" s="5">
        <f t="shared" si="1661"/>
        <v>15.52941176470588</v>
      </c>
      <c r="AN3199" s="1">
        <f t="shared" si="1662"/>
        <v>132.327125</v>
      </c>
      <c r="AO3199" s="1">
        <f t="shared" si="1662"/>
        <v>0</v>
      </c>
      <c r="AP3199" s="1">
        <f t="shared" si="1663"/>
        <v>30</v>
      </c>
      <c r="AQ3199" s="1">
        <f t="shared" si="1663"/>
        <v>0</v>
      </c>
      <c r="AR3199" s="1">
        <f t="shared" si="1664"/>
        <v>15.52941176470588</v>
      </c>
      <c r="AS3199" s="1">
        <f t="shared" si="1664"/>
        <v>0</v>
      </c>
      <c r="AT3199" s="5">
        <f t="shared" si="1665"/>
        <v>15.52941176470588</v>
      </c>
      <c r="AU3199" s="1">
        <f t="shared" si="1666"/>
        <v>150</v>
      </c>
      <c r="AV3199" s="1">
        <f t="shared" si="1666"/>
        <v>0</v>
      </c>
      <c r="AW3199" s="1">
        <f t="shared" si="1667"/>
        <v>3.2352941176470589</v>
      </c>
      <c r="AX3199" s="1">
        <f t="shared" si="1667"/>
        <v>0</v>
      </c>
      <c r="AY3199" s="5">
        <f t="shared" si="1668"/>
        <v>3.2352941176470589</v>
      </c>
      <c r="AZ3199" s="1">
        <f t="shared" si="1669"/>
        <v>75</v>
      </c>
      <c r="BA3199" s="1">
        <f t="shared" si="1670"/>
        <v>55.392749999999999</v>
      </c>
      <c r="BB3199" s="1">
        <f t="shared" si="1671"/>
        <v>241.15156932206034</v>
      </c>
      <c r="BC3199" s="23">
        <v>36294</v>
      </c>
      <c r="BD3199" s="24">
        <v>4</v>
      </c>
    </row>
    <row r="3200" spans="4:56" x14ac:dyDescent="0.15">
      <c r="D3200" s="17"/>
      <c r="E3200" s="14">
        <f t="shared" si="1674"/>
        <v>2.0309645271851791</v>
      </c>
      <c r="F3200" s="23">
        <v>36294</v>
      </c>
      <c r="G3200" s="24">
        <v>5</v>
      </c>
      <c r="H3200" s="17">
        <v>299.40300000000002</v>
      </c>
      <c r="I3200" s="17">
        <f t="shared" si="1643"/>
        <v>119.21775692830902</v>
      </c>
      <c r="J3200" s="17">
        <f t="shared" si="1644"/>
        <v>242.12703533198072</v>
      </c>
      <c r="K3200" s="1">
        <v>20.91</v>
      </c>
      <c r="L3200" s="1">
        <f t="shared" si="1645"/>
        <v>25.91</v>
      </c>
      <c r="M3200" s="1">
        <f t="shared" si="1646"/>
        <v>25.91</v>
      </c>
      <c r="N3200" s="1">
        <f t="shared" si="1647"/>
        <v>1</v>
      </c>
      <c r="O3200" s="1">
        <f t="shared" si="1648"/>
        <v>1</v>
      </c>
      <c r="P3200" s="1">
        <f t="shared" si="1649"/>
        <v>0</v>
      </c>
      <c r="Q3200" s="18">
        <f t="shared" si="1642"/>
        <v>0.196699325993729</v>
      </c>
      <c r="R3200" s="18">
        <f t="shared" si="1650"/>
        <v>0</v>
      </c>
      <c r="S3200" s="1">
        <f t="shared" si="1651"/>
        <v>7.5</v>
      </c>
      <c r="T3200" s="1">
        <f t="shared" si="1652"/>
        <v>0.3</v>
      </c>
      <c r="U3200" s="1">
        <f t="shared" si="1652"/>
        <v>0</v>
      </c>
      <c r="V3200" s="4">
        <f t="shared" si="1653"/>
        <v>4.877864545788448</v>
      </c>
      <c r="W3200" s="4">
        <f t="shared" si="1654"/>
        <v>0</v>
      </c>
      <c r="X3200" s="4">
        <f t="shared" si="1655"/>
        <v>369.28500000000003</v>
      </c>
      <c r="Y3200" s="4">
        <f t="shared" si="1655"/>
        <v>0</v>
      </c>
      <c r="Z3200" s="4">
        <f t="shared" si="1656"/>
        <v>75.706284283527509</v>
      </c>
      <c r="AA3200" s="4">
        <f t="shared" si="1656"/>
        <v>0</v>
      </c>
      <c r="AD3200" s="5">
        <f t="shared" si="1657"/>
        <v>75.706284283527509</v>
      </c>
      <c r="AE3200" s="23">
        <v>36294</v>
      </c>
      <c r="AF3200" s="24">
        <v>5</v>
      </c>
      <c r="AG3200" s="1">
        <f t="shared" si="1658"/>
        <v>105.8617</v>
      </c>
      <c r="AH3200" s="1">
        <f t="shared" si="1658"/>
        <v>0</v>
      </c>
      <c r="AI3200" s="1">
        <f t="shared" si="1659"/>
        <v>30</v>
      </c>
      <c r="AJ3200" s="1">
        <f t="shared" si="1659"/>
        <v>0</v>
      </c>
      <c r="AK3200" s="1">
        <f t="shared" si="1660"/>
        <v>15.52941176470588</v>
      </c>
      <c r="AL3200" s="1">
        <f t="shared" si="1660"/>
        <v>0</v>
      </c>
      <c r="AM3200" s="5">
        <f t="shared" si="1661"/>
        <v>15.52941176470588</v>
      </c>
      <c r="AN3200" s="1">
        <f t="shared" si="1662"/>
        <v>132.327125</v>
      </c>
      <c r="AO3200" s="1">
        <f t="shared" si="1662"/>
        <v>0</v>
      </c>
      <c r="AP3200" s="1">
        <f t="shared" si="1663"/>
        <v>30</v>
      </c>
      <c r="AQ3200" s="1">
        <f t="shared" si="1663"/>
        <v>0</v>
      </c>
      <c r="AR3200" s="1">
        <f t="shared" si="1664"/>
        <v>15.52941176470588</v>
      </c>
      <c r="AS3200" s="1">
        <f t="shared" si="1664"/>
        <v>0</v>
      </c>
      <c r="AT3200" s="5">
        <f t="shared" si="1665"/>
        <v>15.52941176470588</v>
      </c>
      <c r="AU3200" s="1">
        <f t="shared" si="1666"/>
        <v>150</v>
      </c>
      <c r="AV3200" s="1">
        <f t="shared" si="1666"/>
        <v>0</v>
      </c>
      <c r="AW3200" s="1">
        <f t="shared" si="1667"/>
        <v>3.2352941176470589</v>
      </c>
      <c r="AX3200" s="1">
        <f t="shared" si="1667"/>
        <v>0</v>
      </c>
      <c r="AY3200" s="5">
        <f t="shared" si="1668"/>
        <v>3.2352941176470589</v>
      </c>
      <c r="AZ3200" s="1">
        <f t="shared" si="1669"/>
        <v>75</v>
      </c>
      <c r="BA3200" s="1">
        <f t="shared" si="1670"/>
        <v>55.392749999999999</v>
      </c>
      <c r="BB3200" s="1">
        <f t="shared" si="1671"/>
        <v>240.39315193058636</v>
      </c>
      <c r="BC3200" s="23">
        <v>36294</v>
      </c>
      <c r="BD3200" s="24">
        <v>5</v>
      </c>
    </row>
    <row r="3201" spans="4:56" x14ac:dyDescent="0.15">
      <c r="D3201" s="17"/>
      <c r="E3201" s="14">
        <f t="shared" si="1674"/>
        <v>2.0309645271851791</v>
      </c>
      <c r="F3201" s="23">
        <v>36294</v>
      </c>
      <c r="G3201" s="24">
        <v>6</v>
      </c>
      <c r="H3201" s="17">
        <v>304.714</v>
      </c>
      <c r="I3201" s="17">
        <f t="shared" si="1643"/>
        <v>121.3325169909879</v>
      </c>
      <c r="J3201" s="17">
        <f t="shared" si="1644"/>
        <v>246.42203800278944</v>
      </c>
      <c r="K3201" s="1">
        <v>21.28</v>
      </c>
      <c r="L3201" s="1">
        <f t="shared" si="1645"/>
        <v>26.28</v>
      </c>
      <c r="M3201" s="1">
        <f t="shared" si="1646"/>
        <v>26.28</v>
      </c>
      <c r="N3201" s="1">
        <f t="shared" si="1647"/>
        <v>1</v>
      </c>
      <c r="O3201" s="1">
        <f t="shared" si="1648"/>
        <v>1</v>
      </c>
      <c r="P3201" s="1">
        <f t="shared" si="1649"/>
        <v>0</v>
      </c>
      <c r="Q3201" s="18">
        <f t="shared" si="1642"/>
        <v>0.20018850319086026</v>
      </c>
      <c r="R3201" s="18">
        <f t="shared" si="1650"/>
        <v>0</v>
      </c>
      <c r="S3201" s="1">
        <f t="shared" si="1651"/>
        <v>7.5</v>
      </c>
      <c r="T3201" s="1">
        <f t="shared" si="1652"/>
        <v>0.3</v>
      </c>
      <c r="U3201" s="1">
        <f t="shared" si="1652"/>
        <v>0</v>
      </c>
      <c r="V3201" s="4">
        <f t="shared" si="1653"/>
        <v>4.8201747671351738</v>
      </c>
      <c r="W3201" s="4">
        <f t="shared" si="1654"/>
        <v>0</v>
      </c>
      <c r="X3201" s="4">
        <f t="shared" si="1655"/>
        <v>369.28500000000003</v>
      </c>
      <c r="Y3201" s="4">
        <f t="shared" si="1655"/>
        <v>0</v>
      </c>
      <c r="Z3201" s="4">
        <f t="shared" si="1656"/>
        <v>76.612367360173778</v>
      </c>
      <c r="AA3201" s="4">
        <f t="shared" si="1656"/>
        <v>0</v>
      </c>
      <c r="AD3201" s="5">
        <f t="shared" si="1657"/>
        <v>76.612367360173778</v>
      </c>
      <c r="AE3201" s="23">
        <v>36294</v>
      </c>
      <c r="AF3201" s="24">
        <v>6</v>
      </c>
      <c r="AG3201" s="1">
        <f t="shared" si="1658"/>
        <v>105.8617</v>
      </c>
      <c r="AH3201" s="1">
        <f t="shared" si="1658"/>
        <v>0</v>
      </c>
      <c r="AI3201" s="1">
        <f t="shared" si="1659"/>
        <v>30</v>
      </c>
      <c r="AJ3201" s="1">
        <f t="shared" si="1659"/>
        <v>0</v>
      </c>
      <c r="AK3201" s="1">
        <f t="shared" si="1660"/>
        <v>15.52941176470588</v>
      </c>
      <c r="AL3201" s="1">
        <f t="shared" si="1660"/>
        <v>0</v>
      </c>
      <c r="AM3201" s="5">
        <f t="shared" si="1661"/>
        <v>15.52941176470588</v>
      </c>
      <c r="AN3201" s="1">
        <f t="shared" si="1662"/>
        <v>132.327125</v>
      </c>
      <c r="AO3201" s="1">
        <f t="shared" si="1662"/>
        <v>0</v>
      </c>
      <c r="AP3201" s="1">
        <f t="shared" si="1663"/>
        <v>30</v>
      </c>
      <c r="AQ3201" s="1">
        <f t="shared" si="1663"/>
        <v>0</v>
      </c>
      <c r="AR3201" s="1">
        <f t="shared" si="1664"/>
        <v>15.52941176470588</v>
      </c>
      <c r="AS3201" s="1">
        <f t="shared" si="1664"/>
        <v>0</v>
      </c>
      <c r="AT3201" s="5">
        <f t="shared" si="1665"/>
        <v>15.52941176470588</v>
      </c>
      <c r="AU3201" s="1">
        <f t="shared" si="1666"/>
        <v>150</v>
      </c>
      <c r="AV3201" s="1">
        <f t="shared" si="1666"/>
        <v>0</v>
      </c>
      <c r="AW3201" s="1">
        <f t="shared" si="1667"/>
        <v>3.2352941176470589</v>
      </c>
      <c r="AX3201" s="1">
        <f t="shared" si="1667"/>
        <v>0</v>
      </c>
      <c r="AY3201" s="5">
        <f t="shared" si="1668"/>
        <v>3.2352941176470589</v>
      </c>
      <c r="AZ3201" s="1">
        <f t="shared" si="1669"/>
        <v>75</v>
      </c>
      <c r="BA3201" s="1">
        <f t="shared" si="1670"/>
        <v>55.392749999999999</v>
      </c>
      <c r="BB3201" s="1">
        <f t="shared" si="1671"/>
        <v>241.29923500723262</v>
      </c>
      <c r="BC3201" s="23">
        <v>36294</v>
      </c>
      <c r="BD3201" s="24">
        <v>6</v>
      </c>
    </row>
    <row r="3202" spans="4:56" x14ac:dyDescent="0.15">
      <c r="D3202" s="17"/>
      <c r="E3202" s="14">
        <f t="shared" si="1674"/>
        <v>2.0309645271851791</v>
      </c>
      <c r="F3202" s="23">
        <v>36294</v>
      </c>
      <c r="G3202" s="24">
        <v>7</v>
      </c>
      <c r="H3202" s="17">
        <v>300.86399999999998</v>
      </c>
      <c r="I3202" s="17">
        <f t="shared" si="1643"/>
        <v>119.79950508337845</v>
      </c>
      <c r="J3202" s="17">
        <f t="shared" si="1644"/>
        <v>243.30854519868217</v>
      </c>
      <c r="K3202" s="1">
        <v>22.12</v>
      </c>
      <c r="L3202" s="1">
        <f t="shared" si="1645"/>
        <v>27.12</v>
      </c>
      <c r="M3202" s="1">
        <f t="shared" si="1646"/>
        <v>27.12</v>
      </c>
      <c r="N3202" s="1">
        <f t="shared" si="1647"/>
        <v>1</v>
      </c>
      <c r="O3202" s="1">
        <f t="shared" si="1648"/>
        <v>1</v>
      </c>
      <c r="P3202" s="1">
        <f t="shared" si="1649"/>
        <v>0</v>
      </c>
      <c r="Q3202" s="18">
        <f t="shared" si="1642"/>
        <v>0.19765916178454215</v>
      </c>
      <c r="R3202" s="18">
        <f t="shared" si="1650"/>
        <v>0</v>
      </c>
      <c r="S3202" s="1">
        <f t="shared" si="1651"/>
        <v>7.5</v>
      </c>
      <c r="T3202" s="1">
        <f t="shared" si="1652"/>
        <v>0.3</v>
      </c>
      <c r="U3202" s="1">
        <f t="shared" si="1652"/>
        <v>0</v>
      </c>
      <c r="V3202" s="4">
        <f t="shared" si="1653"/>
        <v>4.6917234945196444</v>
      </c>
      <c r="W3202" s="4">
        <f t="shared" si="1654"/>
        <v>0</v>
      </c>
      <c r="X3202" s="4">
        <f t="shared" si="1655"/>
        <v>369.28500000000003</v>
      </c>
      <c r="Y3202" s="4">
        <f t="shared" si="1655"/>
        <v>0</v>
      </c>
      <c r="Z3202" s="4">
        <f t="shared" si="1656"/>
        <v>78.709881439381107</v>
      </c>
      <c r="AA3202" s="4">
        <f t="shared" si="1656"/>
        <v>0</v>
      </c>
      <c r="AD3202" s="5">
        <f t="shared" si="1657"/>
        <v>78.709881439381107</v>
      </c>
      <c r="AE3202" s="23">
        <v>36294</v>
      </c>
      <c r="AF3202" s="24">
        <v>7</v>
      </c>
      <c r="AG3202" s="1">
        <f t="shared" si="1658"/>
        <v>105.8617</v>
      </c>
      <c r="AH3202" s="1">
        <f t="shared" si="1658"/>
        <v>0</v>
      </c>
      <c r="AI3202" s="1">
        <f t="shared" si="1659"/>
        <v>30</v>
      </c>
      <c r="AJ3202" s="1">
        <f t="shared" si="1659"/>
        <v>0</v>
      </c>
      <c r="AK3202" s="1">
        <f t="shared" si="1660"/>
        <v>15.52941176470588</v>
      </c>
      <c r="AL3202" s="1">
        <f t="shared" si="1660"/>
        <v>0</v>
      </c>
      <c r="AM3202" s="5">
        <f t="shared" si="1661"/>
        <v>15.52941176470588</v>
      </c>
      <c r="AN3202" s="1">
        <f t="shared" si="1662"/>
        <v>132.327125</v>
      </c>
      <c r="AO3202" s="1">
        <f t="shared" si="1662"/>
        <v>0</v>
      </c>
      <c r="AP3202" s="1">
        <f t="shared" si="1663"/>
        <v>30</v>
      </c>
      <c r="AQ3202" s="1">
        <f t="shared" si="1663"/>
        <v>0</v>
      </c>
      <c r="AR3202" s="1">
        <f t="shared" si="1664"/>
        <v>15.52941176470588</v>
      </c>
      <c r="AS3202" s="1">
        <f t="shared" si="1664"/>
        <v>0</v>
      </c>
      <c r="AT3202" s="5">
        <f t="shared" si="1665"/>
        <v>15.52941176470588</v>
      </c>
      <c r="AU3202" s="1">
        <f t="shared" si="1666"/>
        <v>150</v>
      </c>
      <c r="AV3202" s="1">
        <f t="shared" si="1666"/>
        <v>0</v>
      </c>
      <c r="AW3202" s="1">
        <f t="shared" si="1667"/>
        <v>3.2352941176470589</v>
      </c>
      <c r="AX3202" s="1">
        <f t="shared" si="1667"/>
        <v>0</v>
      </c>
      <c r="AY3202" s="5">
        <f t="shared" si="1668"/>
        <v>3.2352941176470589</v>
      </c>
      <c r="AZ3202" s="1">
        <f t="shared" si="1669"/>
        <v>75</v>
      </c>
      <c r="BA3202" s="1">
        <f t="shared" si="1670"/>
        <v>55.392749999999999</v>
      </c>
      <c r="BB3202" s="1">
        <f t="shared" si="1671"/>
        <v>243.39674908643994</v>
      </c>
      <c r="BC3202" s="23">
        <v>36294</v>
      </c>
      <c r="BD3202" s="24">
        <v>7</v>
      </c>
    </row>
    <row r="3203" spans="4:56" x14ac:dyDescent="0.15">
      <c r="D3203" s="17"/>
      <c r="E3203" s="14">
        <f t="shared" si="1674"/>
        <v>2.0309645271851791</v>
      </c>
      <c r="F3203" s="23">
        <v>36294</v>
      </c>
      <c r="G3203" s="24">
        <v>8</v>
      </c>
      <c r="H3203" s="17">
        <v>403.21600000000001</v>
      </c>
      <c r="I3203" s="17">
        <f t="shared" si="1643"/>
        <v>160.55452710094769</v>
      </c>
      <c r="J3203" s="17">
        <f t="shared" si="1644"/>
        <v>326.08054922101627</v>
      </c>
      <c r="K3203" s="1">
        <v>22.94</v>
      </c>
      <c r="L3203" s="1">
        <f t="shared" si="1645"/>
        <v>27.94</v>
      </c>
      <c r="M3203" s="1">
        <f t="shared" si="1646"/>
        <v>27.94</v>
      </c>
      <c r="N3203" s="1">
        <f t="shared" si="1647"/>
        <v>1</v>
      </c>
      <c r="O3203" s="1">
        <f t="shared" si="1648"/>
        <v>1</v>
      </c>
      <c r="P3203" s="1">
        <f t="shared" si="1649"/>
        <v>0</v>
      </c>
      <c r="Q3203" s="18">
        <f t="shared" ref="Q3203:Q3266" si="1675">IF(O3203=0,0,J3203/(350*3.517*O3203+350*3.517*P3203))</f>
        <v>0.26490153882856027</v>
      </c>
      <c r="R3203" s="18">
        <f t="shared" si="1650"/>
        <v>0</v>
      </c>
      <c r="S3203" s="1">
        <f t="shared" si="1651"/>
        <v>7.5</v>
      </c>
      <c r="T3203" s="1">
        <f t="shared" si="1652"/>
        <v>0.3</v>
      </c>
      <c r="U3203" s="1">
        <f t="shared" si="1652"/>
        <v>0</v>
      </c>
      <c r="V3203" s="4">
        <f t="shared" si="1653"/>
        <v>4.5696330631796522</v>
      </c>
      <c r="W3203" s="4">
        <f t="shared" si="1654"/>
        <v>0</v>
      </c>
      <c r="X3203" s="4">
        <f t="shared" si="1655"/>
        <v>369.28500000000003</v>
      </c>
      <c r="Y3203" s="4">
        <f t="shared" si="1655"/>
        <v>0</v>
      </c>
      <c r="Z3203" s="4">
        <f t="shared" si="1656"/>
        <v>80.812834399233651</v>
      </c>
      <c r="AA3203" s="4">
        <f t="shared" si="1656"/>
        <v>0</v>
      </c>
      <c r="AD3203" s="5">
        <f t="shared" si="1657"/>
        <v>80.812834399233651</v>
      </c>
      <c r="AE3203" s="23">
        <v>36294</v>
      </c>
      <c r="AF3203" s="24">
        <v>8</v>
      </c>
      <c r="AG3203" s="1">
        <f t="shared" si="1658"/>
        <v>105.8617</v>
      </c>
      <c r="AH3203" s="1">
        <f t="shared" si="1658"/>
        <v>0</v>
      </c>
      <c r="AI3203" s="1">
        <f t="shared" si="1659"/>
        <v>30</v>
      </c>
      <c r="AJ3203" s="1">
        <f t="shared" si="1659"/>
        <v>0</v>
      </c>
      <c r="AK3203" s="1">
        <f t="shared" si="1660"/>
        <v>15.52941176470588</v>
      </c>
      <c r="AL3203" s="1">
        <f t="shared" si="1660"/>
        <v>0</v>
      </c>
      <c r="AM3203" s="5">
        <f t="shared" si="1661"/>
        <v>15.52941176470588</v>
      </c>
      <c r="AN3203" s="1">
        <f t="shared" si="1662"/>
        <v>132.327125</v>
      </c>
      <c r="AO3203" s="1">
        <f t="shared" si="1662"/>
        <v>0</v>
      </c>
      <c r="AP3203" s="1">
        <f t="shared" si="1663"/>
        <v>30</v>
      </c>
      <c r="AQ3203" s="1">
        <f t="shared" si="1663"/>
        <v>0</v>
      </c>
      <c r="AR3203" s="1">
        <f t="shared" si="1664"/>
        <v>15.52941176470588</v>
      </c>
      <c r="AS3203" s="1">
        <f t="shared" si="1664"/>
        <v>0</v>
      </c>
      <c r="AT3203" s="5">
        <f t="shared" si="1665"/>
        <v>15.52941176470588</v>
      </c>
      <c r="AU3203" s="1">
        <f t="shared" si="1666"/>
        <v>150</v>
      </c>
      <c r="AV3203" s="1">
        <f t="shared" si="1666"/>
        <v>0</v>
      </c>
      <c r="AW3203" s="1">
        <f t="shared" si="1667"/>
        <v>3.2352941176470589</v>
      </c>
      <c r="AX3203" s="1">
        <f t="shared" si="1667"/>
        <v>0</v>
      </c>
      <c r="AY3203" s="5">
        <f t="shared" si="1668"/>
        <v>3.2352941176470589</v>
      </c>
      <c r="AZ3203" s="1">
        <f t="shared" si="1669"/>
        <v>75</v>
      </c>
      <c r="BA3203" s="1">
        <f t="shared" si="1670"/>
        <v>55.392749999999999</v>
      </c>
      <c r="BB3203" s="1">
        <f t="shared" si="1671"/>
        <v>245.49970204629247</v>
      </c>
      <c r="BC3203" s="23">
        <v>36294</v>
      </c>
      <c r="BD3203" s="24">
        <v>8</v>
      </c>
    </row>
    <row r="3204" spans="4:56" x14ac:dyDescent="0.15">
      <c r="D3204" s="17"/>
      <c r="E3204" s="14">
        <f t="shared" si="1674"/>
        <v>2.0309645271851791</v>
      </c>
      <c r="F3204" s="23">
        <v>36294</v>
      </c>
      <c r="G3204" s="24">
        <v>9</v>
      </c>
      <c r="H3204" s="17">
        <v>630.54600000000005</v>
      </c>
      <c r="I3204" s="17">
        <f t="shared" ref="I3204:I3267" si="1676">H3204*$CC$7</f>
        <v>251.0739029338969</v>
      </c>
      <c r="J3204" s="17">
        <f t="shared" ref="J3204:J3267" si="1677">I3204*E3204</f>
        <v>509.92219056067944</v>
      </c>
      <c r="K3204" s="1">
        <v>23.35</v>
      </c>
      <c r="L3204" s="1">
        <f t="shared" ref="L3204:L3267" si="1678">K3204+5</f>
        <v>28.35</v>
      </c>
      <c r="M3204" s="1">
        <f t="shared" ref="M3204:M3267" si="1679">IF(L3204&lt;18,18,L3204)</f>
        <v>28.35</v>
      </c>
      <c r="N3204" s="1">
        <f t="shared" ref="N3204:N3267" si="1680">IF(J3204=0,0,ROUNDUP(J3204/350/3.517,0))</f>
        <v>1</v>
      </c>
      <c r="O3204" s="1">
        <f t="shared" ref="O3204:O3267" si="1681">IF(N3204&gt;=1,1,0)</f>
        <v>1</v>
      </c>
      <c r="P3204" s="1">
        <f t="shared" ref="P3204:P3267" si="1682">IF(N3204&gt;=2,1,0)</f>
        <v>0</v>
      </c>
      <c r="Q3204" s="18">
        <f t="shared" si="1675"/>
        <v>0.41425093672422064</v>
      </c>
      <c r="R3204" s="18">
        <f t="shared" ref="R3204:R3267" si="1683">IF(P3204=0,0,J3204/(350*3.517*O3204+350*3.517*P3204))</f>
        <v>0</v>
      </c>
      <c r="S3204" s="1">
        <f t="shared" ref="S3204:S3267" si="1684">$S$1</f>
        <v>7.5</v>
      </c>
      <c r="T3204" s="1">
        <f t="shared" ref="T3204:U3267" si="1685">IF(AND(Q3204&lt;0.1),0,IF(AND(Q3204&gt;=0.1,Q3204&lt;0.3),0.3,IF(AND(Q3204&gt;1),1,Q3204)))</f>
        <v>0.41425093672422064</v>
      </c>
      <c r="U3204" s="1">
        <f t="shared" si="1685"/>
        <v>0</v>
      </c>
      <c r="V3204" s="4">
        <f t="shared" ref="V3204:V3267" si="1686">IF(T3204=0,0,EXP($AC$4*(T3204*100)+$AC$5*S3204+$AC$6*M3204+$AC$7))*(1-2%*10)*$V$1</f>
        <v>4.5308277373683179</v>
      </c>
      <c r="W3204" s="4">
        <f t="shared" ref="W3204:W3267" si="1687">IF(U3204=0,0,EXP($AC$4*(U3204*100)+$AC$5*S3204+$AC$6*M3204+$AC$7))*(1-2%*10)*$W$1</f>
        <v>0</v>
      </c>
      <c r="X3204" s="4">
        <f t="shared" ref="X3204:Y3267" si="1688">350*3.517*T3204</f>
        <v>509.92219056067944</v>
      </c>
      <c r="Y3204" s="4">
        <f t="shared" si="1688"/>
        <v>0</v>
      </c>
      <c r="Z3204" s="4">
        <f t="shared" ref="Z3204:AA3267" si="1689">IF(V3204=0,0,X3204/V3204)</f>
        <v>112.54504035875401</v>
      </c>
      <c r="AA3204" s="4">
        <f t="shared" si="1689"/>
        <v>0</v>
      </c>
      <c r="AD3204" s="5">
        <f t="shared" ref="AD3204:AD3267" si="1690">Z3204+AA3204</f>
        <v>112.54504035875401</v>
      </c>
      <c r="AE3204" s="23">
        <v>36294</v>
      </c>
      <c r="AF3204" s="24">
        <v>9</v>
      </c>
      <c r="AG3204" s="1">
        <f t="shared" ref="AG3204:AH3267" si="1691">X3204*0.172*5/$AC$13</f>
        <v>146.17769462739477</v>
      </c>
      <c r="AH3204" s="1">
        <f t="shared" si="1691"/>
        <v>0</v>
      </c>
      <c r="AI3204" s="1">
        <f t="shared" ref="AI3204:AJ3267" si="1692">IF(AND(AG3204/250=0),0,IF(AND(AG3204/250*50&gt;0,AG3204/250*50&lt;30),30,IF(AND(AG3204/250*50&gt;50),50,AG3204/250*50)))</f>
        <v>30</v>
      </c>
      <c r="AJ3204" s="1">
        <f t="shared" si="1692"/>
        <v>0</v>
      </c>
      <c r="AK3204" s="1">
        <f t="shared" ref="AK3204:AL3267" si="1693">IF(55*(AI3204/50)^3/0.85/0.9&gt;55,55,55*(AI3204/50)^3/0.85/0.9)</f>
        <v>15.52941176470588</v>
      </c>
      <c r="AL3204" s="1">
        <f t="shared" si="1693"/>
        <v>0</v>
      </c>
      <c r="AM3204" s="5">
        <f t="shared" ref="AM3204:AM3267" si="1694">AK3204+AL3204</f>
        <v>15.52941176470588</v>
      </c>
      <c r="AN3204" s="1">
        <f t="shared" ref="AN3204:AO3267" si="1695">X3204*0.215*5/$AC$26</f>
        <v>182.72211828424346</v>
      </c>
      <c r="AO3204" s="1">
        <f t="shared" si="1695"/>
        <v>0</v>
      </c>
      <c r="AP3204" s="1">
        <f t="shared" ref="AP3204:AQ3267" si="1696">IF(AND(AN3204/300=0),0,IF(AND(AN3204/300*50&gt;0,AN3204/300*50&lt;30),30,IF(AND(AN3204/300*50&gt;50),50,AN3204/300*50)))</f>
        <v>30.453686380707246</v>
      </c>
      <c r="AQ3204" s="1">
        <f t="shared" si="1696"/>
        <v>0</v>
      </c>
      <c r="AR3204" s="1">
        <f t="shared" ref="AR3204:AS3267" si="1697">IF(55*(AP3204/50)^3/0.85/0.9&gt;55,55,55*(AP3204/50)^3/0.85/0.9)</f>
        <v>16.244668535284539</v>
      </c>
      <c r="AS3204" s="1">
        <f t="shared" si="1697"/>
        <v>0</v>
      </c>
      <c r="AT3204" s="5">
        <f t="shared" ref="AT3204:AT3267" si="1698">AR3204+AS3204</f>
        <v>16.244668535284539</v>
      </c>
      <c r="AU3204" s="1">
        <f t="shared" ref="AU3204:AV3267" si="1699">IF(AND(AN3204=0),0,IF(AND(AN3204&gt;0,AN3204&lt;300*25/50),300*25/50,AN3204))</f>
        <v>182.72211828424346</v>
      </c>
      <c r="AV3204" s="1">
        <f t="shared" si="1699"/>
        <v>0</v>
      </c>
      <c r="AW3204" s="1">
        <f t="shared" ref="AW3204:AX3267" si="1700">IF(22*(AU3204/300)^3/0.85&gt;22,22,22*(AU3204/300)^3/0.85)</f>
        <v>5.8480806727024337</v>
      </c>
      <c r="AX3204" s="1">
        <f t="shared" si="1700"/>
        <v>0</v>
      </c>
      <c r="AY3204" s="5">
        <f t="shared" ref="AY3204:AY3267" si="1701">AW3204+AX3204</f>
        <v>5.8480806727024337</v>
      </c>
      <c r="AZ3204" s="1">
        <f t="shared" ref="AZ3204:AZ3267" si="1702">IF(AG3204=0,0,75)</f>
        <v>75</v>
      </c>
      <c r="BA3204" s="1">
        <f t="shared" ref="BA3204:BA3267" si="1703">IF(AZ3204=0,0,0.15*(X3204+Y3204))</f>
        <v>76.488328584101907</v>
      </c>
      <c r="BB3204" s="1">
        <f t="shared" ref="BB3204:BB3267" si="1704">AD3204+AM3204+AT3204+AY3204+AZ3204+BA3204</f>
        <v>301.65552991554875</v>
      </c>
      <c r="BC3204" s="23">
        <v>36294</v>
      </c>
      <c r="BD3204" s="24">
        <v>9</v>
      </c>
    </row>
    <row r="3205" spans="4:56" x14ac:dyDescent="0.15">
      <c r="D3205" s="17"/>
      <c r="E3205" s="14">
        <f t="shared" si="1674"/>
        <v>2.0309645271851791</v>
      </c>
      <c r="F3205" s="23">
        <v>36294</v>
      </c>
      <c r="G3205" s="24">
        <v>10</v>
      </c>
      <c r="H3205" s="17">
        <v>638.75400000000002</v>
      </c>
      <c r="I3205" s="17">
        <f t="shared" si="1676"/>
        <v>254.34220468393801</v>
      </c>
      <c r="J3205" s="17">
        <f t="shared" si="1677"/>
        <v>516.55999547915019</v>
      </c>
      <c r="K3205" s="1">
        <v>23.41</v>
      </c>
      <c r="L3205" s="1">
        <f t="shared" si="1678"/>
        <v>28.41</v>
      </c>
      <c r="M3205" s="1">
        <f t="shared" si="1679"/>
        <v>28.41</v>
      </c>
      <c r="N3205" s="1">
        <f t="shared" si="1680"/>
        <v>1</v>
      </c>
      <c r="O3205" s="1">
        <f t="shared" si="1681"/>
        <v>1</v>
      </c>
      <c r="P3205" s="1">
        <f t="shared" si="1682"/>
        <v>0</v>
      </c>
      <c r="Q3205" s="18">
        <f t="shared" si="1675"/>
        <v>0.41964336120813206</v>
      </c>
      <c r="R3205" s="18">
        <f t="shared" si="1683"/>
        <v>0</v>
      </c>
      <c r="S3205" s="1">
        <f t="shared" si="1684"/>
        <v>7.5</v>
      </c>
      <c r="T3205" s="1">
        <f t="shared" si="1685"/>
        <v>0.41964336120813206</v>
      </c>
      <c r="U3205" s="1">
        <f t="shared" si="1685"/>
        <v>0</v>
      </c>
      <c r="V3205" s="4">
        <f t="shared" si="1686"/>
        <v>4.5230885474152318</v>
      </c>
      <c r="W3205" s="4">
        <f t="shared" si="1687"/>
        <v>0</v>
      </c>
      <c r="X3205" s="4">
        <f t="shared" si="1688"/>
        <v>516.55999547915019</v>
      </c>
      <c r="Y3205" s="4">
        <f t="shared" si="1688"/>
        <v>0</v>
      </c>
      <c r="Z3205" s="4">
        <f t="shared" si="1689"/>
        <v>114.20514766936058</v>
      </c>
      <c r="AA3205" s="4">
        <f t="shared" si="1689"/>
        <v>0</v>
      </c>
      <c r="AD3205" s="5">
        <f t="shared" si="1690"/>
        <v>114.20514766936058</v>
      </c>
      <c r="AE3205" s="23">
        <v>36294</v>
      </c>
      <c r="AF3205" s="24">
        <v>10</v>
      </c>
      <c r="AG3205" s="1">
        <f t="shared" si="1691"/>
        <v>148.08053203735636</v>
      </c>
      <c r="AH3205" s="1">
        <f t="shared" si="1691"/>
        <v>0</v>
      </c>
      <c r="AI3205" s="1">
        <f t="shared" si="1692"/>
        <v>30</v>
      </c>
      <c r="AJ3205" s="1">
        <f t="shared" si="1692"/>
        <v>0</v>
      </c>
      <c r="AK3205" s="1">
        <f t="shared" si="1693"/>
        <v>15.52941176470588</v>
      </c>
      <c r="AL3205" s="1">
        <f t="shared" si="1693"/>
        <v>0</v>
      </c>
      <c r="AM3205" s="5">
        <f t="shared" si="1694"/>
        <v>15.52941176470588</v>
      </c>
      <c r="AN3205" s="1">
        <f t="shared" si="1695"/>
        <v>185.10066504669547</v>
      </c>
      <c r="AO3205" s="1">
        <f t="shared" si="1695"/>
        <v>0</v>
      </c>
      <c r="AP3205" s="1">
        <f t="shared" si="1696"/>
        <v>30.850110841115914</v>
      </c>
      <c r="AQ3205" s="1">
        <f t="shared" si="1696"/>
        <v>0</v>
      </c>
      <c r="AR3205" s="1">
        <f t="shared" si="1697"/>
        <v>16.887347009515164</v>
      </c>
      <c r="AS3205" s="1">
        <f t="shared" si="1697"/>
        <v>0</v>
      </c>
      <c r="AT3205" s="5">
        <f t="shared" si="1698"/>
        <v>16.887347009515164</v>
      </c>
      <c r="AU3205" s="1">
        <f t="shared" si="1699"/>
        <v>185.10066504669547</v>
      </c>
      <c r="AV3205" s="1">
        <f t="shared" si="1699"/>
        <v>0</v>
      </c>
      <c r="AW3205" s="1">
        <f t="shared" si="1700"/>
        <v>6.0794449234254593</v>
      </c>
      <c r="AX3205" s="1">
        <f t="shared" si="1700"/>
        <v>0</v>
      </c>
      <c r="AY3205" s="5">
        <f t="shared" si="1701"/>
        <v>6.0794449234254593</v>
      </c>
      <c r="AZ3205" s="1">
        <f t="shared" si="1702"/>
        <v>75</v>
      </c>
      <c r="BA3205" s="1">
        <f t="shared" si="1703"/>
        <v>77.483999321872531</v>
      </c>
      <c r="BB3205" s="1">
        <f t="shared" si="1704"/>
        <v>305.18535068887962</v>
      </c>
      <c r="BC3205" s="23">
        <v>36294</v>
      </c>
      <c r="BD3205" s="24">
        <v>10</v>
      </c>
    </row>
    <row r="3206" spans="4:56" x14ac:dyDescent="0.15">
      <c r="D3206" s="17"/>
      <c r="E3206" s="14">
        <f t="shared" si="1674"/>
        <v>2.0309645271851791</v>
      </c>
      <c r="F3206" s="23">
        <v>36294</v>
      </c>
      <c r="G3206" s="24">
        <v>11</v>
      </c>
      <c r="H3206" s="17">
        <v>758.27599999999995</v>
      </c>
      <c r="I3206" s="17">
        <f t="shared" si="1676"/>
        <v>301.93406162453425</v>
      </c>
      <c r="J3206" s="17">
        <f t="shared" si="1677"/>
        <v>613.21736870837287</v>
      </c>
      <c r="K3206" s="1">
        <v>23.26</v>
      </c>
      <c r="L3206" s="1">
        <f t="shared" si="1678"/>
        <v>28.26</v>
      </c>
      <c r="M3206" s="1">
        <f t="shared" si="1679"/>
        <v>28.26</v>
      </c>
      <c r="N3206" s="1">
        <f t="shared" si="1680"/>
        <v>1</v>
      </c>
      <c r="O3206" s="1">
        <f t="shared" si="1681"/>
        <v>1</v>
      </c>
      <c r="P3206" s="1">
        <f t="shared" si="1682"/>
        <v>0</v>
      </c>
      <c r="Q3206" s="18">
        <f t="shared" si="1675"/>
        <v>0.49816594395253494</v>
      </c>
      <c r="R3206" s="18">
        <f t="shared" si="1683"/>
        <v>0</v>
      </c>
      <c r="S3206" s="1">
        <f t="shared" si="1684"/>
        <v>7.5</v>
      </c>
      <c r="T3206" s="1">
        <f t="shared" si="1685"/>
        <v>0.49816594395253494</v>
      </c>
      <c r="U3206" s="1">
        <f t="shared" si="1685"/>
        <v>0</v>
      </c>
      <c r="V3206" s="4">
        <f t="shared" si="1686"/>
        <v>4.5595220539375463</v>
      </c>
      <c r="W3206" s="4">
        <f t="shared" si="1687"/>
        <v>0</v>
      </c>
      <c r="X3206" s="4">
        <f t="shared" si="1688"/>
        <v>613.21736870837287</v>
      </c>
      <c r="Y3206" s="4">
        <f t="shared" si="1688"/>
        <v>0</v>
      </c>
      <c r="Z3206" s="4">
        <f t="shared" si="1689"/>
        <v>134.49158956886853</v>
      </c>
      <c r="AA3206" s="4">
        <f t="shared" si="1689"/>
        <v>0</v>
      </c>
      <c r="AD3206" s="5">
        <f t="shared" si="1690"/>
        <v>134.49158956886853</v>
      </c>
      <c r="AE3206" s="23">
        <v>36294</v>
      </c>
      <c r="AF3206" s="24">
        <v>11</v>
      </c>
      <c r="AG3206" s="1">
        <f t="shared" si="1691"/>
        <v>175.78897902973355</v>
      </c>
      <c r="AH3206" s="1">
        <f t="shared" si="1691"/>
        <v>0</v>
      </c>
      <c r="AI3206" s="1">
        <f t="shared" si="1692"/>
        <v>35.157795805946712</v>
      </c>
      <c r="AJ3206" s="1">
        <f t="shared" si="1692"/>
        <v>0</v>
      </c>
      <c r="AK3206" s="1">
        <f t="shared" si="1693"/>
        <v>24.995173731568105</v>
      </c>
      <c r="AL3206" s="1">
        <f t="shared" si="1693"/>
        <v>0</v>
      </c>
      <c r="AM3206" s="5">
        <f t="shared" si="1694"/>
        <v>24.995173731568105</v>
      </c>
      <c r="AN3206" s="1">
        <f t="shared" si="1695"/>
        <v>219.73622378716695</v>
      </c>
      <c r="AO3206" s="1">
        <f t="shared" si="1695"/>
        <v>0</v>
      </c>
      <c r="AP3206" s="1">
        <f t="shared" si="1696"/>
        <v>36.622703964527823</v>
      </c>
      <c r="AQ3206" s="1">
        <f t="shared" si="1696"/>
        <v>0</v>
      </c>
      <c r="AR3206" s="1">
        <f t="shared" si="1697"/>
        <v>28.251561744484349</v>
      </c>
      <c r="AS3206" s="1">
        <f t="shared" si="1697"/>
        <v>0</v>
      </c>
      <c r="AT3206" s="5">
        <f t="shared" si="1698"/>
        <v>28.251561744484349</v>
      </c>
      <c r="AU3206" s="1">
        <f t="shared" si="1699"/>
        <v>219.73622378716695</v>
      </c>
      <c r="AV3206" s="1">
        <f t="shared" si="1699"/>
        <v>0</v>
      </c>
      <c r="AW3206" s="1">
        <f t="shared" si="1700"/>
        <v>10.170562228014367</v>
      </c>
      <c r="AX3206" s="1">
        <f t="shared" si="1700"/>
        <v>0</v>
      </c>
      <c r="AY3206" s="5">
        <f t="shared" si="1701"/>
        <v>10.170562228014367</v>
      </c>
      <c r="AZ3206" s="1">
        <f t="shared" si="1702"/>
        <v>75</v>
      </c>
      <c r="BA3206" s="1">
        <f t="shared" si="1703"/>
        <v>91.982605306255934</v>
      </c>
      <c r="BB3206" s="1">
        <f t="shared" si="1704"/>
        <v>364.89149257919132</v>
      </c>
      <c r="BC3206" s="23">
        <v>36294</v>
      </c>
      <c r="BD3206" s="24">
        <v>11</v>
      </c>
    </row>
    <row r="3207" spans="4:56" x14ac:dyDescent="0.15">
      <c r="D3207" s="17"/>
      <c r="E3207" s="14">
        <f t="shared" si="1674"/>
        <v>2.0309645271851791</v>
      </c>
      <c r="F3207" s="23">
        <v>36294</v>
      </c>
      <c r="G3207" s="24">
        <v>12</v>
      </c>
      <c r="H3207" s="17">
        <v>821.63400000000001</v>
      </c>
      <c r="I3207" s="17">
        <f t="shared" si="1676"/>
        <v>327.16226121994185</v>
      </c>
      <c r="J3207" s="17">
        <f t="shared" si="1677"/>
        <v>664.4549471713932</v>
      </c>
      <c r="K3207" s="1">
        <v>23.07</v>
      </c>
      <c r="L3207" s="1">
        <f t="shared" si="1678"/>
        <v>28.07</v>
      </c>
      <c r="M3207" s="1">
        <f t="shared" si="1679"/>
        <v>28.07</v>
      </c>
      <c r="N3207" s="1">
        <f t="shared" si="1680"/>
        <v>1</v>
      </c>
      <c r="O3207" s="1">
        <f t="shared" si="1681"/>
        <v>1</v>
      </c>
      <c r="P3207" s="1">
        <f t="shared" si="1682"/>
        <v>0</v>
      </c>
      <c r="Q3207" s="18">
        <f t="shared" si="1675"/>
        <v>0.53979036286721083</v>
      </c>
      <c r="R3207" s="18">
        <f t="shared" si="1683"/>
        <v>0</v>
      </c>
      <c r="S3207" s="1">
        <f t="shared" si="1684"/>
        <v>7.5</v>
      </c>
      <c r="T3207" s="1">
        <f t="shared" si="1685"/>
        <v>0.53979036286721083</v>
      </c>
      <c r="U3207" s="1">
        <f t="shared" si="1685"/>
        <v>0</v>
      </c>
      <c r="V3207" s="4">
        <f t="shared" si="1686"/>
        <v>4.5952505725667478</v>
      </c>
      <c r="W3207" s="4">
        <f t="shared" si="1687"/>
        <v>0</v>
      </c>
      <c r="X3207" s="4">
        <f t="shared" si="1688"/>
        <v>664.4549471713932</v>
      </c>
      <c r="Y3207" s="4">
        <f t="shared" si="1688"/>
        <v>0</v>
      </c>
      <c r="Z3207" s="4">
        <f t="shared" si="1689"/>
        <v>144.59602075632878</v>
      </c>
      <c r="AA3207" s="4">
        <f t="shared" si="1689"/>
        <v>0</v>
      </c>
      <c r="AD3207" s="5">
        <f t="shared" si="1690"/>
        <v>144.59602075632878</v>
      </c>
      <c r="AE3207" s="23">
        <v>36294</v>
      </c>
      <c r="AF3207" s="24">
        <v>12</v>
      </c>
      <c r="AG3207" s="1">
        <f t="shared" si="1691"/>
        <v>190.47708485579938</v>
      </c>
      <c r="AH3207" s="1">
        <f t="shared" si="1691"/>
        <v>0</v>
      </c>
      <c r="AI3207" s="1">
        <f t="shared" si="1692"/>
        <v>38.095416971159871</v>
      </c>
      <c r="AJ3207" s="1">
        <f t="shared" si="1692"/>
        <v>0</v>
      </c>
      <c r="AK3207" s="1">
        <f t="shared" si="1693"/>
        <v>31.798705149340691</v>
      </c>
      <c r="AL3207" s="1">
        <f t="shared" si="1693"/>
        <v>0</v>
      </c>
      <c r="AM3207" s="5">
        <f t="shared" si="1694"/>
        <v>31.798705149340691</v>
      </c>
      <c r="AN3207" s="1">
        <f t="shared" si="1695"/>
        <v>238.09635606974925</v>
      </c>
      <c r="AO3207" s="1">
        <f t="shared" si="1695"/>
        <v>0</v>
      </c>
      <c r="AP3207" s="1">
        <f t="shared" si="1696"/>
        <v>39.682726011624872</v>
      </c>
      <c r="AQ3207" s="1">
        <f t="shared" si="1696"/>
        <v>0</v>
      </c>
      <c r="AR3207" s="1">
        <f t="shared" si="1697"/>
        <v>35.94146180254981</v>
      </c>
      <c r="AS3207" s="1">
        <f t="shared" si="1697"/>
        <v>0</v>
      </c>
      <c r="AT3207" s="5">
        <f t="shared" si="1698"/>
        <v>35.94146180254981</v>
      </c>
      <c r="AU3207" s="1">
        <f t="shared" si="1699"/>
        <v>238.09635606974925</v>
      </c>
      <c r="AV3207" s="1">
        <f t="shared" si="1699"/>
        <v>0</v>
      </c>
      <c r="AW3207" s="1">
        <f t="shared" si="1700"/>
        <v>12.938926248917932</v>
      </c>
      <c r="AX3207" s="1">
        <f t="shared" si="1700"/>
        <v>0</v>
      </c>
      <c r="AY3207" s="5">
        <f t="shared" si="1701"/>
        <v>12.938926248917932</v>
      </c>
      <c r="AZ3207" s="1">
        <f t="shared" si="1702"/>
        <v>75</v>
      </c>
      <c r="BA3207" s="1">
        <f t="shared" si="1703"/>
        <v>99.668242075708974</v>
      </c>
      <c r="BB3207" s="1">
        <f t="shared" si="1704"/>
        <v>399.94335603284622</v>
      </c>
      <c r="BC3207" s="23">
        <v>36294</v>
      </c>
      <c r="BD3207" s="24">
        <v>12</v>
      </c>
    </row>
    <row r="3208" spans="4:56" x14ac:dyDescent="0.15">
      <c r="D3208" s="17"/>
      <c r="E3208" s="14">
        <f t="shared" si="1674"/>
        <v>2.0309645271851791</v>
      </c>
      <c r="F3208" s="23">
        <v>36294</v>
      </c>
      <c r="G3208" s="24">
        <v>13</v>
      </c>
      <c r="H3208" s="17">
        <v>698.9</v>
      </c>
      <c r="I3208" s="17">
        <f t="shared" si="1676"/>
        <v>278.29143434499707</v>
      </c>
      <c r="J3208" s="17">
        <f t="shared" si="1677"/>
        <v>565.20003137417223</v>
      </c>
      <c r="K3208" s="1">
        <v>23</v>
      </c>
      <c r="L3208" s="1">
        <f t="shared" si="1678"/>
        <v>28</v>
      </c>
      <c r="M3208" s="1">
        <f t="shared" si="1679"/>
        <v>28</v>
      </c>
      <c r="N3208" s="1">
        <f t="shared" si="1680"/>
        <v>1</v>
      </c>
      <c r="O3208" s="1">
        <f t="shared" si="1681"/>
        <v>1</v>
      </c>
      <c r="P3208" s="1">
        <f t="shared" si="1682"/>
        <v>0</v>
      </c>
      <c r="Q3208" s="18">
        <f t="shared" si="1675"/>
        <v>0.45915758672096529</v>
      </c>
      <c r="R3208" s="18">
        <f t="shared" si="1683"/>
        <v>0</v>
      </c>
      <c r="S3208" s="1">
        <f t="shared" si="1684"/>
        <v>7.5</v>
      </c>
      <c r="T3208" s="1">
        <f t="shared" si="1685"/>
        <v>0.45915758672096529</v>
      </c>
      <c r="U3208" s="1">
        <f t="shared" si="1685"/>
        <v>0</v>
      </c>
      <c r="V3208" s="4">
        <f t="shared" si="1686"/>
        <v>4.5904986788997242</v>
      </c>
      <c r="W3208" s="4">
        <f t="shared" si="1687"/>
        <v>0</v>
      </c>
      <c r="X3208" s="4">
        <f t="shared" si="1688"/>
        <v>565.20003137417223</v>
      </c>
      <c r="Y3208" s="4">
        <f t="shared" si="1688"/>
        <v>0</v>
      </c>
      <c r="Z3208" s="4">
        <f t="shared" si="1689"/>
        <v>123.12388498707563</v>
      </c>
      <c r="AA3208" s="4">
        <f t="shared" si="1689"/>
        <v>0</v>
      </c>
      <c r="AD3208" s="5">
        <f t="shared" si="1690"/>
        <v>123.12388498707563</v>
      </c>
      <c r="AE3208" s="23">
        <v>36294</v>
      </c>
      <c r="AF3208" s="24">
        <v>13</v>
      </c>
      <c r="AG3208" s="1">
        <f t="shared" si="1691"/>
        <v>162.02400899392936</v>
      </c>
      <c r="AH3208" s="1">
        <f t="shared" si="1691"/>
        <v>0</v>
      </c>
      <c r="AI3208" s="1">
        <f t="shared" si="1692"/>
        <v>32.404801798785869</v>
      </c>
      <c r="AJ3208" s="1">
        <f t="shared" si="1692"/>
        <v>0</v>
      </c>
      <c r="AK3208" s="1">
        <f t="shared" si="1693"/>
        <v>19.571285383097344</v>
      </c>
      <c r="AL3208" s="1">
        <f t="shared" si="1693"/>
        <v>0</v>
      </c>
      <c r="AM3208" s="5">
        <f t="shared" si="1694"/>
        <v>19.571285383097344</v>
      </c>
      <c r="AN3208" s="1">
        <f t="shared" si="1695"/>
        <v>202.53001124241169</v>
      </c>
      <c r="AO3208" s="1">
        <f t="shared" si="1695"/>
        <v>0</v>
      </c>
      <c r="AP3208" s="1">
        <f t="shared" si="1696"/>
        <v>33.755001873735281</v>
      </c>
      <c r="AQ3208" s="1">
        <f t="shared" si="1696"/>
        <v>0</v>
      </c>
      <c r="AR3208" s="1">
        <f t="shared" si="1697"/>
        <v>22.121045580938652</v>
      </c>
      <c r="AS3208" s="1">
        <f t="shared" si="1697"/>
        <v>0</v>
      </c>
      <c r="AT3208" s="5">
        <f t="shared" si="1698"/>
        <v>22.121045580938652</v>
      </c>
      <c r="AU3208" s="1">
        <f t="shared" si="1699"/>
        <v>202.53001124241169</v>
      </c>
      <c r="AV3208" s="1">
        <f t="shared" si="1699"/>
        <v>0</v>
      </c>
      <c r="AW3208" s="1">
        <f t="shared" si="1700"/>
        <v>7.9635764091379153</v>
      </c>
      <c r="AX3208" s="1">
        <f t="shared" si="1700"/>
        <v>0</v>
      </c>
      <c r="AY3208" s="5">
        <f t="shared" si="1701"/>
        <v>7.9635764091379153</v>
      </c>
      <c r="AZ3208" s="1">
        <f t="shared" si="1702"/>
        <v>75</v>
      </c>
      <c r="BA3208" s="1">
        <f t="shared" si="1703"/>
        <v>84.780004706125837</v>
      </c>
      <c r="BB3208" s="1">
        <f t="shared" si="1704"/>
        <v>332.55979706637538</v>
      </c>
      <c r="BC3208" s="23">
        <v>36294</v>
      </c>
      <c r="BD3208" s="24">
        <v>13</v>
      </c>
    </row>
    <row r="3209" spans="4:56" x14ac:dyDescent="0.15">
      <c r="D3209" s="17"/>
      <c r="E3209" s="14">
        <f t="shared" si="1674"/>
        <v>2.0309645271851791</v>
      </c>
      <c r="F3209" s="23">
        <v>36294</v>
      </c>
      <c r="G3209" s="24">
        <v>14</v>
      </c>
      <c r="H3209" s="17">
        <v>683.6</v>
      </c>
      <c r="I3209" s="17">
        <f t="shared" si="1676"/>
        <v>272.19920520566609</v>
      </c>
      <c r="J3209" s="17">
        <f t="shared" si="1677"/>
        <v>552.82693010070716</v>
      </c>
      <c r="K3209" s="1">
        <v>23.2</v>
      </c>
      <c r="L3209" s="1">
        <f t="shared" si="1678"/>
        <v>28.2</v>
      </c>
      <c r="M3209" s="1">
        <f t="shared" si="1679"/>
        <v>28.2</v>
      </c>
      <c r="N3209" s="1">
        <f t="shared" si="1680"/>
        <v>1</v>
      </c>
      <c r="O3209" s="1">
        <f t="shared" si="1681"/>
        <v>1</v>
      </c>
      <c r="P3209" s="1">
        <f t="shared" si="1682"/>
        <v>0</v>
      </c>
      <c r="Q3209" s="18">
        <f t="shared" si="1675"/>
        <v>0.4491059182750779</v>
      </c>
      <c r="R3209" s="18">
        <f t="shared" si="1683"/>
        <v>0</v>
      </c>
      <c r="S3209" s="1">
        <f t="shared" si="1684"/>
        <v>7.5</v>
      </c>
      <c r="T3209" s="1">
        <f t="shared" si="1685"/>
        <v>0.4491059182750779</v>
      </c>
      <c r="U3209" s="1">
        <f t="shared" si="1685"/>
        <v>0</v>
      </c>
      <c r="V3209" s="4">
        <f t="shared" si="1686"/>
        <v>4.5592042384153837</v>
      </c>
      <c r="W3209" s="4">
        <f t="shared" si="1687"/>
        <v>0</v>
      </c>
      <c r="X3209" s="4">
        <f t="shared" si="1688"/>
        <v>552.82693010070716</v>
      </c>
      <c r="Y3209" s="4">
        <f t="shared" si="1688"/>
        <v>0</v>
      </c>
      <c r="Z3209" s="4">
        <f t="shared" si="1689"/>
        <v>121.25513602629262</v>
      </c>
      <c r="AA3209" s="4">
        <f t="shared" si="1689"/>
        <v>0</v>
      </c>
      <c r="AD3209" s="5">
        <f t="shared" si="1690"/>
        <v>121.25513602629262</v>
      </c>
      <c r="AE3209" s="23">
        <v>36294</v>
      </c>
      <c r="AF3209" s="24">
        <v>14</v>
      </c>
      <c r="AG3209" s="1">
        <f t="shared" si="1691"/>
        <v>158.47705329553602</v>
      </c>
      <c r="AH3209" s="1">
        <f t="shared" si="1691"/>
        <v>0</v>
      </c>
      <c r="AI3209" s="1">
        <f t="shared" si="1692"/>
        <v>31.695410659107203</v>
      </c>
      <c r="AJ3209" s="1">
        <f t="shared" si="1692"/>
        <v>0</v>
      </c>
      <c r="AK3209" s="1">
        <f t="shared" si="1693"/>
        <v>18.313881108525226</v>
      </c>
      <c r="AL3209" s="1">
        <f t="shared" si="1693"/>
        <v>0</v>
      </c>
      <c r="AM3209" s="5">
        <f t="shared" si="1694"/>
        <v>18.313881108525226</v>
      </c>
      <c r="AN3209" s="1">
        <f t="shared" si="1695"/>
        <v>198.09631661942004</v>
      </c>
      <c r="AO3209" s="1">
        <f t="shared" si="1695"/>
        <v>0</v>
      </c>
      <c r="AP3209" s="1">
        <f t="shared" si="1696"/>
        <v>33.016052769903339</v>
      </c>
      <c r="AQ3209" s="1">
        <f t="shared" si="1696"/>
        <v>0</v>
      </c>
      <c r="AR3209" s="1">
        <f t="shared" si="1697"/>
        <v>20.699825833384448</v>
      </c>
      <c r="AS3209" s="1">
        <f t="shared" si="1697"/>
        <v>0</v>
      </c>
      <c r="AT3209" s="5">
        <f t="shared" si="1698"/>
        <v>20.699825833384448</v>
      </c>
      <c r="AU3209" s="1">
        <f t="shared" si="1699"/>
        <v>198.09631661942004</v>
      </c>
      <c r="AV3209" s="1">
        <f t="shared" si="1699"/>
        <v>0</v>
      </c>
      <c r="AW3209" s="1">
        <f t="shared" si="1700"/>
        <v>7.4519373000184013</v>
      </c>
      <c r="AX3209" s="1">
        <f t="shared" si="1700"/>
        <v>0</v>
      </c>
      <c r="AY3209" s="5">
        <f t="shared" si="1701"/>
        <v>7.4519373000184013</v>
      </c>
      <c r="AZ3209" s="1">
        <f t="shared" si="1702"/>
        <v>75</v>
      </c>
      <c r="BA3209" s="1">
        <f t="shared" si="1703"/>
        <v>82.924039515106074</v>
      </c>
      <c r="BB3209" s="1">
        <f t="shared" si="1704"/>
        <v>325.64481978332674</v>
      </c>
      <c r="BC3209" s="23">
        <v>36294</v>
      </c>
      <c r="BD3209" s="24">
        <v>14</v>
      </c>
    </row>
    <row r="3210" spans="4:56" x14ac:dyDescent="0.15">
      <c r="D3210" s="17"/>
      <c r="E3210" s="14">
        <f t="shared" si="1674"/>
        <v>2.0309645271851791</v>
      </c>
      <c r="F3210" s="23">
        <v>36294</v>
      </c>
      <c r="G3210" s="24">
        <v>15</v>
      </c>
      <c r="H3210" s="17">
        <v>653.25400000000002</v>
      </c>
      <c r="I3210" s="17">
        <f t="shared" si="1676"/>
        <v>260.11588589441516</v>
      </c>
      <c r="J3210" s="17">
        <f t="shared" si="1677"/>
        <v>528.28613720890485</v>
      </c>
      <c r="K3210" s="1">
        <v>23.44</v>
      </c>
      <c r="L3210" s="1">
        <f t="shared" si="1678"/>
        <v>28.44</v>
      </c>
      <c r="M3210" s="1">
        <f t="shared" si="1679"/>
        <v>28.44</v>
      </c>
      <c r="N3210" s="1">
        <f t="shared" si="1680"/>
        <v>1</v>
      </c>
      <c r="O3210" s="1">
        <f t="shared" si="1681"/>
        <v>1</v>
      </c>
      <c r="P3210" s="1">
        <f t="shared" si="1682"/>
        <v>0</v>
      </c>
      <c r="Q3210" s="18">
        <f t="shared" si="1675"/>
        <v>0.42916945221894054</v>
      </c>
      <c r="R3210" s="18">
        <f t="shared" si="1683"/>
        <v>0</v>
      </c>
      <c r="S3210" s="1">
        <f t="shared" si="1684"/>
        <v>7.5</v>
      </c>
      <c r="T3210" s="1">
        <f t="shared" si="1685"/>
        <v>0.42916945221894054</v>
      </c>
      <c r="U3210" s="1">
        <f t="shared" si="1685"/>
        <v>0</v>
      </c>
      <c r="V3210" s="4">
        <f t="shared" si="1686"/>
        <v>4.5204817455175803</v>
      </c>
      <c r="W3210" s="4">
        <f t="shared" si="1687"/>
        <v>0</v>
      </c>
      <c r="X3210" s="4">
        <f t="shared" si="1688"/>
        <v>528.28613720890485</v>
      </c>
      <c r="Y3210" s="4">
        <f t="shared" si="1688"/>
        <v>0</v>
      </c>
      <c r="Z3210" s="4">
        <f t="shared" si="1689"/>
        <v>116.86500841038522</v>
      </c>
      <c r="AA3210" s="4">
        <f t="shared" si="1689"/>
        <v>0</v>
      </c>
      <c r="AD3210" s="5">
        <f t="shared" si="1690"/>
        <v>116.86500841038522</v>
      </c>
      <c r="AE3210" s="23">
        <v>36294</v>
      </c>
      <c r="AF3210" s="24">
        <v>15</v>
      </c>
      <c r="AG3210" s="1">
        <f t="shared" si="1691"/>
        <v>151.44202599988606</v>
      </c>
      <c r="AH3210" s="1">
        <f t="shared" si="1691"/>
        <v>0</v>
      </c>
      <c r="AI3210" s="1">
        <f t="shared" si="1692"/>
        <v>30.288405199977209</v>
      </c>
      <c r="AJ3210" s="1">
        <f t="shared" si="1692"/>
        <v>0</v>
      </c>
      <c r="AK3210" s="1">
        <f t="shared" si="1693"/>
        <v>15.981607534658842</v>
      </c>
      <c r="AL3210" s="1">
        <f t="shared" si="1693"/>
        <v>0</v>
      </c>
      <c r="AM3210" s="5">
        <f t="shared" si="1694"/>
        <v>15.981607534658842</v>
      </c>
      <c r="AN3210" s="1">
        <f t="shared" si="1695"/>
        <v>189.30253249985756</v>
      </c>
      <c r="AO3210" s="1">
        <f t="shared" si="1695"/>
        <v>0</v>
      </c>
      <c r="AP3210" s="1">
        <f t="shared" si="1696"/>
        <v>31.550422083309591</v>
      </c>
      <c r="AQ3210" s="1">
        <f t="shared" si="1696"/>
        <v>0</v>
      </c>
      <c r="AR3210" s="1">
        <f t="shared" si="1697"/>
        <v>18.063702092668144</v>
      </c>
      <c r="AS3210" s="1">
        <f t="shared" si="1697"/>
        <v>0</v>
      </c>
      <c r="AT3210" s="5">
        <f t="shared" si="1698"/>
        <v>18.063702092668144</v>
      </c>
      <c r="AU3210" s="1">
        <f t="shared" si="1699"/>
        <v>189.30253249985756</v>
      </c>
      <c r="AV3210" s="1">
        <f t="shared" si="1699"/>
        <v>0</v>
      </c>
      <c r="AW3210" s="1">
        <f t="shared" si="1700"/>
        <v>6.5029327533605326</v>
      </c>
      <c r="AX3210" s="1">
        <f t="shared" si="1700"/>
        <v>0</v>
      </c>
      <c r="AY3210" s="5">
        <f t="shared" si="1701"/>
        <v>6.5029327533605326</v>
      </c>
      <c r="AZ3210" s="1">
        <f t="shared" si="1702"/>
        <v>75</v>
      </c>
      <c r="BA3210" s="1">
        <f t="shared" si="1703"/>
        <v>79.242920581335724</v>
      </c>
      <c r="BB3210" s="1">
        <f t="shared" si="1704"/>
        <v>311.65617137240844</v>
      </c>
      <c r="BC3210" s="23">
        <v>36294</v>
      </c>
      <c r="BD3210" s="24">
        <v>15</v>
      </c>
    </row>
    <row r="3211" spans="4:56" x14ac:dyDescent="0.15">
      <c r="D3211" s="17"/>
      <c r="E3211" s="14">
        <f t="shared" si="1674"/>
        <v>2.0309645271851791</v>
      </c>
      <c r="F3211" s="23">
        <v>36294</v>
      </c>
      <c r="G3211" s="24">
        <v>16</v>
      </c>
      <c r="H3211" s="17">
        <v>574.66</v>
      </c>
      <c r="I3211" s="17">
        <f t="shared" si="1676"/>
        <v>228.82094099398486</v>
      </c>
      <c r="J3211" s="17">
        <f t="shared" si="1677"/>
        <v>464.72721423591622</v>
      </c>
      <c r="K3211" s="1">
        <v>23.01</v>
      </c>
      <c r="L3211" s="1">
        <f t="shared" si="1678"/>
        <v>28.01</v>
      </c>
      <c r="M3211" s="1">
        <f t="shared" si="1679"/>
        <v>28.01</v>
      </c>
      <c r="N3211" s="1">
        <f t="shared" si="1680"/>
        <v>1</v>
      </c>
      <c r="O3211" s="1">
        <f t="shared" si="1681"/>
        <v>1</v>
      </c>
      <c r="P3211" s="1">
        <f t="shared" si="1682"/>
        <v>0</v>
      </c>
      <c r="Q3211" s="18">
        <f t="shared" si="1675"/>
        <v>0.3775354110531835</v>
      </c>
      <c r="R3211" s="18">
        <f t="shared" si="1683"/>
        <v>0</v>
      </c>
      <c r="S3211" s="1">
        <f t="shared" si="1684"/>
        <v>7.5</v>
      </c>
      <c r="T3211" s="1">
        <f t="shared" si="1685"/>
        <v>0.3775354110531835</v>
      </c>
      <c r="U3211" s="1">
        <f t="shared" si="1685"/>
        <v>0</v>
      </c>
      <c r="V3211" s="4">
        <f t="shared" si="1686"/>
        <v>4.5737860838555555</v>
      </c>
      <c r="W3211" s="4">
        <f t="shared" si="1687"/>
        <v>0</v>
      </c>
      <c r="X3211" s="4">
        <f t="shared" si="1688"/>
        <v>464.72721423591622</v>
      </c>
      <c r="Y3211" s="4">
        <f t="shared" si="1688"/>
        <v>0</v>
      </c>
      <c r="Z3211" s="4">
        <f t="shared" si="1689"/>
        <v>101.6066789560403</v>
      </c>
      <c r="AA3211" s="4">
        <f t="shared" si="1689"/>
        <v>0</v>
      </c>
      <c r="AD3211" s="5">
        <f t="shared" si="1690"/>
        <v>101.6066789560403</v>
      </c>
      <c r="AE3211" s="23">
        <v>36294</v>
      </c>
      <c r="AF3211" s="24">
        <v>16</v>
      </c>
      <c r="AG3211" s="1">
        <f t="shared" si="1691"/>
        <v>133.22180141429598</v>
      </c>
      <c r="AH3211" s="1">
        <f t="shared" si="1691"/>
        <v>0</v>
      </c>
      <c r="AI3211" s="1">
        <f t="shared" si="1692"/>
        <v>30</v>
      </c>
      <c r="AJ3211" s="1">
        <f t="shared" si="1692"/>
        <v>0</v>
      </c>
      <c r="AK3211" s="1">
        <f t="shared" si="1693"/>
        <v>15.52941176470588</v>
      </c>
      <c r="AL3211" s="1">
        <f t="shared" si="1693"/>
        <v>0</v>
      </c>
      <c r="AM3211" s="5">
        <f t="shared" si="1694"/>
        <v>15.52941176470588</v>
      </c>
      <c r="AN3211" s="1">
        <f t="shared" si="1695"/>
        <v>166.52725176786996</v>
      </c>
      <c r="AO3211" s="1">
        <f t="shared" si="1695"/>
        <v>0</v>
      </c>
      <c r="AP3211" s="1">
        <f t="shared" si="1696"/>
        <v>30</v>
      </c>
      <c r="AQ3211" s="1">
        <f t="shared" si="1696"/>
        <v>0</v>
      </c>
      <c r="AR3211" s="1">
        <f t="shared" si="1697"/>
        <v>15.52941176470588</v>
      </c>
      <c r="AS3211" s="1">
        <f t="shared" si="1697"/>
        <v>0</v>
      </c>
      <c r="AT3211" s="5">
        <f t="shared" si="1698"/>
        <v>15.52941176470588</v>
      </c>
      <c r="AU3211" s="1">
        <f t="shared" si="1699"/>
        <v>166.52725176786996</v>
      </c>
      <c r="AV3211" s="1">
        <f t="shared" si="1699"/>
        <v>0</v>
      </c>
      <c r="AW3211" s="1">
        <f t="shared" si="1700"/>
        <v>4.4268615081814522</v>
      </c>
      <c r="AX3211" s="1">
        <f t="shared" si="1700"/>
        <v>0</v>
      </c>
      <c r="AY3211" s="5">
        <f t="shared" si="1701"/>
        <v>4.4268615081814522</v>
      </c>
      <c r="AZ3211" s="1">
        <f t="shared" si="1702"/>
        <v>75</v>
      </c>
      <c r="BA3211" s="1">
        <f t="shared" si="1703"/>
        <v>69.709082135387433</v>
      </c>
      <c r="BB3211" s="1">
        <f t="shared" si="1704"/>
        <v>281.80144612902097</v>
      </c>
      <c r="BC3211" s="23">
        <v>36294</v>
      </c>
      <c r="BD3211" s="24">
        <v>16</v>
      </c>
    </row>
    <row r="3212" spans="4:56" x14ac:dyDescent="0.15">
      <c r="D3212" s="17"/>
      <c r="E3212" s="14">
        <f t="shared" si="1674"/>
        <v>2.0309645271851791</v>
      </c>
      <c r="F3212" s="23">
        <v>36294</v>
      </c>
      <c r="G3212" s="24">
        <v>17</v>
      </c>
      <c r="H3212" s="17">
        <v>507.90199999999999</v>
      </c>
      <c r="I3212" s="17">
        <f t="shared" si="1676"/>
        <v>202.23891270094822</v>
      </c>
      <c r="J3212" s="17">
        <f t="shared" si="1677"/>
        <v>410.74005771212603</v>
      </c>
      <c r="K3212" s="1">
        <v>22.49</v>
      </c>
      <c r="L3212" s="1">
        <f t="shared" si="1678"/>
        <v>27.49</v>
      </c>
      <c r="M3212" s="1">
        <f t="shared" si="1679"/>
        <v>27.49</v>
      </c>
      <c r="N3212" s="1">
        <f t="shared" si="1680"/>
        <v>1</v>
      </c>
      <c r="O3212" s="1">
        <f t="shared" si="1681"/>
        <v>1</v>
      </c>
      <c r="P3212" s="1">
        <f t="shared" si="1682"/>
        <v>0</v>
      </c>
      <c r="Q3212" s="18">
        <f t="shared" si="1675"/>
        <v>0.33367728803942159</v>
      </c>
      <c r="R3212" s="18">
        <f t="shared" si="1683"/>
        <v>0</v>
      </c>
      <c r="S3212" s="1">
        <f t="shared" si="1684"/>
        <v>7.5</v>
      </c>
      <c r="T3212" s="1">
        <f t="shared" si="1685"/>
        <v>0.33367728803942159</v>
      </c>
      <c r="U3212" s="1">
        <f t="shared" si="1685"/>
        <v>0</v>
      </c>
      <c r="V3212" s="4">
        <f t="shared" si="1686"/>
        <v>4.6426014732557741</v>
      </c>
      <c r="W3212" s="4">
        <f t="shared" si="1687"/>
        <v>0</v>
      </c>
      <c r="X3212" s="4">
        <f t="shared" si="1688"/>
        <v>410.74005771212603</v>
      </c>
      <c r="Y3212" s="4">
        <f t="shared" si="1688"/>
        <v>0</v>
      </c>
      <c r="Z3212" s="4">
        <f t="shared" si="1689"/>
        <v>88.471961265303548</v>
      </c>
      <c r="AA3212" s="4">
        <f t="shared" si="1689"/>
        <v>0</v>
      </c>
      <c r="AD3212" s="5">
        <f t="shared" si="1690"/>
        <v>88.471961265303548</v>
      </c>
      <c r="AE3212" s="23">
        <v>36294</v>
      </c>
      <c r="AF3212" s="24">
        <v>17</v>
      </c>
      <c r="AG3212" s="1">
        <f t="shared" si="1691"/>
        <v>117.74548321080944</v>
      </c>
      <c r="AH3212" s="1">
        <f t="shared" si="1691"/>
        <v>0</v>
      </c>
      <c r="AI3212" s="1">
        <f t="shared" si="1692"/>
        <v>30</v>
      </c>
      <c r="AJ3212" s="1">
        <f t="shared" si="1692"/>
        <v>0</v>
      </c>
      <c r="AK3212" s="1">
        <f t="shared" si="1693"/>
        <v>15.52941176470588</v>
      </c>
      <c r="AL3212" s="1">
        <f t="shared" si="1693"/>
        <v>0</v>
      </c>
      <c r="AM3212" s="5">
        <f t="shared" si="1694"/>
        <v>15.52941176470588</v>
      </c>
      <c r="AN3212" s="1">
        <f t="shared" si="1695"/>
        <v>147.18185401351184</v>
      </c>
      <c r="AO3212" s="1">
        <f t="shared" si="1695"/>
        <v>0</v>
      </c>
      <c r="AP3212" s="1">
        <f t="shared" si="1696"/>
        <v>30</v>
      </c>
      <c r="AQ3212" s="1">
        <f t="shared" si="1696"/>
        <v>0</v>
      </c>
      <c r="AR3212" s="1">
        <f t="shared" si="1697"/>
        <v>15.52941176470588</v>
      </c>
      <c r="AS3212" s="1">
        <f t="shared" si="1697"/>
        <v>0</v>
      </c>
      <c r="AT3212" s="5">
        <f t="shared" si="1698"/>
        <v>15.52941176470588</v>
      </c>
      <c r="AU3212" s="1">
        <f t="shared" si="1699"/>
        <v>150</v>
      </c>
      <c r="AV3212" s="1">
        <f t="shared" si="1699"/>
        <v>0</v>
      </c>
      <c r="AW3212" s="1">
        <f t="shared" si="1700"/>
        <v>3.2352941176470589</v>
      </c>
      <c r="AX3212" s="1">
        <f t="shared" si="1700"/>
        <v>0</v>
      </c>
      <c r="AY3212" s="5">
        <f t="shared" si="1701"/>
        <v>3.2352941176470589</v>
      </c>
      <c r="AZ3212" s="1">
        <f t="shared" si="1702"/>
        <v>75</v>
      </c>
      <c r="BA3212" s="1">
        <f t="shared" si="1703"/>
        <v>61.611008656818903</v>
      </c>
      <c r="BB3212" s="1">
        <f t="shared" si="1704"/>
        <v>259.3770875691813</v>
      </c>
      <c r="BC3212" s="23">
        <v>36294</v>
      </c>
      <c r="BD3212" s="24">
        <v>17</v>
      </c>
    </row>
    <row r="3213" spans="4:56" x14ac:dyDescent="0.15">
      <c r="D3213" s="17"/>
      <c r="E3213" s="14">
        <f t="shared" si="1674"/>
        <v>2.0309645271851791</v>
      </c>
      <c r="F3213" s="23">
        <v>36294</v>
      </c>
      <c r="G3213" s="24">
        <v>18</v>
      </c>
      <c r="H3213" s="17">
        <v>427.55200000000002</v>
      </c>
      <c r="I3213" s="17">
        <f t="shared" si="1676"/>
        <v>170.24475509668366</v>
      </c>
      <c r="J3213" s="17">
        <f t="shared" si="1677"/>
        <v>345.76105854069272</v>
      </c>
      <c r="K3213" s="1">
        <v>21.98</v>
      </c>
      <c r="L3213" s="1">
        <f t="shared" si="1678"/>
        <v>26.98</v>
      </c>
      <c r="M3213" s="1">
        <f t="shared" si="1679"/>
        <v>26.98</v>
      </c>
      <c r="N3213" s="1">
        <f t="shared" si="1680"/>
        <v>1</v>
      </c>
      <c r="O3213" s="1">
        <f t="shared" si="1681"/>
        <v>1</v>
      </c>
      <c r="P3213" s="1">
        <f t="shared" si="1682"/>
        <v>0</v>
      </c>
      <c r="Q3213" s="18">
        <f t="shared" si="1675"/>
        <v>0.28088960440366606</v>
      </c>
      <c r="R3213" s="18">
        <f t="shared" si="1683"/>
        <v>0</v>
      </c>
      <c r="S3213" s="1">
        <f t="shared" si="1684"/>
        <v>7.5</v>
      </c>
      <c r="T3213" s="1">
        <f t="shared" si="1685"/>
        <v>0.3</v>
      </c>
      <c r="U3213" s="1">
        <f t="shared" si="1685"/>
        <v>0</v>
      </c>
      <c r="V3213" s="4">
        <f t="shared" si="1686"/>
        <v>4.7128918280427383</v>
      </c>
      <c r="W3213" s="4">
        <f t="shared" si="1687"/>
        <v>0</v>
      </c>
      <c r="X3213" s="4">
        <f t="shared" si="1688"/>
        <v>369.28500000000003</v>
      </c>
      <c r="Y3213" s="4">
        <f t="shared" si="1688"/>
        <v>0</v>
      </c>
      <c r="Z3213" s="4">
        <f t="shared" si="1689"/>
        <v>78.356349662573081</v>
      </c>
      <c r="AA3213" s="4">
        <f t="shared" si="1689"/>
        <v>0</v>
      </c>
      <c r="AD3213" s="5">
        <f t="shared" si="1690"/>
        <v>78.356349662573081</v>
      </c>
      <c r="AE3213" s="23">
        <v>36294</v>
      </c>
      <c r="AF3213" s="24">
        <v>18</v>
      </c>
      <c r="AG3213" s="1">
        <f t="shared" si="1691"/>
        <v>105.8617</v>
      </c>
      <c r="AH3213" s="1">
        <f t="shared" si="1691"/>
        <v>0</v>
      </c>
      <c r="AI3213" s="1">
        <f t="shared" si="1692"/>
        <v>30</v>
      </c>
      <c r="AJ3213" s="1">
        <f t="shared" si="1692"/>
        <v>0</v>
      </c>
      <c r="AK3213" s="1">
        <f t="shared" si="1693"/>
        <v>15.52941176470588</v>
      </c>
      <c r="AL3213" s="1">
        <f t="shared" si="1693"/>
        <v>0</v>
      </c>
      <c r="AM3213" s="5">
        <f t="shared" si="1694"/>
        <v>15.52941176470588</v>
      </c>
      <c r="AN3213" s="1">
        <f t="shared" si="1695"/>
        <v>132.327125</v>
      </c>
      <c r="AO3213" s="1">
        <f t="shared" si="1695"/>
        <v>0</v>
      </c>
      <c r="AP3213" s="1">
        <f t="shared" si="1696"/>
        <v>30</v>
      </c>
      <c r="AQ3213" s="1">
        <f t="shared" si="1696"/>
        <v>0</v>
      </c>
      <c r="AR3213" s="1">
        <f t="shared" si="1697"/>
        <v>15.52941176470588</v>
      </c>
      <c r="AS3213" s="1">
        <f t="shared" si="1697"/>
        <v>0</v>
      </c>
      <c r="AT3213" s="5">
        <f t="shared" si="1698"/>
        <v>15.52941176470588</v>
      </c>
      <c r="AU3213" s="1">
        <f t="shared" si="1699"/>
        <v>150</v>
      </c>
      <c r="AV3213" s="1">
        <f t="shared" si="1699"/>
        <v>0</v>
      </c>
      <c r="AW3213" s="1">
        <f t="shared" si="1700"/>
        <v>3.2352941176470589</v>
      </c>
      <c r="AX3213" s="1">
        <f t="shared" si="1700"/>
        <v>0</v>
      </c>
      <c r="AY3213" s="5">
        <f t="shared" si="1701"/>
        <v>3.2352941176470589</v>
      </c>
      <c r="AZ3213" s="1">
        <f t="shared" si="1702"/>
        <v>75</v>
      </c>
      <c r="BA3213" s="1">
        <f t="shared" si="1703"/>
        <v>55.392749999999999</v>
      </c>
      <c r="BB3213" s="1">
        <f t="shared" si="1704"/>
        <v>243.0432173096319</v>
      </c>
      <c r="BC3213" s="23">
        <v>36294</v>
      </c>
      <c r="BD3213" s="24">
        <v>18</v>
      </c>
    </row>
    <row r="3214" spans="4:56" x14ac:dyDescent="0.15">
      <c r="D3214" s="17"/>
      <c r="E3214" s="14">
        <f t="shared" si="1674"/>
        <v>2.0309645271851791</v>
      </c>
      <c r="F3214" s="23">
        <v>36294</v>
      </c>
      <c r="G3214" s="24">
        <v>19</v>
      </c>
      <c r="H3214" s="17">
        <v>344.24</v>
      </c>
      <c r="I3214" s="17">
        <f t="shared" si="1676"/>
        <v>137.07117378583746</v>
      </c>
      <c r="J3214" s="17">
        <f t="shared" si="1677"/>
        <v>278.38669165867088</v>
      </c>
      <c r="K3214" s="1">
        <v>21.56</v>
      </c>
      <c r="L3214" s="1">
        <f t="shared" si="1678"/>
        <v>26.56</v>
      </c>
      <c r="M3214" s="1">
        <f t="shared" si="1679"/>
        <v>26.56</v>
      </c>
      <c r="N3214" s="1">
        <f t="shared" si="1680"/>
        <v>1</v>
      </c>
      <c r="O3214" s="1">
        <f t="shared" si="1681"/>
        <v>1</v>
      </c>
      <c r="P3214" s="1">
        <f t="shared" si="1682"/>
        <v>0</v>
      </c>
      <c r="Q3214" s="18">
        <f t="shared" si="1675"/>
        <v>0.22615597031453014</v>
      </c>
      <c r="R3214" s="18">
        <f t="shared" si="1683"/>
        <v>0</v>
      </c>
      <c r="S3214" s="1">
        <f t="shared" si="1684"/>
        <v>7.5</v>
      </c>
      <c r="T3214" s="1">
        <f t="shared" si="1685"/>
        <v>0.3</v>
      </c>
      <c r="U3214" s="1">
        <f t="shared" si="1685"/>
        <v>0</v>
      </c>
      <c r="V3214" s="4">
        <f t="shared" si="1686"/>
        <v>4.7769716037863459</v>
      </c>
      <c r="W3214" s="4">
        <f t="shared" si="1687"/>
        <v>0</v>
      </c>
      <c r="X3214" s="4">
        <f t="shared" si="1688"/>
        <v>369.28500000000003</v>
      </c>
      <c r="Y3214" s="4">
        <f t="shared" si="1688"/>
        <v>0</v>
      </c>
      <c r="Z3214" s="4">
        <f t="shared" si="1689"/>
        <v>77.305253333994202</v>
      </c>
      <c r="AA3214" s="4">
        <f t="shared" si="1689"/>
        <v>0</v>
      </c>
      <c r="AD3214" s="5">
        <f t="shared" si="1690"/>
        <v>77.305253333994202</v>
      </c>
      <c r="AE3214" s="23">
        <v>36294</v>
      </c>
      <c r="AF3214" s="24">
        <v>19</v>
      </c>
      <c r="AG3214" s="1">
        <f t="shared" si="1691"/>
        <v>105.8617</v>
      </c>
      <c r="AH3214" s="1">
        <f t="shared" si="1691"/>
        <v>0</v>
      </c>
      <c r="AI3214" s="1">
        <f t="shared" si="1692"/>
        <v>30</v>
      </c>
      <c r="AJ3214" s="1">
        <f t="shared" si="1692"/>
        <v>0</v>
      </c>
      <c r="AK3214" s="1">
        <f t="shared" si="1693"/>
        <v>15.52941176470588</v>
      </c>
      <c r="AL3214" s="1">
        <f t="shared" si="1693"/>
        <v>0</v>
      </c>
      <c r="AM3214" s="5">
        <f t="shared" si="1694"/>
        <v>15.52941176470588</v>
      </c>
      <c r="AN3214" s="1">
        <f t="shared" si="1695"/>
        <v>132.327125</v>
      </c>
      <c r="AO3214" s="1">
        <f t="shared" si="1695"/>
        <v>0</v>
      </c>
      <c r="AP3214" s="1">
        <f t="shared" si="1696"/>
        <v>30</v>
      </c>
      <c r="AQ3214" s="1">
        <f t="shared" si="1696"/>
        <v>0</v>
      </c>
      <c r="AR3214" s="1">
        <f t="shared" si="1697"/>
        <v>15.52941176470588</v>
      </c>
      <c r="AS3214" s="1">
        <f t="shared" si="1697"/>
        <v>0</v>
      </c>
      <c r="AT3214" s="5">
        <f t="shared" si="1698"/>
        <v>15.52941176470588</v>
      </c>
      <c r="AU3214" s="1">
        <f t="shared" si="1699"/>
        <v>150</v>
      </c>
      <c r="AV3214" s="1">
        <f t="shared" si="1699"/>
        <v>0</v>
      </c>
      <c r="AW3214" s="1">
        <f t="shared" si="1700"/>
        <v>3.2352941176470589</v>
      </c>
      <c r="AX3214" s="1">
        <f t="shared" si="1700"/>
        <v>0</v>
      </c>
      <c r="AY3214" s="5">
        <f t="shared" si="1701"/>
        <v>3.2352941176470589</v>
      </c>
      <c r="AZ3214" s="1">
        <f t="shared" si="1702"/>
        <v>75</v>
      </c>
      <c r="BA3214" s="1">
        <f t="shared" si="1703"/>
        <v>55.392749999999999</v>
      </c>
      <c r="BB3214" s="1">
        <f t="shared" si="1704"/>
        <v>241.99212098105303</v>
      </c>
      <c r="BC3214" s="23">
        <v>36294</v>
      </c>
      <c r="BD3214" s="24">
        <v>19</v>
      </c>
    </row>
    <row r="3215" spans="4:56" x14ac:dyDescent="0.15">
      <c r="D3215" s="17"/>
      <c r="E3215" s="14">
        <f t="shared" si="1674"/>
        <v>2.0309645271851791</v>
      </c>
      <c r="F3215" s="23">
        <v>36294</v>
      </c>
      <c r="G3215" s="24">
        <v>20</v>
      </c>
      <c r="H3215" s="17">
        <v>317.065</v>
      </c>
      <c r="I3215" s="17">
        <f t="shared" si="1676"/>
        <v>126.2504988275812</v>
      </c>
      <c r="J3215" s="17">
        <f t="shared" si="1677"/>
        <v>256.41028465825144</v>
      </c>
      <c r="K3215" s="1">
        <v>21.34</v>
      </c>
      <c r="L3215" s="1">
        <f t="shared" si="1678"/>
        <v>26.34</v>
      </c>
      <c r="M3215" s="1">
        <f t="shared" si="1679"/>
        <v>26.34</v>
      </c>
      <c r="N3215" s="1">
        <f t="shared" si="1680"/>
        <v>1</v>
      </c>
      <c r="O3215" s="1">
        <f t="shared" si="1681"/>
        <v>1</v>
      </c>
      <c r="P3215" s="1">
        <f t="shared" si="1682"/>
        <v>0</v>
      </c>
      <c r="Q3215" s="18">
        <f t="shared" si="1675"/>
        <v>0.20830276181668747</v>
      </c>
      <c r="R3215" s="18">
        <f t="shared" si="1683"/>
        <v>0</v>
      </c>
      <c r="S3215" s="1">
        <f t="shared" si="1684"/>
        <v>7.5</v>
      </c>
      <c r="T3215" s="1">
        <f t="shared" si="1685"/>
        <v>0.3</v>
      </c>
      <c r="U3215" s="1">
        <f t="shared" si="1685"/>
        <v>0</v>
      </c>
      <c r="V3215" s="4">
        <f t="shared" si="1686"/>
        <v>4.8108841730161735</v>
      </c>
      <c r="W3215" s="4">
        <f t="shared" si="1687"/>
        <v>0</v>
      </c>
      <c r="X3215" s="4">
        <f t="shared" si="1688"/>
        <v>369.28500000000003</v>
      </c>
      <c r="Y3215" s="4">
        <f t="shared" si="1688"/>
        <v>0</v>
      </c>
      <c r="Z3215" s="4">
        <f t="shared" si="1689"/>
        <v>76.760318211626696</v>
      </c>
      <c r="AA3215" s="4">
        <f t="shared" si="1689"/>
        <v>0</v>
      </c>
      <c r="AD3215" s="5">
        <f t="shared" si="1690"/>
        <v>76.760318211626696</v>
      </c>
      <c r="AE3215" s="23">
        <v>36294</v>
      </c>
      <c r="AF3215" s="24">
        <v>20</v>
      </c>
      <c r="AG3215" s="1">
        <f t="shared" si="1691"/>
        <v>105.8617</v>
      </c>
      <c r="AH3215" s="1">
        <f t="shared" si="1691"/>
        <v>0</v>
      </c>
      <c r="AI3215" s="1">
        <f t="shared" si="1692"/>
        <v>30</v>
      </c>
      <c r="AJ3215" s="1">
        <f t="shared" si="1692"/>
        <v>0</v>
      </c>
      <c r="AK3215" s="1">
        <f t="shared" si="1693"/>
        <v>15.52941176470588</v>
      </c>
      <c r="AL3215" s="1">
        <f t="shared" si="1693"/>
        <v>0</v>
      </c>
      <c r="AM3215" s="5">
        <f t="shared" si="1694"/>
        <v>15.52941176470588</v>
      </c>
      <c r="AN3215" s="1">
        <f t="shared" si="1695"/>
        <v>132.327125</v>
      </c>
      <c r="AO3215" s="1">
        <f t="shared" si="1695"/>
        <v>0</v>
      </c>
      <c r="AP3215" s="1">
        <f t="shared" si="1696"/>
        <v>30</v>
      </c>
      <c r="AQ3215" s="1">
        <f t="shared" si="1696"/>
        <v>0</v>
      </c>
      <c r="AR3215" s="1">
        <f t="shared" si="1697"/>
        <v>15.52941176470588</v>
      </c>
      <c r="AS3215" s="1">
        <f t="shared" si="1697"/>
        <v>0</v>
      </c>
      <c r="AT3215" s="5">
        <f t="shared" si="1698"/>
        <v>15.52941176470588</v>
      </c>
      <c r="AU3215" s="1">
        <f t="shared" si="1699"/>
        <v>150</v>
      </c>
      <c r="AV3215" s="1">
        <f t="shared" si="1699"/>
        <v>0</v>
      </c>
      <c r="AW3215" s="1">
        <f t="shared" si="1700"/>
        <v>3.2352941176470589</v>
      </c>
      <c r="AX3215" s="1">
        <f t="shared" si="1700"/>
        <v>0</v>
      </c>
      <c r="AY3215" s="5">
        <f t="shared" si="1701"/>
        <v>3.2352941176470589</v>
      </c>
      <c r="AZ3215" s="1">
        <f t="shared" si="1702"/>
        <v>75</v>
      </c>
      <c r="BA3215" s="1">
        <f t="shared" si="1703"/>
        <v>55.392749999999999</v>
      </c>
      <c r="BB3215" s="1">
        <f t="shared" si="1704"/>
        <v>241.44718585868551</v>
      </c>
      <c r="BC3215" s="23">
        <v>36294</v>
      </c>
      <c r="BD3215" s="24">
        <v>20</v>
      </c>
    </row>
    <row r="3216" spans="4:56" x14ac:dyDescent="0.15">
      <c r="D3216" s="17"/>
      <c r="E3216" s="14">
        <f t="shared" si="1674"/>
        <v>2.0309645271851791</v>
      </c>
      <c r="F3216" s="23">
        <v>36294</v>
      </c>
      <c r="G3216" s="24">
        <v>21</v>
      </c>
      <c r="H3216" s="17">
        <v>327.053</v>
      </c>
      <c r="I3216" s="17">
        <f t="shared" si="1676"/>
        <v>130.22756971932228</v>
      </c>
      <c r="J3216" s="17">
        <f t="shared" si="1677"/>
        <v>264.48757456147831</v>
      </c>
      <c r="K3216" s="1">
        <v>21.38</v>
      </c>
      <c r="L3216" s="1">
        <f t="shared" si="1678"/>
        <v>26.38</v>
      </c>
      <c r="M3216" s="1">
        <f t="shared" si="1679"/>
        <v>26.38</v>
      </c>
      <c r="N3216" s="1">
        <f t="shared" si="1680"/>
        <v>1</v>
      </c>
      <c r="O3216" s="1">
        <f t="shared" si="1681"/>
        <v>1</v>
      </c>
      <c r="P3216" s="1">
        <f t="shared" si="1682"/>
        <v>0</v>
      </c>
      <c r="Q3216" s="18">
        <f t="shared" si="1675"/>
        <v>0.21486459609364986</v>
      </c>
      <c r="R3216" s="18">
        <f t="shared" si="1683"/>
        <v>0</v>
      </c>
      <c r="S3216" s="1">
        <f t="shared" si="1684"/>
        <v>7.5</v>
      </c>
      <c r="T3216" s="1">
        <f t="shared" si="1685"/>
        <v>0.3</v>
      </c>
      <c r="U3216" s="1">
        <f t="shared" si="1685"/>
        <v>0</v>
      </c>
      <c r="V3216" s="4">
        <f t="shared" si="1686"/>
        <v>4.8047003940998163</v>
      </c>
      <c r="W3216" s="4">
        <f t="shared" si="1687"/>
        <v>0</v>
      </c>
      <c r="X3216" s="4">
        <f t="shared" si="1688"/>
        <v>369.28500000000003</v>
      </c>
      <c r="Y3216" s="4">
        <f t="shared" si="1688"/>
        <v>0</v>
      </c>
      <c r="Z3216" s="4">
        <f t="shared" si="1689"/>
        <v>76.859110810214702</v>
      </c>
      <c r="AA3216" s="4">
        <f t="shared" si="1689"/>
        <v>0</v>
      </c>
      <c r="AD3216" s="5">
        <f t="shared" si="1690"/>
        <v>76.859110810214702</v>
      </c>
      <c r="AE3216" s="23">
        <v>36294</v>
      </c>
      <c r="AF3216" s="24">
        <v>21</v>
      </c>
      <c r="AG3216" s="1">
        <f t="shared" si="1691"/>
        <v>105.8617</v>
      </c>
      <c r="AH3216" s="1">
        <f t="shared" si="1691"/>
        <v>0</v>
      </c>
      <c r="AI3216" s="1">
        <f t="shared" si="1692"/>
        <v>30</v>
      </c>
      <c r="AJ3216" s="1">
        <f t="shared" si="1692"/>
        <v>0</v>
      </c>
      <c r="AK3216" s="1">
        <f t="shared" si="1693"/>
        <v>15.52941176470588</v>
      </c>
      <c r="AL3216" s="1">
        <f t="shared" si="1693"/>
        <v>0</v>
      </c>
      <c r="AM3216" s="5">
        <f t="shared" si="1694"/>
        <v>15.52941176470588</v>
      </c>
      <c r="AN3216" s="1">
        <f t="shared" si="1695"/>
        <v>132.327125</v>
      </c>
      <c r="AO3216" s="1">
        <f t="shared" si="1695"/>
        <v>0</v>
      </c>
      <c r="AP3216" s="1">
        <f t="shared" si="1696"/>
        <v>30</v>
      </c>
      <c r="AQ3216" s="1">
        <f t="shared" si="1696"/>
        <v>0</v>
      </c>
      <c r="AR3216" s="1">
        <f t="shared" si="1697"/>
        <v>15.52941176470588</v>
      </c>
      <c r="AS3216" s="1">
        <f t="shared" si="1697"/>
        <v>0</v>
      </c>
      <c r="AT3216" s="5">
        <f t="shared" si="1698"/>
        <v>15.52941176470588</v>
      </c>
      <c r="AU3216" s="1">
        <f t="shared" si="1699"/>
        <v>150</v>
      </c>
      <c r="AV3216" s="1">
        <f t="shared" si="1699"/>
        <v>0</v>
      </c>
      <c r="AW3216" s="1">
        <f t="shared" si="1700"/>
        <v>3.2352941176470589</v>
      </c>
      <c r="AX3216" s="1">
        <f t="shared" si="1700"/>
        <v>0</v>
      </c>
      <c r="AY3216" s="5">
        <f t="shared" si="1701"/>
        <v>3.2352941176470589</v>
      </c>
      <c r="AZ3216" s="1">
        <f t="shared" si="1702"/>
        <v>75</v>
      </c>
      <c r="BA3216" s="1">
        <f t="shared" si="1703"/>
        <v>55.392749999999999</v>
      </c>
      <c r="BB3216" s="1">
        <f t="shared" si="1704"/>
        <v>241.54597845727355</v>
      </c>
      <c r="BC3216" s="23">
        <v>36294</v>
      </c>
      <c r="BD3216" s="24">
        <v>21</v>
      </c>
    </row>
    <row r="3217" spans="4:56" x14ac:dyDescent="0.15">
      <c r="D3217" s="17"/>
      <c r="E3217" s="14">
        <f t="shared" si="1674"/>
        <v>2.0309645271851791</v>
      </c>
      <c r="F3217" s="23">
        <v>36294</v>
      </c>
      <c r="G3217" s="24">
        <v>22</v>
      </c>
      <c r="H3217" s="17">
        <v>326.88299999999998</v>
      </c>
      <c r="I3217" s="17">
        <f t="shared" si="1676"/>
        <v>130.15987828444079</v>
      </c>
      <c r="J3217" s="17">
        <f t="shared" si="1677"/>
        <v>264.35009565843973</v>
      </c>
      <c r="K3217" s="1">
        <v>21.58</v>
      </c>
      <c r="L3217" s="1">
        <f t="shared" si="1678"/>
        <v>26.58</v>
      </c>
      <c r="M3217" s="1">
        <f t="shared" si="1679"/>
        <v>26.58</v>
      </c>
      <c r="N3217" s="1">
        <f t="shared" si="1680"/>
        <v>1</v>
      </c>
      <c r="O3217" s="1">
        <f t="shared" si="1681"/>
        <v>1</v>
      </c>
      <c r="P3217" s="1">
        <f t="shared" si="1682"/>
        <v>0</v>
      </c>
      <c r="Q3217" s="18">
        <f t="shared" si="1675"/>
        <v>0.2147529108886955</v>
      </c>
      <c r="R3217" s="18">
        <f t="shared" si="1683"/>
        <v>0</v>
      </c>
      <c r="S3217" s="1">
        <f t="shared" si="1684"/>
        <v>7.5</v>
      </c>
      <c r="T3217" s="1">
        <f t="shared" si="1685"/>
        <v>0.3</v>
      </c>
      <c r="U3217" s="1">
        <f t="shared" si="1685"/>
        <v>0</v>
      </c>
      <c r="V3217" s="4">
        <f t="shared" si="1686"/>
        <v>4.7739005222842126</v>
      </c>
      <c r="W3217" s="4">
        <f t="shared" si="1687"/>
        <v>0</v>
      </c>
      <c r="X3217" s="4">
        <f t="shared" si="1688"/>
        <v>369.28500000000003</v>
      </c>
      <c r="Y3217" s="4">
        <f t="shared" si="1688"/>
        <v>0</v>
      </c>
      <c r="Z3217" s="4">
        <f t="shared" si="1689"/>
        <v>77.354984310252192</v>
      </c>
      <c r="AA3217" s="4">
        <f t="shared" si="1689"/>
        <v>0</v>
      </c>
      <c r="AD3217" s="5">
        <f t="shared" si="1690"/>
        <v>77.354984310252192</v>
      </c>
      <c r="AE3217" s="23">
        <v>36294</v>
      </c>
      <c r="AF3217" s="24">
        <v>22</v>
      </c>
      <c r="AG3217" s="1">
        <f t="shared" si="1691"/>
        <v>105.8617</v>
      </c>
      <c r="AH3217" s="1">
        <f t="shared" si="1691"/>
        <v>0</v>
      </c>
      <c r="AI3217" s="1">
        <f t="shared" si="1692"/>
        <v>30</v>
      </c>
      <c r="AJ3217" s="1">
        <f t="shared" si="1692"/>
        <v>0</v>
      </c>
      <c r="AK3217" s="1">
        <f t="shared" si="1693"/>
        <v>15.52941176470588</v>
      </c>
      <c r="AL3217" s="1">
        <f t="shared" si="1693"/>
        <v>0</v>
      </c>
      <c r="AM3217" s="5">
        <f t="shared" si="1694"/>
        <v>15.52941176470588</v>
      </c>
      <c r="AN3217" s="1">
        <f t="shared" si="1695"/>
        <v>132.327125</v>
      </c>
      <c r="AO3217" s="1">
        <f t="shared" si="1695"/>
        <v>0</v>
      </c>
      <c r="AP3217" s="1">
        <f t="shared" si="1696"/>
        <v>30</v>
      </c>
      <c r="AQ3217" s="1">
        <f t="shared" si="1696"/>
        <v>0</v>
      </c>
      <c r="AR3217" s="1">
        <f t="shared" si="1697"/>
        <v>15.52941176470588</v>
      </c>
      <c r="AS3217" s="1">
        <f t="shared" si="1697"/>
        <v>0</v>
      </c>
      <c r="AT3217" s="5">
        <f t="shared" si="1698"/>
        <v>15.52941176470588</v>
      </c>
      <c r="AU3217" s="1">
        <f t="shared" si="1699"/>
        <v>150</v>
      </c>
      <c r="AV3217" s="1">
        <f t="shared" si="1699"/>
        <v>0</v>
      </c>
      <c r="AW3217" s="1">
        <f t="shared" si="1700"/>
        <v>3.2352941176470589</v>
      </c>
      <c r="AX3217" s="1">
        <f t="shared" si="1700"/>
        <v>0</v>
      </c>
      <c r="AY3217" s="5">
        <f t="shared" si="1701"/>
        <v>3.2352941176470589</v>
      </c>
      <c r="AZ3217" s="1">
        <f t="shared" si="1702"/>
        <v>75</v>
      </c>
      <c r="BA3217" s="1">
        <f t="shared" si="1703"/>
        <v>55.392749999999999</v>
      </c>
      <c r="BB3217" s="1">
        <f t="shared" si="1704"/>
        <v>242.04185195731102</v>
      </c>
      <c r="BC3217" s="23">
        <v>36294</v>
      </c>
      <c r="BD3217" s="24">
        <v>22</v>
      </c>
    </row>
    <row r="3218" spans="4:56" x14ac:dyDescent="0.15">
      <c r="D3218" s="17"/>
      <c r="E3218" s="14">
        <f t="shared" si="1674"/>
        <v>2.0309645271851791</v>
      </c>
      <c r="F3218" s="23">
        <v>36294</v>
      </c>
      <c r="G3218" s="24">
        <v>23</v>
      </c>
      <c r="H3218" s="17">
        <v>342.089</v>
      </c>
      <c r="I3218" s="17">
        <f t="shared" si="1676"/>
        <v>136.21467804213151</v>
      </c>
      <c r="J3218" s="17">
        <f t="shared" si="1677"/>
        <v>276.64717918551901</v>
      </c>
      <c r="K3218" s="1">
        <v>21.8</v>
      </c>
      <c r="L3218" s="1">
        <f t="shared" si="1678"/>
        <v>26.8</v>
      </c>
      <c r="M3218" s="1">
        <f t="shared" si="1679"/>
        <v>26.8</v>
      </c>
      <c r="N3218" s="1">
        <f t="shared" si="1680"/>
        <v>1</v>
      </c>
      <c r="O3218" s="1">
        <f t="shared" si="1681"/>
        <v>1</v>
      </c>
      <c r="P3218" s="1">
        <f t="shared" si="1682"/>
        <v>0</v>
      </c>
      <c r="Q3218" s="18">
        <f t="shared" si="1675"/>
        <v>0.22474282398596124</v>
      </c>
      <c r="R3218" s="18">
        <f t="shared" si="1683"/>
        <v>0</v>
      </c>
      <c r="S3218" s="1">
        <f t="shared" si="1684"/>
        <v>7.5</v>
      </c>
      <c r="T3218" s="1">
        <f t="shared" si="1685"/>
        <v>0.3</v>
      </c>
      <c r="U3218" s="1">
        <f t="shared" si="1685"/>
        <v>0</v>
      </c>
      <c r="V3218" s="4">
        <f t="shared" si="1686"/>
        <v>4.7402486557798511</v>
      </c>
      <c r="W3218" s="4">
        <f t="shared" si="1687"/>
        <v>0</v>
      </c>
      <c r="X3218" s="4">
        <f t="shared" si="1688"/>
        <v>369.28500000000003</v>
      </c>
      <c r="Y3218" s="4">
        <f t="shared" si="1688"/>
        <v>0</v>
      </c>
      <c r="Z3218" s="4">
        <f t="shared" si="1689"/>
        <v>77.904141072794928</v>
      </c>
      <c r="AA3218" s="4">
        <f t="shared" si="1689"/>
        <v>0</v>
      </c>
      <c r="AD3218" s="5">
        <f t="shared" si="1690"/>
        <v>77.904141072794928</v>
      </c>
      <c r="AE3218" s="23">
        <v>36294</v>
      </c>
      <c r="AF3218" s="24">
        <v>23</v>
      </c>
      <c r="AG3218" s="1">
        <f t="shared" si="1691"/>
        <v>105.8617</v>
      </c>
      <c r="AH3218" s="1">
        <f t="shared" si="1691"/>
        <v>0</v>
      </c>
      <c r="AI3218" s="1">
        <f t="shared" si="1692"/>
        <v>30</v>
      </c>
      <c r="AJ3218" s="1">
        <f t="shared" si="1692"/>
        <v>0</v>
      </c>
      <c r="AK3218" s="1">
        <f t="shared" si="1693"/>
        <v>15.52941176470588</v>
      </c>
      <c r="AL3218" s="1">
        <f t="shared" si="1693"/>
        <v>0</v>
      </c>
      <c r="AM3218" s="5">
        <f t="shared" si="1694"/>
        <v>15.52941176470588</v>
      </c>
      <c r="AN3218" s="1">
        <f t="shared" si="1695"/>
        <v>132.327125</v>
      </c>
      <c r="AO3218" s="1">
        <f t="shared" si="1695"/>
        <v>0</v>
      </c>
      <c r="AP3218" s="1">
        <f t="shared" si="1696"/>
        <v>30</v>
      </c>
      <c r="AQ3218" s="1">
        <f t="shared" si="1696"/>
        <v>0</v>
      </c>
      <c r="AR3218" s="1">
        <f t="shared" si="1697"/>
        <v>15.52941176470588</v>
      </c>
      <c r="AS3218" s="1">
        <f t="shared" si="1697"/>
        <v>0</v>
      </c>
      <c r="AT3218" s="5">
        <f t="shared" si="1698"/>
        <v>15.52941176470588</v>
      </c>
      <c r="AU3218" s="1">
        <f t="shared" si="1699"/>
        <v>150</v>
      </c>
      <c r="AV3218" s="1">
        <f t="shared" si="1699"/>
        <v>0</v>
      </c>
      <c r="AW3218" s="1">
        <f t="shared" si="1700"/>
        <v>3.2352941176470589</v>
      </c>
      <c r="AX3218" s="1">
        <f t="shared" si="1700"/>
        <v>0</v>
      </c>
      <c r="AY3218" s="5">
        <f t="shared" si="1701"/>
        <v>3.2352941176470589</v>
      </c>
      <c r="AZ3218" s="1">
        <f t="shared" si="1702"/>
        <v>75</v>
      </c>
      <c r="BA3218" s="1">
        <f t="shared" si="1703"/>
        <v>55.392749999999999</v>
      </c>
      <c r="BB3218" s="1">
        <f t="shared" si="1704"/>
        <v>242.59100871985376</v>
      </c>
      <c r="BC3218" s="23">
        <v>36294</v>
      </c>
      <c r="BD3218" s="24">
        <v>23</v>
      </c>
    </row>
    <row r="3219" spans="4:56" x14ac:dyDescent="0.15">
      <c r="D3219" s="17"/>
      <c r="E3219" s="14">
        <f>$D$137</f>
        <v>2.0309645271851791</v>
      </c>
      <c r="F3219" s="23">
        <v>36295</v>
      </c>
      <c r="G3219" s="24">
        <v>0</v>
      </c>
      <c r="H3219" s="17">
        <v>337.98500000000001</v>
      </c>
      <c r="I3219" s="17">
        <f t="shared" si="1676"/>
        <v>134.58052716711094</v>
      </c>
      <c r="J3219" s="17">
        <f t="shared" si="1677"/>
        <v>273.3282767262836</v>
      </c>
      <c r="K3219" s="1">
        <v>21.92</v>
      </c>
      <c r="L3219" s="1">
        <f t="shared" si="1678"/>
        <v>26.92</v>
      </c>
      <c r="M3219" s="1">
        <f t="shared" si="1679"/>
        <v>26.92</v>
      </c>
      <c r="N3219" s="1">
        <f t="shared" si="1680"/>
        <v>1</v>
      </c>
      <c r="O3219" s="1">
        <f t="shared" si="1681"/>
        <v>1</v>
      </c>
      <c r="P3219" s="1">
        <f t="shared" si="1682"/>
        <v>0</v>
      </c>
      <c r="Q3219" s="18">
        <f t="shared" si="1675"/>
        <v>0.22204661174400553</v>
      </c>
      <c r="R3219" s="18">
        <f t="shared" si="1683"/>
        <v>0</v>
      </c>
      <c r="S3219" s="1">
        <f t="shared" si="1684"/>
        <v>7.5</v>
      </c>
      <c r="T3219" s="1">
        <f t="shared" si="1685"/>
        <v>0.3</v>
      </c>
      <c r="U3219" s="1">
        <f t="shared" si="1685"/>
        <v>0</v>
      </c>
      <c r="V3219" s="4">
        <f t="shared" si="1686"/>
        <v>4.721993183121433</v>
      </c>
      <c r="W3219" s="4">
        <f t="shared" si="1687"/>
        <v>0</v>
      </c>
      <c r="X3219" s="4">
        <f t="shared" si="1688"/>
        <v>369.28500000000003</v>
      </c>
      <c r="Y3219" s="4">
        <f t="shared" si="1688"/>
        <v>0</v>
      </c>
      <c r="Z3219" s="4">
        <f t="shared" si="1689"/>
        <v>78.205322557430577</v>
      </c>
      <c r="AA3219" s="4">
        <f t="shared" si="1689"/>
        <v>0</v>
      </c>
      <c r="AD3219" s="5">
        <f t="shared" si="1690"/>
        <v>78.205322557430577</v>
      </c>
      <c r="AE3219" s="23">
        <v>36295</v>
      </c>
      <c r="AF3219" s="24">
        <v>0</v>
      </c>
      <c r="AG3219" s="1">
        <f t="shared" si="1691"/>
        <v>105.8617</v>
      </c>
      <c r="AH3219" s="1">
        <f t="shared" si="1691"/>
        <v>0</v>
      </c>
      <c r="AI3219" s="1">
        <f t="shared" si="1692"/>
        <v>30</v>
      </c>
      <c r="AJ3219" s="1">
        <f t="shared" si="1692"/>
        <v>0</v>
      </c>
      <c r="AK3219" s="1">
        <f t="shared" si="1693"/>
        <v>15.52941176470588</v>
      </c>
      <c r="AL3219" s="1">
        <f t="shared" si="1693"/>
        <v>0</v>
      </c>
      <c r="AM3219" s="5">
        <f t="shared" si="1694"/>
        <v>15.52941176470588</v>
      </c>
      <c r="AN3219" s="1">
        <f t="shared" si="1695"/>
        <v>132.327125</v>
      </c>
      <c r="AO3219" s="1">
        <f t="shared" si="1695"/>
        <v>0</v>
      </c>
      <c r="AP3219" s="1">
        <f t="shared" si="1696"/>
        <v>30</v>
      </c>
      <c r="AQ3219" s="1">
        <f t="shared" si="1696"/>
        <v>0</v>
      </c>
      <c r="AR3219" s="1">
        <f t="shared" si="1697"/>
        <v>15.52941176470588</v>
      </c>
      <c r="AS3219" s="1">
        <f t="shared" si="1697"/>
        <v>0</v>
      </c>
      <c r="AT3219" s="5">
        <f t="shared" si="1698"/>
        <v>15.52941176470588</v>
      </c>
      <c r="AU3219" s="1">
        <f t="shared" si="1699"/>
        <v>150</v>
      </c>
      <c r="AV3219" s="1">
        <f t="shared" si="1699"/>
        <v>0</v>
      </c>
      <c r="AW3219" s="1">
        <f t="shared" si="1700"/>
        <v>3.2352941176470589</v>
      </c>
      <c r="AX3219" s="1">
        <f t="shared" si="1700"/>
        <v>0</v>
      </c>
      <c r="AY3219" s="5">
        <f t="shared" si="1701"/>
        <v>3.2352941176470589</v>
      </c>
      <c r="AZ3219" s="1">
        <f t="shared" si="1702"/>
        <v>75</v>
      </c>
      <c r="BA3219" s="1">
        <f t="shared" si="1703"/>
        <v>55.392749999999999</v>
      </c>
      <c r="BB3219" s="1">
        <f t="shared" si="1704"/>
        <v>242.89219020448942</v>
      </c>
      <c r="BC3219" s="23">
        <v>36295</v>
      </c>
      <c r="BD3219" s="24">
        <v>0</v>
      </c>
    </row>
    <row r="3220" spans="4:56" x14ac:dyDescent="0.15">
      <c r="D3220" s="17"/>
      <c r="E3220" s="14">
        <f t="shared" ref="E3220:E3242" si="1705">$D$137</f>
        <v>2.0309645271851791</v>
      </c>
      <c r="F3220" s="23">
        <v>36295</v>
      </c>
      <c r="G3220" s="24">
        <v>1</v>
      </c>
      <c r="H3220" s="17">
        <v>312.49099999999999</v>
      </c>
      <c r="I3220" s="17">
        <f t="shared" si="1676"/>
        <v>124.42920104435896</v>
      </c>
      <c r="J3220" s="17">
        <f t="shared" si="1677"/>
        <v>252.71129346708608</v>
      </c>
      <c r="K3220" s="1">
        <v>21.81</v>
      </c>
      <c r="L3220" s="1">
        <f t="shared" si="1678"/>
        <v>26.81</v>
      </c>
      <c r="M3220" s="1">
        <f t="shared" si="1679"/>
        <v>26.81</v>
      </c>
      <c r="N3220" s="1">
        <f t="shared" si="1680"/>
        <v>1</v>
      </c>
      <c r="O3220" s="1">
        <f t="shared" si="1681"/>
        <v>1</v>
      </c>
      <c r="P3220" s="1">
        <f t="shared" si="1682"/>
        <v>0</v>
      </c>
      <c r="Q3220" s="18">
        <f t="shared" si="1675"/>
        <v>0.20529777283162279</v>
      </c>
      <c r="R3220" s="18">
        <f t="shared" si="1683"/>
        <v>0</v>
      </c>
      <c r="S3220" s="1">
        <f t="shared" si="1684"/>
        <v>7.5</v>
      </c>
      <c r="T3220" s="1">
        <f t="shared" si="1685"/>
        <v>0.3</v>
      </c>
      <c r="U3220" s="1">
        <f t="shared" si="1685"/>
        <v>0</v>
      </c>
      <c r="V3220" s="4">
        <f t="shared" si="1686"/>
        <v>4.7387246745129019</v>
      </c>
      <c r="W3220" s="4">
        <f t="shared" si="1687"/>
        <v>0</v>
      </c>
      <c r="X3220" s="4">
        <f t="shared" si="1688"/>
        <v>369.28500000000003</v>
      </c>
      <c r="Y3220" s="4">
        <f t="shared" si="1688"/>
        <v>0</v>
      </c>
      <c r="Z3220" s="4">
        <f t="shared" si="1689"/>
        <v>77.929195166410295</v>
      </c>
      <c r="AA3220" s="4">
        <f t="shared" si="1689"/>
        <v>0</v>
      </c>
      <c r="AD3220" s="5">
        <f t="shared" si="1690"/>
        <v>77.929195166410295</v>
      </c>
      <c r="AE3220" s="23">
        <v>36295</v>
      </c>
      <c r="AF3220" s="24">
        <v>1</v>
      </c>
      <c r="AG3220" s="1">
        <f t="shared" si="1691"/>
        <v>105.8617</v>
      </c>
      <c r="AH3220" s="1">
        <f t="shared" si="1691"/>
        <v>0</v>
      </c>
      <c r="AI3220" s="1">
        <f t="shared" si="1692"/>
        <v>30</v>
      </c>
      <c r="AJ3220" s="1">
        <f t="shared" si="1692"/>
        <v>0</v>
      </c>
      <c r="AK3220" s="1">
        <f t="shared" si="1693"/>
        <v>15.52941176470588</v>
      </c>
      <c r="AL3220" s="1">
        <f t="shared" si="1693"/>
        <v>0</v>
      </c>
      <c r="AM3220" s="5">
        <f t="shared" si="1694"/>
        <v>15.52941176470588</v>
      </c>
      <c r="AN3220" s="1">
        <f t="shared" si="1695"/>
        <v>132.327125</v>
      </c>
      <c r="AO3220" s="1">
        <f t="shared" si="1695"/>
        <v>0</v>
      </c>
      <c r="AP3220" s="1">
        <f t="shared" si="1696"/>
        <v>30</v>
      </c>
      <c r="AQ3220" s="1">
        <f t="shared" si="1696"/>
        <v>0</v>
      </c>
      <c r="AR3220" s="1">
        <f t="shared" si="1697"/>
        <v>15.52941176470588</v>
      </c>
      <c r="AS3220" s="1">
        <f t="shared" si="1697"/>
        <v>0</v>
      </c>
      <c r="AT3220" s="5">
        <f t="shared" si="1698"/>
        <v>15.52941176470588</v>
      </c>
      <c r="AU3220" s="1">
        <f t="shared" si="1699"/>
        <v>150</v>
      </c>
      <c r="AV3220" s="1">
        <f t="shared" si="1699"/>
        <v>0</v>
      </c>
      <c r="AW3220" s="1">
        <f t="shared" si="1700"/>
        <v>3.2352941176470589</v>
      </c>
      <c r="AX3220" s="1">
        <f t="shared" si="1700"/>
        <v>0</v>
      </c>
      <c r="AY3220" s="5">
        <f t="shared" si="1701"/>
        <v>3.2352941176470589</v>
      </c>
      <c r="AZ3220" s="1">
        <f t="shared" si="1702"/>
        <v>75</v>
      </c>
      <c r="BA3220" s="1">
        <f t="shared" si="1703"/>
        <v>55.392749999999999</v>
      </c>
      <c r="BB3220" s="1">
        <f t="shared" si="1704"/>
        <v>242.61606281346914</v>
      </c>
      <c r="BC3220" s="23">
        <v>36295</v>
      </c>
      <c r="BD3220" s="24">
        <v>1</v>
      </c>
    </row>
    <row r="3221" spans="4:56" x14ac:dyDescent="0.15">
      <c r="D3221" s="17"/>
      <c r="E3221" s="14">
        <f t="shared" si="1705"/>
        <v>2.0309645271851791</v>
      </c>
      <c r="F3221" s="23">
        <v>36295</v>
      </c>
      <c r="G3221" s="24">
        <v>2</v>
      </c>
      <c r="H3221" s="17">
        <v>312.45</v>
      </c>
      <c r="I3221" s="17">
        <f t="shared" si="1676"/>
        <v>124.41287546300521</v>
      </c>
      <c r="J3221" s="17">
        <f t="shared" si="1677"/>
        <v>252.67813679047094</v>
      </c>
      <c r="K3221" s="1">
        <v>21.35</v>
      </c>
      <c r="L3221" s="1">
        <f t="shared" si="1678"/>
        <v>26.35</v>
      </c>
      <c r="M3221" s="1">
        <f t="shared" si="1679"/>
        <v>26.35</v>
      </c>
      <c r="N3221" s="1">
        <f t="shared" si="1680"/>
        <v>1</v>
      </c>
      <c r="O3221" s="1">
        <f t="shared" si="1681"/>
        <v>1</v>
      </c>
      <c r="P3221" s="1">
        <f t="shared" si="1682"/>
        <v>0</v>
      </c>
      <c r="Q3221" s="18">
        <f t="shared" si="1675"/>
        <v>0.20527083698807502</v>
      </c>
      <c r="R3221" s="18">
        <f t="shared" si="1683"/>
        <v>0</v>
      </c>
      <c r="S3221" s="1">
        <f t="shared" si="1684"/>
        <v>7.5</v>
      </c>
      <c r="T3221" s="1">
        <f t="shared" si="1685"/>
        <v>0.3</v>
      </c>
      <c r="U3221" s="1">
        <f t="shared" si="1685"/>
        <v>0</v>
      </c>
      <c r="V3221" s="4">
        <f t="shared" si="1686"/>
        <v>4.8093374825597133</v>
      </c>
      <c r="W3221" s="4">
        <f t="shared" si="1687"/>
        <v>0</v>
      </c>
      <c r="X3221" s="4">
        <f t="shared" si="1688"/>
        <v>369.28500000000003</v>
      </c>
      <c r="Y3221" s="4">
        <f t="shared" si="1688"/>
        <v>0</v>
      </c>
      <c r="Z3221" s="4">
        <f t="shared" si="1689"/>
        <v>76.785004450020921</v>
      </c>
      <c r="AA3221" s="4">
        <f t="shared" si="1689"/>
        <v>0</v>
      </c>
      <c r="AD3221" s="5">
        <f t="shared" si="1690"/>
        <v>76.785004450020921</v>
      </c>
      <c r="AE3221" s="23">
        <v>36295</v>
      </c>
      <c r="AF3221" s="24">
        <v>2</v>
      </c>
      <c r="AG3221" s="1">
        <f t="shared" si="1691"/>
        <v>105.8617</v>
      </c>
      <c r="AH3221" s="1">
        <f t="shared" si="1691"/>
        <v>0</v>
      </c>
      <c r="AI3221" s="1">
        <f t="shared" si="1692"/>
        <v>30</v>
      </c>
      <c r="AJ3221" s="1">
        <f t="shared" si="1692"/>
        <v>0</v>
      </c>
      <c r="AK3221" s="1">
        <f t="shared" si="1693"/>
        <v>15.52941176470588</v>
      </c>
      <c r="AL3221" s="1">
        <f t="shared" si="1693"/>
        <v>0</v>
      </c>
      <c r="AM3221" s="5">
        <f t="shared" si="1694"/>
        <v>15.52941176470588</v>
      </c>
      <c r="AN3221" s="1">
        <f t="shared" si="1695"/>
        <v>132.327125</v>
      </c>
      <c r="AO3221" s="1">
        <f t="shared" si="1695"/>
        <v>0</v>
      </c>
      <c r="AP3221" s="1">
        <f t="shared" si="1696"/>
        <v>30</v>
      </c>
      <c r="AQ3221" s="1">
        <f t="shared" si="1696"/>
        <v>0</v>
      </c>
      <c r="AR3221" s="1">
        <f t="shared" si="1697"/>
        <v>15.52941176470588</v>
      </c>
      <c r="AS3221" s="1">
        <f t="shared" si="1697"/>
        <v>0</v>
      </c>
      <c r="AT3221" s="5">
        <f t="shared" si="1698"/>
        <v>15.52941176470588</v>
      </c>
      <c r="AU3221" s="1">
        <f t="shared" si="1699"/>
        <v>150</v>
      </c>
      <c r="AV3221" s="1">
        <f t="shared" si="1699"/>
        <v>0</v>
      </c>
      <c r="AW3221" s="1">
        <f t="shared" si="1700"/>
        <v>3.2352941176470589</v>
      </c>
      <c r="AX3221" s="1">
        <f t="shared" si="1700"/>
        <v>0</v>
      </c>
      <c r="AY3221" s="5">
        <f t="shared" si="1701"/>
        <v>3.2352941176470589</v>
      </c>
      <c r="AZ3221" s="1">
        <f t="shared" si="1702"/>
        <v>75</v>
      </c>
      <c r="BA3221" s="1">
        <f t="shared" si="1703"/>
        <v>55.392749999999999</v>
      </c>
      <c r="BB3221" s="1">
        <f t="shared" si="1704"/>
        <v>241.47187209707974</v>
      </c>
      <c r="BC3221" s="23">
        <v>36295</v>
      </c>
      <c r="BD3221" s="24">
        <v>2</v>
      </c>
    </row>
    <row r="3222" spans="4:56" x14ac:dyDescent="0.15">
      <c r="D3222" s="17"/>
      <c r="E3222" s="14">
        <f t="shared" si="1705"/>
        <v>2.0309645271851791</v>
      </c>
      <c r="F3222" s="23">
        <v>36295</v>
      </c>
      <c r="G3222" s="24">
        <v>3</v>
      </c>
      <c r="H3222" s="17">
        <v>319.536</v>
      </c>
      <c r="I3222" s="17">
        <f t="shared" si="1676"/>
        <v>127.23441374282872</v>
      </c>
      <c r="J3222" s="17">
        <f t="shared" si="1677"/>
        <v>258.40858094888756</v>
      </c>
      <c r="K3222" s="1">
        <v>20.51</v>
      </c>
      <c r="L3222" s="1">
        <f t="shared" si="1678"/>
        <v>25.51</v>
      </c>
      <c r="M3222" s="1">
        <f t="shared" si="1679"/>
        <v>25.51</v>
      </c>
      <c r="N3222" s="1">
        <f t="shared" si="1680"/>
        <v>1</v>
      </c>
      <c r="O3222" s="1">
        <f t="shared" si="1681"/>
        <v>1</v>
      </c>
      <c r="P3222" s="1">
        <f t="shared" si="1682"/>
        <v>0</v>
      </c>
      <c r="Q3222" s="18">
        <f t="shared" si="1675"/>
        <v>0.20992613911928798</v>
      </c>
      <c r="R3222" s="18">
        <f t="shared" si="1683"/>
        <v>0</v>
      </c>
      <c r="S3222" s="1">
        <f t="shared" si="1684"/>
        <v>7.5</v>
      </c>
      <c r="T3222" s="1">
        <f t="shared" si="1685"/>
        <v>0.3</v>
      </c>
      <c r="U3222" s="1">
        <f t="shared" si="1685"/>
        <v>0</v>
      </c>
      <c r="V3222" s="4">
        <f t="shared" si="1686"/>
        <v>4.9410088226960136</v>
      </c>
      <c r="W3222" s="4">
        <f t="shared" si="1687"/>
        <v>0</v>
      </c>
      <c r="X3222" s="4">
        <f t="shared" si="1688"/>
        <v>369.28500000000003</v>
      </c>
      <c r="Y3222" s="4">
        <f t="shared" si="1688"/>
        <v>0</v>
      </c>
      <c r="Z3222" s="4">
        <f t="shared" si="1689"/>
        <v>74.738785792838001</v>
      </c>
      <c r="AA3222" s="4">
        <f t="shared" si="1689"/>
        <v>0</v>
      </c>
      <c r="AD3222" s="5">
        <f t="shared" si="1690"/>
        <v>74.738785792838001</v>
      </c>
      <c r="AE3222" s="23">
        <v>36295</v>
      </c>
      <c r="AF3222" s="24">
        <v>3</v>
      </c>
      <c r="AG3222" s="1">
        <f t="shared" si="1691"/>
        <v>105.8617</v>
      </c>
      <c r="AH3222" s="1">
        <f t="shared" si="1691"/>
        <v>0</v>
      </c>
      <c r="AI3222" s="1">
        <f t="shared" si="1692"/>
        <v>30</v>
      </c>
      <c r="AJ3222" s="1">
        <f t="shared" si="1692"/>
        <v>0</v>
      </c>
      <c r="AK3222" s="1">
        <f t="shared" si="1693"/>
        <v>15.52941176470588</v>
      </c>
      <c r="AL3222" s="1">
        <f t="shared" si="1693"/>
        <v>0</v>
      </c>
      <c r="AM3222" s="5">
        <f t="shared" si="1694"/>
        <v>15.52941176470588</v>
      </c>
      <c r="AN3222" s="1">
        <f t="shared" si="1695"/>
        <v>132.327125</v>
      </c>
      <c r="AO3222" s="1">
        <f t="shared" si="1695"/>
        <v>0</v>
      </c>
      <c r="AP3222" s="1">
        <f t="shared" si="1696"/>
        <v>30</v>
      </c>
      <c r="AQ3222" s="1">
        <f t="shared" si="1696"/>
        <v>0</v>
      </c>
      <c r="AR3222" s="1">
        <f t="shared" si="1697"/>
        <v>15.52941176470588</v>
      </c>
      <c r="AS3222" s="1">
        <f t="shared" si="1697"/>
        <v>0</v>
      </c>
      <c r="AT3222" s="5">
        <f t="shared" si="1698"/>
        <v>15.52941176470588</v>
      </c>
      <c r="AU3222" s="1">
        <f t="shared" si="1699"/>
        <v>150</v>
      </c>
      <c r="AV3222" s="1">
        <f t="shared" si="1699"/>
        <v>0</v>
      </c>
      <c r="AW3222" s="1">
        <f t="shared" si="1700"/>
        <v>3.2352941176470589</v>
      </c>
      <c r="AX3222" s="1">
        <f t="shared" si="1700"/>
        <v>0</v>
      </c>
      <c r="AY3222" s="5">
        <f t="shared" si="1701"/>
        <v>3.2352941176470589</v>
      </c>
      <c r="AZ3222" s="1">
        <f t="shared" si="1702"/>
        <v>75</v>
      </c>
      <c r="BA3222" s="1">
        <f t="shared" si="1703"/>
        <v>55.392749999999999</v>
      </c>
      <c r="BB3222" s="1">
        <f t="shared" si="1704"/>
        <v>239.42565343989682</v>
      </c>
      <c r="BC3222" s="23">
        <v>36295</v>
      </c>
      <c r="BD3222" s="24">
        <v>3</v>
      </c>
    </row>
    <row r="3223" spans="4:56" x14ac:dyDescent="0.15">
      <c r="D3223" s="17"/>
      <c r="E3223" s="14">
        <f t="shared" si="1705"/>
        <v>2.0309645271851791</v>
      </c>
      <c r="F3223" s="23">
        <v>36295</v>
      </c>
      <c r="G3223" s="24">
        <v>4</v>
      </c>
      <c r="H3223" s="17">
        <v>305.12799999999999</v>
      </c>
      <c r="I3223" s="17">
        <f t="shared" si="1676"/>
        <v>121.4973655441698</v>
      </c>
      <c r="J3223" s="17">
        <f t="shared" si="1677"/>
        <v>246.75683956665966</v>
      </c>
      <c r="K3223" s="1">
        <v>19.62</v>
      </c>
      <c r="L3223" s="1">
        <f t="shared" si="1678"/>
        <v>24.62</v>
      </c>
      <c r="M3223" s="1">
        <f t="shared" si="1679"/>
        <v>24.62</v>
      </c>
      <c r="N3223" s="1">
        <f t="shared" si="1680"/>
        <v>1</v>
      </c>
      <c r="O3223" s="1">
        <f t="shared" si="1681"/>
        <v>1</v>
      </c>
      <c r="P3223" s="1">
        <f t="shared" si="1682"/>
        <v>0</v>
      </c>
      <c r="Q3223" s="18">
        <f t="shared" si="1675"/>
        <v>0.20046048951351367</v>
      </c>
      <c r="R3223" s="18">
        <f t="shared" si="1683"/>
        <v>0</v>
      </c>
      <c r="S3223" s="1">
        <f t="shared" si="1684"/>
        <v>7.5</v>
      </c>
      <c r="T3223" s="1">
        <f t="shared" si="1685"/>
        <v>0.3</v>
      </c>
      <c r="U3223" s="1">
        <f t="shared" si="1685"/>
        <v>0</v>
      </c>
      <c r="V3223" s="4">
        <f t="shared" si="1686"/>
        <v>5.0844530544340554</v>
      </c>
      <c r="W3223" s="4">
        <f t="shared" si="1687"/>
        <v>0</v>
      </c>
      <c r="X3223" s="4">
        <f t="shared" si="1688"/>
        <v>369.28500000000003</v>
      </c>
      <c r="Y3223" s="4">
        <f t="shared" si="1688"/>
        <v>0</v>
      </c>
      <c r="Z3223" s="4">
        <f t="shared" si="1689"/>
        <v>72.63023102906881</v>
      </c>
      <c r="AA3223" s="4">
        <f t="shared" si="1689"/>
        <v>0</v>
      </c>
      <c r="AD3223" s="5">
        <f t="shared" si="1690"/>
        <v>72.63023102906881</v>
      </c>
      <c r="AE3223" s="23">
        <v>36295</v>
      </c>
      <c r="AF3223" s="24">
        <v>4</v>
      </c>
      <c r="AG3223" s="1">
        <f t="shared" si="1691"/>
        <v>105.8617</v>
      </c>
      <c r="AH3223" s="1">
        <f t="shared" si="1691"/>
        <v>0</v>
      </c>
      <c r="AI3223" s="1">
        <f t="shared" si="1692"/>
        <v>30</v>
      </c>
      <c r="AJ3223" s="1">
        <f t="shared" si="1692"/>
        <v>0</v>
      </c>
      <c r="AK3223" s="1">
        <f t="shared" si="1693"/>
        <v>15.52941176470588</v>
      </c>
      <c r="AL3223" s="1">
        <f t="shared" si="1693"/>
        <v>0</v>
      </c>
      <c r="AM3223" s="5">
        <f t="shared" si="1694"/>
        <v>15.52941176470588</v>
      </c>
      <c r="AN3223" s="1">
        <f t="shared" si="1695"/>
        <v>132.327125</v>
      </c>
      <c r="AO3223" s="1">
        <f t="shared" si="1695"/>
        <v>0</v>
      </c>
      <c r="AP3223" s="1">
        <f t="shared" si="1696"/>
        <v>30</v>
      </c>
      <c r="AQ3223" s="1">
        <f t="shared" si="1696"/>
        <v>0</v>
      </c>
      <c r="AR3223" s="1">
        <f t="shared" si="1697"/>
        <v>15.52941176470588</v>
      </c>
      <c r="AS3223" s="1">
        <f t="shared" si="1697"/>
        <v>0</v>
      </c>
      <c r="AT3223" s="5">
        <f t="shared" si="1698"/>
        <v>15.52941176470588</v>
      </c>
      <c r="AU3223" s="1">
        <f t="shared" si="1699"/>
        <v>150</v>
      </c>
      <c r="AV3223" s="1">
        <f t="shared" si="1699"/>
        <v>0</v>
      </c>
      <c r="AW3223" s="1">
        <f t="shared" si="1700"/>
        <v>3.2352941176470589</v>
      </c>
      <c r="AX3223" s="1">
        <f t="shared" si="1700"/>
        <v>0</v>
      </c>
      <c r="AY3223" s="5">
        <f t="shared" si="1701"/>
        <v>3.2352941176470589</v>
      </c>
      <c r="AZ3223" s="1">
        <f t="shared" si="1702"/>
        <v>75</v>
      </c>
      <c r="BA3223" s="1">
        <f t="shared" si="1703"/>
        <v>55.392749999999999</v>
      </c>
      <c r="BB3223" s="1">
        <f t="shared" si="1704"/>
        <v>237.31709867612764</v>
      </c>
      <c r="BC3223" s="23">
        <v>36295</v>
      </c>
      <c r="BD3223" s="24">
        <v>4</v>
      </c>
    </row>
    <row r="3224" spans="4:56" x14ac:dyDescent="0.15">
      <c r="D3224" s="17"/>
      <c r="E3224" s="14">
        <f t="shared" si="1705"/>
        <v>2.0309645271851791</v>
      </c>
      <c r="F3224" s="23">
        <v>36295</v>
      </c>
      <c r="G3224" s="24">
        <v>5</v>
      </c>
      <c r="H3224" s="17">
        <v>304.00700000000001</v>
      </c>
      <c r="I3224" s="17">
        <f t="shared" si="1676"/>
        <v>121.05100025886325</v>
      </c>
      <c r="J3224" s="17">
        <f t="shared" si="1677"/>
        <v>245.85028750603519</v>
      </c>
      <c r="K3224" s="1">
        <v>19.04</v>
      </c>
      <c r="L3224" s="1">
        <f t="shared" si="1678"/>
        <v>24.04</v>
      </c>
      <c r="M3224" s="1">
        <f t="shared" si="1679"/>
        <v>24.04</v>
      </c>
      <c r="N3224" s="1">
        <f t="shared" si="1680"/>
        <v>1</v>
      </c>
      <c r="O3224" s="1">
        <f t="shared" si="1681"/>
        <v>1</v>
      </c>
      <c r="P3224" s="1">
        <f t="shared" si="1682"/>
        <v>0</v>
      </c>
      <c r="Q3224" s="18">
        <f t="shared" si="1675"/>
        <v>0.19972402413260912</v>
      </c>
      <c r="R3224" s="18">
        <f t="shared" si="1683"/>
        <v>0</v>
      </c>
      <c r="S3224" s="1">
        <f t="shared" si="1684"/>
        <v>7.5</v>
      </c>
      <c r="T3224" s="1">
        <f t="shared" si="1685"/>
        <v>0.3</v>
      </c>
      <c r="U3224" s="1">
        <f t="shared" si="1685"/>
        <v>0</v>
      </c>
      <c r="V3224" s="4">
        <f t="shared" si="1686"/>
        <v>5.1801673105870503</v>
      </c>
      <c r="W3224" s="4">
        <f t="shared" si="1687"/>
        <v>0</v>
      </c>
      <c r="X3224" s="4">
        <f t="shared" si="1688"/>
        <v>369.28500000000003</v>
      </c>
      <c r="Y3224" s="4">
        <f t="shared" si="1688"/>
        <v>0</v>
      </c>
      <c r="Z3224" s="4">
        <f t="shared" si="1689"/>
        <v>71.288237977423606</v>
      </c>
      <c r="AA3224" s="4">
        <f t="shared" si="1689"/>
        <v>0</v>
      </c>
      <c r="AD3224" s="5">
        <f t="shared" si="1690"/>
        <v>71.288237977423606</v>
      </c>
      <c r="AE3224" s="23">
        <v>36295</v>
      </c>
      <c r="AF3224" s="24">
        <v>5</v>
      </c>
      <c r="AG3224" s="1">
        <f t="shared" si="1691"/>
        <v>105.8617</v>
      </c>
      <c r="AH3224" s="1">
        <f t="shared" si="1691"/>
        <v>0</v>
      </c>
      <c r="AI3224" s="1">
        <f t="shared" si="1692"/>
        <v>30</v>
      </c>
      <c r="AJ3224" s="1">
        <f t="shared" si="1692"/>
        <v>0</v>
      </c>
      <c r="AK3224" s="1">
        <f t="shared" si="1693"/>
        <v>15.52941176470588</v>
      </c>
      <c r="AL3224" s="1">
        <f t="shared" si="1693"/>
        <v>0</v>
      </c>
      <c r="AM3224" s="5">
        <f t="shared" si="1694"/>
        <v>15.52941176470588</v>
      </c>
      <c r="AN3224" s="1">
        <f t="shared" si="1695"/>
        <v>132.327125</v>
      </c>
      <c r="AO3224" s="1">
        <f t="shared" si="1695"/>
        <v>0</v>
      </c>
      <c r="AP3224" s="1">
        <f t="shared" si="1696"/>
        <v>30</v>
      </c>
      <c r="AQ3224" s="1">
        <f t="shared" si="1696"/>
        <v>0</v>
      </c>
      <c r="AR3224" s="1">
        <f t="shared" si="1697"/>
        <v>15.52941176470588</v>
      </c>
      <c r="AS3224" s="1">
        <f t="shared" si="1697"/>
        <v>0</v>
      </c>
      <c r="AT3224" s="5">
        <f t="shared" si="1698"/>
        <v>15.52941176470588</v>
      </c>
      <c r="AU3224" s="1">
        <f t="shared" si="1699"/>
        <v>150</v>
      </c>
      <c r="AV3224" s="1">
        <f t="shared" si="1699"/>
        <v>0</v>
      </c>
      <c r="AW3224" s="1">
        <f t="shared" si="1700"/>
        <v>3.2352941176470589</v>
      </c>
      <c r="AX3224" s="1">
        <f t="shared" si="1700"/>
        <v>0</v>
      </c>
      <c r="AY3224" s="5">
        <f t="shared" si="1701"/>
        <v>3.2352941176470589</v>
      </c>
      <c r="AZ3224" s="1">
        <f t="shared" si="1702"/>
        <v>75</v>
      </c>
      <c r="BA3224" s="1">
        <f t="shared" si="1703"/>
        <v>55.392749999999999</v>
      </c>
      <c r="BB3224" s="1">
        <f t="shared" si="1704"/>
        <v>235.97510562448244</v>
      </c>
      <c r="BC3224" s="23">
        <v>36295</v>
      </c>
      <c r="BD3224" s="24">
        <v>5</v>
      </c>
    </row>
    <row r="3225" spans="4:56" x14ac:dyDescent="0.15">
      <c r="D3225" s="17"/>
      <c r="E3225" s="14">
        <f t="shared" si="1705"/>
        <v>2.0309645271851791</v>
      </c>
      <c r="F3225" s="23">
        <v>36295</v>
      </c>
      <c r="G3225" s="24">
        <v>6</v>
      </c>
      <c r="H3225" s="17">
        <v>315.33199999999999</v>
      </c>
      <c r="I3225" s="17">
        <f t="shared" si="1676"/>
        <v>125.56044437670143</v>
      </c>
      <c r="J3225" s="17">
        <f t="shared" si="1677"/>
        <v>255.00880854668839</v>
      </c>
      <c r="K3225" s="1">
        <v>19.600000000000001</v>
      </c>
      <c r="L3225" s="1">
        <f t="shared" si="1678"/>
        <v>24.6</v>
      </c>
      <c r="M3225" s="1">
        <f t="shared" si="1679"/>
        <v>24.6</v>
      </c>
      <c r="N3225" s="1">
        <f t="shared" si="1680"/>
        <v>1</v>
      </c>
      <c r="O3225" s="1">
        <f t="shared" si="1681"/>
        <v>1</v>
      </c>
      <c r="P3225" s="1">
        <f t="shared" si="1682"/>
        <v>0</v>
      </c>
      <c r="Q3225" s="18">
        <f t="shared" si="1675"/>
        <v>0.20716422969794743</v>
      </c>
      <c r="R3225" s="18">
        <f t="shared" si="1683"/>
        <v>0</v>
      </c>
      <c r="S3225" s="1">
        <f t="shared" si="1684"/>
        <v>7.5</v>
      </c>
      <c r="T3225" s="1">
        <f t="shared" si="1685"/>
        <v>0.3</v>
      </c>
      <c r="U3225" s="1">
        <f t="shared" si="1685"/>
        <v>0</v>
      </c>
      <c r="V3225" s="4">
        <f t="shared" si="1686"/>
        <v>5.0877239164160022</v>
      </c>
      <c r="W3225" s="4">
        <f t="shared" si="1687"/>
        <v>0</v>
      </c>
      <c r="X3225" s="4">
        <f t="shared" si="1688"/>
        <v>369.28500000000003</v>
      </c>
      <c r="Y3225" s="4">
        <f t="shared" si="1688"/>
        <v>0</v>
      </c>
      <c r="Z3225" s="4">
        <f t="shared" si="1689"/>
        <v>72.583537563520011</v>
      </c>
      <c r="AA3225" s="4">
        <f t="shared" si="1689"/>
        <v>0</v>
      </c>
      <c r="AD3225" s="5">
        <f t="shared" si="1690"/>
        <v>72.583537563520011</v>
      </c>
      <c r="AE3225" s="23">
        <v>36295</v>
      </c>
      <c r="AF3225" s="24">
        <v>6</v>
      </c>
      <c r="AG3225" s="1">
        <f t="shared" si="1691"/>
        <v>105.8617</v>
      </c>
      <c r="AH3225" s="1">
        <f t="shared" si="1691"/>
        <v>0</v>
      </c>
      <c r="AI3225" s="1">
        <f t="shared" si="1692"/>
        <v>30</v>
      </c>
      <c r="AJ3225" s="1">
        <f t="shared" si="1692"/>
        <v>0</v>
      </c>
      <c r="AK3225" s="1">
        <f t="shared" si="1693"/>
        <v>15.52941176470588</v>
      </c>
      <c r="AL3225" s="1">
        <f t="shared" si="1693"/>
        <v>0</v>
      </c>
      <c r="AM3225" s="5">
        <f t="shared" si="1694"/>
        <v>15.52941176470588</v>
      </c>
      <c r="AN3225" s="1">
        <f t="shared" si="1695"/>
        <v>132.327125</v>
      </c>
      <c r="AO3225" s="1">
        <f t="shared" si="1695"/>
        <v>0</v>
      </c>
      <c r="AP3225" s="1">
        <f t="shared" si="1696"/>
        <v>30</v>
      </c>
      <c r="AQ3225" s="1">
        <f t="shared" si="1696"/>
        <v>0</v>
      </c>
      <c r="AR3225" s="1">
        <f t="shared" si="1697"/>
        <v>15.52941176470588</v>
      </c>
      <c r="AS3225" s="1">
        <f t="shared" si="1697"/>
        <v>0</v>
      </c>
      <c r="AT3225" s="5">
        <f t="shared" si="1698"/>
        <v>15.52941176470588</v>
      </c>
      <c r="AU3225" s="1">
        <f t="shared" si="1699"/>
        <v>150</v>
      </c>
      <c r="AV3225" s="1">
        <f t="shared" si="1699"/>
        <v>0</v>
      </c>
      <c r="AW3225" s="1">
        <f t="shared" si="1700"/>
        <v>3.2352941176470589</v>
      </c>
      <c r="AX3225" s="1">
        <f t="shared" si="1700"/>
        <v>0</v>
      </c>
      <c r="AY3225" s="5">
        <f t="shared" si="1701"/>
        <v>3.2352941176470589</v>
      </c>
      <c r="AZ3225" s="1">
        <f t="shared" si="1702"/>
        <v>75</v>
      </c>
      <c r="BA3225" s="1">
        <f t="shared" si="1703"/>
        <v>55.392749999999999</v>
      </c>
      <c r="BB3225" s="1">
        <f t="shared" si="1704"/>
        <v>237.27040521057884</v>
      </c>
      <c r="BC3225" s="23">
        <v>36295</v>
      </c>
      <c r="BD3225" s="24">
        <v>6</v>
      </c>
    </row>
    <row r="3226" spans="4:56" x14ac:dyDescent="0.15">
      <c r="D3226" s="17"/>
      <c r="E3226" s="14">
        <f t="shared" si="1705"/>
        <v>2.0309645271851791</v>
      </c>
      <c r="F3226" s="23">
        <v>36295</v>
      </c>
      <c r="G3226" s="24">
        <v>7</v>
      </c>
      <c r="H3226" s="17">
        <v>317.98599999999999</v>
      </c>
      <c r="I3226" s="17">
        <f t="shared" si="1676"/>
        <v>126.61722713067427</v>
      </c>
      <c r="J3226" s="17">
        <f t="shared" si="1677"/>
        <v>257.15509683294829</v>
      </c>
      <c r="K3226" s="1">
        <v>21.13</v>
      </c>
      <c r="L3226" s="1">
        <f t="shared" si="1678"/>
        <v>26.13</v>
      </c>
      <c r="M3226" s="1">
        <f t="shared" si="1679"/>
        <v>26.13</v>
      </c>
      <c r="N3226" s="1">
        <f t="shared" si="1680"/>
        <v>1</v>
      </c>
      <c r="O3226" s="1">
        <f t="shared" si="1681"/>
        <v>1</v>
      </c>
      <c r="P3226" s="1">
        <f t="shared" si="1682"/>
        <v>0</v>
      </c>
      <c r="Q3226" s="18">
        <f t="shared" si="1675"/>
        <v>0.20890783283882228</v>
      </c>
      <c r="R3226" s="18">
        <f t="shared" si="1683"/>
        <v>0</v>
      </c>
      <c r="S3226" s="1">
        <f t="shared" si="1684"/>
        <v>7.5</v>
      </c>
      <c r="T3226" s="1">
        <f t="shared" si="1685"/>
        <v>0.3</v>
      </c>
      <c r="U3226" s="1">
        <f t="shared" si="1685"/>
        <v>0</v>
      </c>
      <c r="V3226" s="4">
        <f t="shared" si="1686"/>
        <v>4.8434798229072333</v>
      </c>
      <c r="W3226" s="4">
        <f t="shared" si="1687"/>
        <v>0</v>
      </c>
      <c r="X3226" s="4">
        <f t="shared" si="1688"/>
        <v>369.28500000000003</v>
      </c>
      <c r="Y3226" s="4">
        <f t="shared" si="1688"/>
        <v>0</v>
      </c>
      <c r="Z3226" s="4">
        <f t="shared" si="1689"/>
        <v>76.243736631970052</v>
      </c>
      <c r="AA3226" s="4">
        <f t="shared" si="1689"/>
        <v>0</v>
      </c>
      <c r="AD3226" s="5">
        <f t="shared" si="1690"/>
        <v>76.243736631970052</v>
      </c>
      <c r="AE3226" s="23">
        <v>36295</v>
      </c>
      <c r="AF3226" s="24">
        <v>7</v>
      </c>
      <c r="AG3226" s="1">
        <f t="shared" si="1691"/>
        <v>105.8617</v>
      </c>
      <c r="AH3226" s="1">
        <f t="shared" si="1691"/>
        <v>0</v>
      </c>
      <c r="AI3226" s="1">
        <f t="shared" si="1692"/>
        <v>30</v>
      </c>
      <c r="AJ3226" s="1">
        <f t="shared" si="1692"/>
        <v>0</v>
      </c>
      <c r="AK3226" s="1">
        <f t="shared" si="1693"/>
        <v>15.52941176470588</v>
      </c>
      <c r="AL3226" s="1">
        <f t="shared" si="1693"/>
        <v>0</v>
      </c>
      <c r="AM3226" s="5">
        <f t="shared" si="1694"/>
        <v>15.52941176470588</v>
      </c>
      <c r="AN3226" s="1">
        <f t="shared" si="1695"/>
        <v>132.327125</v>
      </c>
      <c r="AO3226" s="1">
        <f t="shared" si="1695"/>
        <v>0</v>
      </c>
      <c r="AP3226" s="1">
        <f t="shared" si="1696"/>
        <v>30</v>
      </c>
      <c r="AQ3226" s="1">
        <f t="shared" si="1696"/>
        <v>0</v>
      </c>
      <c r="AR3226" s="1">
        <f t="shared" si="1697"/>
        <v>15.52941176470588</v>
      </c>
      <c r="AS3226" s="1">
        <f t="shared" si="1697"/>
        <v>0</v>
      </c>
      <c r="AT3226" s="5">
        <f t="shared" si="1698"/>
        <v>15.52941176470588</v>
      </c>
      <c r="AU3226" s="1">
        <f t="shared" si="1699"/>
        <v>150</v>
      </c>
      <c r="AV3226" s="1">
        <f t="shared" si="1699"/>
        <v>0</v>
      </c>
      <c r="AW3226" s="1">
        <f t="shared" si="1700"/>
        <v>3.2352941176470589</v>
      </c>
      <c r="AX3226" s="1">
        <f t="shared" si="1700"/>
        <v>0</v>
      </c>
      <c r="AY3226" s="5">
        <f t="shared" si="1701"/>
        <v>3.2352941176470589</v>
      </c>
      <c r="AZ3226" s="1">
        <f t="shared" si="1702"/>
        <v>75</v>
      </c>
      <c r="BA3226" s="1">
        <f t="shared" si="1703"/>
        <v>55.392749999999999</v>
      </c>
      <c r="BB3226" s="1">
        <f t="shared" si="1704"/>
        <v>240.93060427902887</v>
      </c>
      <c r="BC3226" s="23">
        <v>36295</v>
      </c>
      <c r="BD3226" s="24">
        <v>7</v>
      </c>
    </row>
    <row r="3227" spans="4:56" x14ac:dyDescent="0.15">
      <c r="D3227" s="17"/>
      <c r="E3227" s="14">
        <f t="shared" si="1705"/>
        <v>2.0309645271851791</v>
      </c>
      <c r="F3227" s="23">
        <v>36295</v>
      </c>
      <c r="G3227" s="24">
        <v>8</v>
      </c>
      <c r="H3227" s="17">
        <v>665.66399999999999</v>
      </c>
      <c r="I3227" s="17">
        <f t="shared" si="1676"/>
        <v>265.05736064076137</v>
      </c>
      <c r="J3227" s="17">
        <f t="shared" si="1677"/>
        <v>538.32209713071541</v>
      </c>
      <c r="K3227" s="1">
        <v>22.72</v>
      </c>
      <c r="L3227" s="1">
        <f t="shared" si="1678"/>
        <v>27.72</v>
      </c>
      <c r="M3227" s="1">
        <f t="shared" si="1679"/>
        <v>27.72</v>
      </c>
      <c r="N3227" s="1">
        <f t="shared" si="1680"/>
        <v>1</v>
      </c>
      <c r="O3227" s="1">
        <f t="shared" si="1681"/>
        <v>1</v>
      </c>
      <c r="P3227" s="1">
        <f t="shared" si="1682"/>
        <v>0</v>
      </c>
      <c r="Q3227" s="18">
        <f t="shared" si="1675"/>
        <v>0.43732247218060472</v>
      </c>
      <c r="R3227" s="18">
        <f t="shared" si="1683"/>
        <v>0</v>
      </c>
      <c r="S3227" s="1">
        <f t="shared" si="1684"/>
        <v>7.5</v>
      </c>
      <c r="T3227" s="1">
        <f t="shared" si="1685"/>
        <v>0.43732247218060472</v>
      </c>
      <c r="U3227" s="1">
        <f t="shared" si="1685"/>
        <v>0</v>
      </c>
      <c r="V3227" s="4">
        <f t="shared" si="1686"/>
        <v>4.6278961191362056</v>
      </c>
      <c r="W3227" s="4">
        <f t="shared" si="1687"/>
        <v>0</v>
      </c>
      <c r="X3227" s="4">
        <f t="shared" si="1688"/>
        <v>538.32209713071541</v>
      </c>
      <c r="Y3227" s="4">
        <f t="shared" si="1688"/>
        <v>0</v>
      </c>
      <c r="Z3227" s="4">
        <f t="shared" si="1689"/>
        <v>116.32112806179256</v>
      </c>
      <c r="AA3227" s="4">
        <f t="shared" si="1689"/>
        <v>0</v>
      </c>
      <c r="AD3227" s="5">
        <f t="shared" si="1690"/>
        <v>116.32112806179256</v>
      </c>
      <c r="AE3227" s="23">
        <v>36295</v>
      </c>
      <c r="AF3227" s="24">
        <v>8</v>
      </c>
      <c r="AG3227" s="1">
        <f t="shared" si="1691"/>
        <v>154.31900117747173</v>
      </c>
      <c r="AH3227" s="1">
        <f t="shared" si="1691"/>
        <v>0</v>
      </c>
      <c r="AI3227" s="1">
        <f t="shared" si="1692"/>
        <v>30.863800235494349</v>
      </c>
      <c r="AJ3227" s="1">
        <f t="shared" si="1692"/>
        <v>0</v>
      </c>
      <c r="AK3227" s="1">
        <f t="shared" si="1693"/>
        <v>16.909837705129579</v>
      </c>
      <c r="AL3227" s="1">
        <f t="shared" si="1693"/>
        <v>0</v>
      </c>
      <c r="AM3227" s="5">
        <f t="shared" si="1694"/>
        <v>16.909837705129579</v>
      </c>
      <c r="AN3227" s="1">
        <f t="shared" si="1695"/>
        <v>192.89875147183966</v>
      </c>
      <c r="AO3227" s="1">
        <f t="shared" si="1695"/>
        <v>0</v>
      </c>
      <c r="AP3227" s="1">
        <f t="shared" si="1696"/>
        <v>32.149791911973274</v>
      </c>
      <c r="AQ3227" s="1">
        <f t="shared" si="1696"/>
        <v>0</v>
      </c>
      <c r="AR3227" s="1">
        <f t="shared" si="1697"/>
        <v>19.112862712865276</v>
      </c>
      <c r="AS3227" s="1">
        <f t="shared" si="1697"/>
        <v>0</v>
      </c>
      <c r="AT3227" s="5">
        <f t="shared" si="1698"/>
        <v>19.112862712865276</v>
      </c>
      <c r="AU3227" s="1">
        <f t="shared" si="1699"/>
        <v>192.89875147183966</v>
      </c>
      <c r="AV3227" s="1">
        <f t="shared" si="1699"/>
        <v>0</v>
      </c>
      <c r="AW3227" s="1">
        <f t="shared" si="1700"/>
        <v>6.880630576631499</v>
      </c>
      <c r="AX3227" s="1">
        <f t="shared" si="1700"/>
        <v>0</v>
      </c>
      <c r="AY3227" s="5">
        <f t="shared" si="1701"/>
        <v>6.880630576631499</v>
      </c>
      <c r="AZ3227" s="1">
        <f t="shared" si="1702"/>
        <v>75</v>
      </c>
      <c r="BA3227" s="1">
        <f t="shared" si="1703"/>
        <v>80.748314569607302</v>
      </c>
      <c r="BB3227" s="1">
        <f t="shared" si="1704"/>
        <v>314.9727736260262</v>
      </c>
      <c r="BC3227" s="23">
        <v>36295</v>
      </c>
      <c r="BD3227" s="24">
        <v>8</v>
      </c>
    </row>
    <row r="3228" spans="4:56" x14ac:dyDescent="0.15">
      <c r="D3228" s="17"/>
      <c r="E3228" s="14">
        <f t="shared" si="1705"/>
        <v>2.0309645271851791</v>
      </c>
      <c r="F3228" s="23">
        <v>36295</v>
      </c>
      <c r="G3228" s="24">
        <v>9</v>
      </c>
      <c r="H3228" s="17">
        <v>817.95100000000002</v>
      </c>
      <c r="I3228" s="17">
        <f t="shared" si="1676"/>
        <v>325.69574619248067</v>
      </c>
      <c r="J3228" s="17">
        <f t="shared" si="1677"/>
        <v>661.47650717203555</v>
      </c>
      <c r="K3228" s="1">
        <v>23.65</v>
      </c>
      <c r="L3228" s="1">
        <f t="shared" si="1678"/>
        <v>28.65</v>
      </c>
      <c r="M3228" s="1">
        <f t="shared" si="1679"/>
        <v>28.65</v>
      </c>
      <c r="N3228" s="1">
        <f t="shared" si="1680"/>
        <v>1</v>
      </c>
      <c r="O3228" s="1">
        <f t="shared" si="1681"/>
        <v>1</v>
      </c>
      <c r="P3228" s="1">
        <f t="shared" si="1682"/>
        <v>0</v>
      </c>
      <c r="Q3228" s="18">
        <f t="shared" si="1675"/>
        <v>0.53737073575046557</v>
      </c>
      <c r="R3228" s="18">
        <f t="shared" si="1683"/>
        <v>0</v>
      </c>
      <c r="S3228" s="1">
        <f t="shared" si="1684"/>
        <v>7.5</v>
      </c>
      <c r="T3228" s="1">
        <f t="shared" si="1685"/>
        <v>0.53737073575046557</v>
      </c>
      <c r="U3228" s="1">
        <f t="shared" si="1685"/>
        <v>0</v>
      </c>
      <c r="V3228" s="4">
        <f t="shared" si="1686"/>
        <v>4.5098992027219191</v>
      </c>
      <c r="W3228" s="4">
        <f t="shared" si="1687"/>
        <v>0</v>
      </c>
      <c r="X3228" s="4">
        <f t="shared" si="1688"/>
        <v>661.47650717203567</v>
      </c>
      <c r="Y3228" s="4">
        <f t="shared" si="1688"/>
        <v>0</v>
      </c>
      <c r="Z3228" s="4">
        <f t="shared" si="1689"/>
        <v>146.67212667919628</v>
      </c>
      <c r="AA3228" s="4">
        <f t="shared" si="1689"/>
        <v>0</v>
      </c>
      <c r="AD3228" s="5">
        <f t="shared" si="1690"/>
        <v>146.67212667919628</v>
      </c>
      <c r="AE3228" s="23">
        <v>36295</v>
      </c>
      <c r="AF3228" s="24">
        <v>9</v>
      </c>
      <c r="AG3228" s="1">
        <f t="shared" si="1691"/>
        <v>189.62326538931688</v>
      </c>
      <c r="AH3228" s="1">
        <f t="shared" si="1691"/>
        <v>0</v>
      </c>
      <c r="AI3228" s="1">
        <f t="shared" si="1692"/>
        <v>37.924653077863383</v>
      </c>
      <c r="AJ3228" s="1">
        <f t="shared" si="1692"/>
        <v>0</v>
      </c>
      <c r="AK3228" s="1">
        <f t="shared" si="1693"/>
        <v>31.373003028392379</v>
      </c>
      <c r="AL3228" s="1">
        <f t="shared" si="1693"/>
        <v>0</v>
      </c>
      <c r="AM3228" s="5">
        <f t="shared" si="1694"/>
        <v>31.373003028392379</v>
      </c>
      <c r="AN3228" s="1">
        <f t="shared" si="1695"/>
        <v>237.02908173664613</v>
      </c>
      <c r="AO3228" s="1">
        <f t="shared" si="1695"/>
        <v>0</v>
      </c>
      <c r="AP3228" s="1">
        <f t="shared" si="1696"/>
        <v>39.504846956107684</v>
      </c>
      <c r="AQ3228" s="1">
        <f t="shared" si="1696"/>
        <v>0</v>
      </c>
      <c r="AR3228" s="1">
        <f t="shared" si="1697"/>
        <v>35.460298923512056</v>
      </c>
      <c r="AS3228" s="1">
        <f t="shared" si="1697"/>
        <v>0</v>
      </c>
      <c r="AT3228" s="5">
        <f t="shared" si="1698"/>
        <v>35.460298923512056</v>
      </c>
      <c r="AU3228" s="1">
        <f t="shared" si="1699"/>
        <v>237.02908173664613</v>
      </c>
      <c r="AV3228" s="1">
        <f t="shared" si="1699"/>
        <v>0</v>
      </c>
      <c r="AW3228" s="1">
        <f t="shared" si="1700"/>
        <v>12.76570761246434</v>
      </c>
      <c r="AX3228" s="1">
        <f t="shared" si="1700"/>
        <v>0</v>
      </c>
      <c r="AY3228" s="5">
        <f t="shared" si="1701"/>
        <v>12.76570761246434</v>
      </c>
      <c r="AZ3228" s="1">
        <f t="shared" si="1702"/>
        <v>75</v>
      </c>
      <c r="BA3228" s="1">
        <f t="shared" si="1703"/>
        <v>99.221476075805342</v>
      </c>
      <c r="BB3228" s="1">
        <f t="shared" si="1704"/>
        <v>400.49261231937044</v>
      </c>
      <c r="BC3228" s="23">
        <v>36295</v>
      </c>
      <c r="BD3228" s="24">
        <v>9</v>
      </c>
    </row>
    <row r="3229" spans="4:56" x14ac:dyDescent="0.15">
      <c r="D3229" s="17"/>
      <c r="E3229" s="14">
        <f t="shared" si="1705"/>
        <v>2.0309645271851791</v>
      </c>
      <c r="F3229" s="23">
        <v>36295</v>
      </c>
      <c r="G3229" s="24">
        <v>10</v>
      </c>
      <c r="H3229" s="17">
        <v>835.76900000000001</v>
      </c>
      <c r="I3229" s="17">
        <f t="shared" si="1676"/>
        <v>332.79060493787938</v>
      </c>
      <c r="J3229" s="17">
        <f t="shared" si="1677"/>
        <v>675.88591360932992</v>
      </c>
      <c r="K3229" s="1">
        <v>23.99</v>
      </c>
      <c r="L3229" s="1">
        <f t="shared" si="1678"/>
        <v>28.99</v>
      </c>
      <c r="M3229" s="1">
        <f t="shared" si="1679"/>
        <v>28.99</v>
      </c>
      <c r="N3229" s="1">
        <f t="shared" si="1680"/>
        <v>1</v>
      </c>
      <c r="O3229" s="1">
        <f t="shared" si="1681"/>
        <v>1</v>
      </c>
      <c r="P3229" s="1">
        <f t="shared" si="1682"/>
        <v>0</v>
      </c>
      <c r="Q3229" s="18">
        <f t="shared" si="1675"/>
        <v>0.54907665917326443</v>
      </c>
      <c r="R3229" s="18">
        <f t="shared" si="1683"/>
        <v>0</v>
      </c>
      <c r="S3229" s="1">
        <f t="shared" si="1684"/>
        <v>7.5</v>
      </c>
      <c r="T3229" s="1">
        <f t="shared" si="1685"/>
        <v>0.54907665917326443</v>
      </c>
      <c r="U3229" s="1">
        <f t="shared" si="1685"/>
        <v>0</v>
      </c>
      <c r="V3229" s="4">
        <f t="shared" si="1686"/>
        <v>4.4629905985516869</v>
      </c>
      <c r="W3229" s="4">
        <f t="shared" si="1687"/>
        <v>0</v>
      </c>
      <c r="X3229" s="4">
        <f t="shared" si="1688"/>
        <v>675.88591360932992</v>
      </c>
      <c r="Y3229" s="4">
        <f t="shared" si="1688"/>
        <v>0</v>
      </c>
      <c r="Z3229" s="4">
        <f t="shared" si="1689"/>
        <v>151.44237897984053</v>
      </c>
      <c r="AA3229" s="4">
        <f t="shared" si="1689"/>
        <v>0</v>
      </c>
      <c r="AD3229" s="5">
        <f t="shared" si="1690"/>
        <v>151.44237897984053</v>
      </c>
      <c r="AE3229" s="23">
        <v>36295</v>
      </c>
      <c r="AF3229" s="24">
        <v>10</v>
      </c>
      <c r="AG3229" s="1">
        <f t="shared" si="1691"/>
        <v>193.75396190134123</v>
      </c>
      <c r="AH3229" s="1">
        <f t="shared" si="1691"/>
        <v>0</v>
      </c>
      <c r="AI3229" s="1">
        <f t="shared" si="1692"/>
        <v>38.750792380268244</v>
      </c>
      <c r="AJ3229" s="1">
        <f t="shared" si="1692"/>
        <v>0</v>
      </c>
      <c r="AK3229" s="1">
        <f t="shared" si="1693"/>
        <v>33.468249940301988</v>
      </c>
      <c r="AL3229" s="1">
        <f t="shared" si="1693"/>
        <v>0</v>
      </c>
      <c r="AM3229" s="5">
        <f t="shared" si="1694"/>
        <v>33.468249940301988</v>
      </c>
      <c r="AN3229" s="1">
        <f t="shared" si="1695"/>
        <v>242.19245237667656</v>
      </c>
      <c r="AO3229" s="1">
        <f t="shared" si="1695"/>
        <v>0</v>
      </c>
      <c r="AP3229" s="1">
        <f t="shared" si="1696"/>
        <v>40.365408729446095</v>
      </c>
      <c r="AQ3229" s="1">
        <f t="shared" si="1696"/>
        <v>0</v>
      </c>
      <c r="AR3229" s="1">
        <f t="shared" si="1697"/>
        <v>37.828516009636765</v>
      </c>
      <c r="AS3229" s="1">
        <f t="shared" si="1697"/>
        <v>0</v>
      </c>
      <c r="AT3229" s="5">
        <f t="shared" si="1698"/>
        <v>37.828516009636765</v>
      </c>
      <c r="AU3229" s="1">
        <f t="shared" si="1699"/>
        <v>242.19245237667656</v>
      </c>
      <c r="AV3229" s="1">
        <f t="shared" si="1699"/>
        <v>0</v>
      </c>
      <c r="AW3229" s="1">
        <f t="shared" si="1700"/>
        <v>13.618265763469237</v>
      </c>
      <c r="AX3229" s="1">
        <f t="shared" si="1700"/>
        <v>0</v>
      </c>
      <c r="AY3229" s="5">
        <f t="shared" si="1701"/>
        <v>13.618265763469237</v>
      </c>
      <c r="AZ3229" s="1">
        <f t="shared" si="1702"/>
        <v>75</v>
      </c>
      <c r="BA3229" s="1">
        <f t="shared" si="1703"/>
        <v>101.38288704139948</v>
      </c>
      <c r="BB3229" s="1">
        <f t="shared" si="1704"/>
        <v>412.74029773464804</v>
      </c>
      <c r="BC3229" s="23">
        <v>36295</v>
      </c>
      <c r="BD3229" s="24">
        <v>10</v>
      </c>
    </row>
    <row r="3230" spans="4:56" x14ac:dyDescent="0.15">
      <c r="D3230" s="17"/>
      <c r="E3230" s="14">
        <f t="shared" si="1705"/>
        <v>2.0309645271851791</v>
      </c>
      <c r="F3230" s="23">
        <v>36295</v>
      </c>
      <c r="G3230" s="24">
        <v>11</v>
      </c>
      <c r="H3230" s="17">
        <v>903.83100000000002</v>
      </c>
      <c r="I3230" s="17">
        <f t="shared" si="1676"/>
        <v>359.89186635494787</v>
      </c>
      <c r="J3230" s="17">
        <f t="shared" si="1677"/>
        <v>730.92761418936834</v>
      </c>
      <c r="K3230" s="1">
        <v>23.99</v>
      </c>
      <c r="L3230" s="1">
        <f t="shared" si="1678"/>
        <v>28.99</v>
      </c>
      <c r="M3230" s="1">
        <f t="shared" si="1679"/>
        <v>28.99</v>
      </c>
      <c r="N3230" s="1">
        <f t="shared" si="1680"/>
        <v>1</v>
      </c>
      <c r="O3230" s="1">
        <f t="shared" si="1681"/>
        <v>1</v>
      </c>
      <c r="P3230" s="1">
        <f t="shared" si="1682"/>
        <v>0</v>
      </c>
      <c r="Q3230" s="18">
        <f t="shared" si="1675"/>
        <v>0.59379147340620519</v>
      </c>
      <c r="R3230" s="18">
        <f t="shared" si="1683"/>
        <v>0</v>
      </c>
      <c r="S3230" s="1">
        <f t="shared" si="1684"/>
        <v>7.5</v>
      </c>
      <c r="T3230" s="1">
        <f t="shared" si="1685"/>
        <v>0.59379147340620519</v>
      </c>
      <c r="U3230" s="1">
        <f t="shared" si="1685"/>
        <v>0</v>
      </c>
      <c r="V3230" s="4">
        <f t="shared" si="1686"/>
        <v>4.4711293777708541</v>
      </c>
      <c r="W3230" s="4">
        <f t="shared" si="1687"/>
        <v>0</v>
      </c>
      <c r="X3230" s="4">
        <f t="shared" si="1688"/>
        <v>730.92761418936834</v>
      </c>
      <c r="Y3230" s="4">
        <f t="shared" si="1688"/>
        <v>0</v>
      </c>
      <c r="Z3230" s="4">
        <f t="shared" si="1689"/>
        <v>163.47717823226643</v>
      </c>
      <c r="AA3230" s="4">
        <f t="shared" si="1689"/>
        <v>0</v>
      </c>
      <c r="AD3230" s="5">
        <f t="shared" si="1690"/>
        <v>163.47717823226643</v>
      </c>
      <c r="AE3230" s="23">
        <v>36295</v>
      </c>
      <c r="AF3230" s="24">
        <v>11</v>
      </c>
      <c r="AG3230" s="1">
        <f t="shared" si="1691"/>
        <v>209.53258273428557</v>
      </c>
      <c r="AH3230" s="1">
        <f t="shared" si="1691"/>
        <v>0</v>
      </c>
      <c r="AI3230" s="1">
        <f t="shared" si="1692"/>
        <v>41.906516546857112</v>
      </c>
      <c r="AJ3230" s="1">
        <f t="shared" si="1692"/>
        <v>0</v>
      </c>
      <c r="AK3230" s="1">
        <f t="shared" si="1693"/>
        <v>42.32879710898024</v>
      </c>
      <c r="AL3230" s="1">
        <f t="shared" si="1693"/>
        <v>0</v>
      </c>
      <c r="AM3230" s="5">
        <f t="shared" si="1694"/>
        <v>42.32879710898024</v>
      </c>
      <c r="AN3230" s="1">
        <f t="shared" si="1695"/>
        <v>261.915728417857</v>
      </c>
      <c r="AO3230" s="1">
        <f t="shared" si="1695"/>
        <v>0</v>
      </c>
      <c r="AP3230" s="1">
        <f t="shared" si="1696"/>
        <v>43.652621402976166</v>
      </c>
      <c r="AQ3230" s="1">
        <f t="shared" si="1696"/>
        <v>0</v>
      </c>
      <c r="AR3230" s="1">
        <f t="shared" si="1697"/>
        <v>47.843421211502921</v>
      </c>
      <c r="AS3230" s="1">
        <f t="shared" si="1697"/>
        <v>0</v>
      </c>
      <c r="AT3230" s="5">
        <f t="shared" si="1698"/>
        <v>47.843421211502921</v>
      </c>
      <c r="AU3230" s="1">
        <f t="shared" si="1699"/>
        <v>261.915728417857</v>
      </c>
      <c r="AV3230" s="1">
        <f t="shared" si="1699"/>
        <v>0</v>
      </c>
      <c r="AW3230" s="1">
        <f t="shared" si="1700"/>
        <v>17.223631636141054</v>
      </c>
      <c r="AX3230" s="1">
        <f t="shared" si="1700"/>
        <v>0</v>
      </c>
      <c r="AY3230" s="5">
        <f t="shared" si="1701"/>
        <v>17.223631636141054</v>
      </c>
      <c r="AZ3230" s="1">
        <f t="shared" si="1702"/>
        <v>75</v>
      </c>
      <c r="BA3230" s="1">
        <f t="shared" si="1703"/>
        <v>109.63914212840525</v>
      </c>
      <c r="BB3230" s="1">
        <f t="shared" si="1704"/>
        <v>455.5121703172959</v>
      </c>
      <c r="BC3230" s="23">
        <v>36295</v>
      </c>
      <c r="BD3230" s="24">
        <v>11</v>
      </c>
    </row>
    <row r="3231" spans="4:56" x14ac:dyDescent="0.15">
      <c r="D3231" s="17"/>
      <c r="E3231" s="14">
        <f t="shared" si="1705"/>
        <v>2.0309645271851791</v>
      </c>
      <c r="F3231" s="23">
        <v>36295</v>
      </c>
      <c r="G3231" s="24">
        <v>12</v>
      </c>
      <c r="H3231" s="17">
        <v>860.952</v>
      </c>
      <c r="I3231" s="17">
        <f t="shared" si="1676"/>
        <v>342.81809555328937</v>
      </c>
      <c r="J3231" s="17">
        <f t="shared" si="1677"/>
        <v>696.25139134590984</v>
      </c>
      <c r="K3231" s="1">
        <v>23.88</v>
      </c>
      <c r="L3231" s="1">
        <f t="shared" si="1678"/>
        <v>28.88</v>
      </c>
      <c r="M3231" s="1">
        <f t="shared" si="1679"/>
        <v>28.88</v>
      </c>
      <c r="N3231" s="1">
        <f t="shared" si="1680"/>
        <v>1</v>
      </c>
      <c r="O3231" s="1">
        <f t="shared" si="1681"/>
        <v>1</v>
      </c>
      <c r="P3231" s="1">
        <f t="shared" si="1682"/>
        <v>0</v>
      </c>
      <c r="Q3231" s="18">
        <f t="shared" si="1675"/>
        <v>0.56562117985776006</v>
      </c>
      <c r="R3231" s="18">
        <f t="shared" si="1683"/>
        <v>0</v>
      </c>
      <c r="S3231" s="1">
        <f t="shared" si="1684"/>
        <v>7.5</v>
      </c>
      <c r="T3231" s="1">
        <f t="shared" si="1685"/>
        <v>0.56562117985776006</v>
      </c>
      <c r="U3231" s="1">
        <f t="shared" si="1685"/>
        <v>0</v>
      </c>
      <c r="V3231" s="4">
        <f t="shared" si="1686"/>
        <v>4.4818246545879408</v>
      </c>
      <c r="W3231" s="4">
        <f t="shared" si="1687"/>
        <v>0</v>
      </c>
      <c r="X3231" s="4">
        <f t="shared" si="1688"/>
        <v>696.25139134590972</v>
      </c>
      <c r="Y3231" s="4">
        <f t="shared" si="1688"/>
        <v>0</v>
      </c>
      <c r="Z3231" s="4">
        <f t="shared" si="1689"/>
        <v>155.34998466153138</v>
      </c>
      <c r="AA3231" s="4">
        <f t="shared" si="1689"/>
        <v>0</v>
      </c>
      <c r="AD3231" s="5">
        <f t="shared" si="1690"/>
        <v>155.34998466153138</v>
      </c>
      <c r="AE3231" s="23">
        <v>36295</v>
      </c>
      <c r="AF3231" s="24">
        <v>12</v>
      </c>
      <c r="AG3231" s="1">
        <f t="shared" si="1691"/>
        <v>199.59206551916077</v>
      </c>
      <c r="AH3231" s="1">
        <f t="shared" si="1691"/>
        <v>0</v>
      </c>
      <c r="AI3231" s="1">
        <f t="shared" si="1692"/>
        <v>39.918413103832158</v>
      </c>
      <c r="AJ3231" s="1">
        <f t="shared" si="1692"/>
        <v>0</v>
      </c>
      <c r="AK3231" s="1">
        <f t="shared" si="1693"/>
        <v>36.585672804446531</v>
      </c>
      <c r="AL3231" s="1">
        <f t="shared" si="1693"/>
        <v>0</v>
      </c>
      <c r="AM3231" s="5">
        <f t="shared" si="1694"/>
        <v>36.585672804446531</v>
      </c>
      <c r="AN3231" s="1">
        <f t="shared" si="1695"/>
        <v>249.49008189895096</v>
      </c>
      <c r="AO3231" s="1">
        <f t="shared" si="1695"/>
        <v>0</v>
      </c>
      <c r="AP3231" s="1">
        <f t="shared" si="1696"/>
        <v>41.581680316491827</v>
      </c>
      <c r="AQ3231" s="1">
        <f t="shared" si="1696"/>
        <v>0</v>
      </c>
      <c r="AR3231" s="1">
        <f t="shared" si="1697"/>
        <v>41.352078817236468</v>
      </c>
      <c r="AS3231" s="1">
        <f t="shared" si="1697"/>
        <v>0</v>
      </c>
      <c r="AT3231" s="5">
        <f t="shared" si="1698"/>
        <v>41.352078817236468</v>
      </c>
      <c r="AU3231" s="1">
        <f t="shared" si="1699"/>
        <v>249.49008189895096</v>
      </c>
      <c r="AV3231" s="1">
        <f t="shared" si="1699"/>
        <v>0</v>
      </c>
      <c r="AW3231" s="1">
        <f t="shared" si="1700"/>
        <v>14.88674837420513</v>
      </c>
      <c r="AX3231" s="1">
        <f t="shared" si="1700"/>
        <v>0</v>
      </c>
      <c r="AY3231" s="5">
        <f t="shared" si="1701"/>
        <v>14.88674837420513</v>
      </c>
      <c r="AZ3231" s="1">
        <f t="shared" si="1702"/>
        <v>75</v>
      </c>
      <c r="BA3231" s="1">
        <f t="shared" si="1703"/>
        <v>104.43770870188645</v>
      </c>
      <c r="BB3231" s="1">
        <f t="shared" si="1704"/>
        <v>427.61219335930593</v>
      </c>
      <c r="BC3231" s="23">
        <v>36295</v>
      </c>
      <c r="BD3231" s="24">
        <v>12</v>
      </c>
    </row>
    <row r="3232" spans="4:56" x14ac:dyDescent="0.15">
      <c r="D3232" s="17"/>
      <c r="E3232" s="14">
        <f t="shared" si="1705"/>
        <v>2.0309645271851791</v>
      </c>
      <c r="F3232" s="23">
        <v>36295</v>
      </c>
      <c r="G3232" s="24">
        <v>13</v>
      </c>
      <c r="H3232" s="17">
        <v>842.56899999999996</v>
      </c>
      <c r="I3232" s="17">
        <f t="shared" si="1676"/>
        <v>335.49826233313757</v>
      </c>
      <c r="J3232" s="17">
        <f t="shared" si="1677"/>
        <v>681.38506973086987</v>
      </c>
      <c r="K3232" s="1">
        <v>23.89</v>
      </c>
      <c r="L3232" s="1">
        <f t="shared" si="1678"/>
        <v>28.89</v>
      </c>
      <c r="M3232" s="1">
        <f t="shared" si="1679"/>
        <v>28.89</v>
      </c>
      <c r="N3232" s="1">
        <f t="shared" si="1680"/>
        <v>1</v>
      </c>
      <c r="O3232" s="1">
        <f t="shared" si="1681"/>
        <v>1</v>
      </c>
      <c r="P3232" s="1">
        <f t="shared" si="1682"/>
        <v>0</v>
      </c>
      <c r="Q3232" s="18">
        <f t="shared" si="1675"/>
        <v>0.55354406737143658</v>
      </c>
      <c r="R3232" s="18">
        <f t="shared" si="1683"/>
        <v>0</v>
      </c>
      <c r="S3232" s="1">
        <f t="shared" si="1684"/>
        <v>7.5</v>
      </c>
      <c r="T3232" s="1">
        <f t="shared" si="1685"/>
        <v>0.55354406737143658</v>
      </c>
      <c r="U3232" s="1">
        <f t="shared" si="1685"/>
        <v>0</v>
      </c>
      <c r="V3232" s="4">
        <f t="shared" si="1686"/>
        <v>4.4781795224296816</v>
      </c>
      <c r="W3232" s="4">
        <f t="shared" si="1687"/>
        <v>0</v>
      </c>
      <c r="X3232" s="4">
        <f t="shared" si="1688"/>
        <v>681.38506973086987</v>
      </c>
      <c r="Y3232" s="4">
        <f t="shared" si="1688"/>
        <v>0</v>
      </c>
      <c r="Z3232" s="4">
        <f t="shared" si="1689"/>
        <v>152.15671152039423</v>
      </c>
      <c r="AA3232" s="4">
        <f t="shared" si="1689"/>
        <v>0</v>
      </c>
      <c r="AD3232" s="5">
        <f t="shared" si="1690"/>
        <v>152.15671152039423</v>
      </c>
      <c r="AE3232" s="23">
        <v>36295</v>
      </c>
      <c r="AF3232" s="24">
        <v>13</v>
      </c>
      <c r="AG3232" s="1">
        <f t="shared" si="1691"/>
        <v>195.3303866561827</v>
      </c>
      <c r="AH3232" s="1">
        <f t="shared" si="1691"/>
        <v>0</v>
      </c>
      <c r="AI3232" s="1">
        <f t="shared" si="1692"/>
        <v>39.066077331236535</v>
      </c>
      <c r="AJ3232" s="1">
        <f t="shared" si="1692"/>
        <v>0</v>
      </c>
      <c r="AK3232" s="1">
        <f t="shared" si="1693"/>
        <v>34.291829645875922</v>
      </c>
      <c r="AL3232" s="1">
        <f t="shared" si="1693"/>
        <v>0</v>
      </c>
      <c r="AM3232" s="5">
        <f t="shared" si="1694"/>
        <v>34.291829645875922</v>
      </c>
      <c r="AN3232" s="1">
        <f t="shared" si="1695"/>
        <v>244.16298332022839</v>
      </c>
      <c r="AO3232" s="1">
        <f t="shared" si="1695"/>
        <v>0</v>
      </c>
      <c r="AP3232" s="1">
        <f t="shared" si="1696"/>
        <v>40.693830553371399</v>
      </c>
      <c r="AQ3232" s="1">
        <f t="shared" si="1696"/>
        <v>0</v>
      </c>
      <c r="AR3232" s="1">
        <f t="shared" si="1697"/>
        <v>38.759392232118877</v>
      </c>
      <c r="AS3232" s="1">
        <f t="shared" si="1697"/>
        <v>0</v>
      </c>
      <c r="AT3232" s="5">
        <f t="shared" si="1698"/>
        <v>38.759392232118877</v>
      </c>
      <c r="AU3232" s="1">
        <f t="shared" si="1699"/>
        <v>244.16298332022839</v>
      </c>
      <c r="AV3232" s="1">
        <f t="shared" si="1699"/>
        <v>0</v>
      </c>
      <c r="AW3232" s="1">
        <f t="shared" si="1700"/>
        <v>13.953381203562795</v>
      </c>
      <c r="AX3232" s="1">
        <f t="shared" si="1700"/>
        <v>0</v>
      </c>
      <c r="AY3232" s="5">
        <f t="shared" si="1701"/>
        <v>13.953381203562795</v>
      </c>
      <c r="AZ3232" s="1">
        <f t="shared" si="1702"/>
        <v>75</v>
      </c>
      <c r="BA3232" s="1">
        <f t="shared" si="1703"/>
        <v>102.20776045963048</v>
      </c>
      <c r="BB3232" s="1">
        <f t="shared" si="1704"/>
        <v>416.36907506158235</v>
      </c>
      <c r="BC3232" s="23">
        <v>36295</v>
      </c>
      <c r="BD3232" s="24">
        <v>13</v>
      </c>
    </row>
    <row r="3233" spans="4:56" x14ac:dyDescent="0.15">
      <c r="D3233" s="17"/>
      <c r="E3233" s="14">
        <f t="shared" si="1705"/>
        <v>2.0309645271851791</v>
      </c>
      <c r="F3233" s="23">
        <v>36295</v>
      </c>
      <c r="G3233" s="24">
        <v>14</v>
      </c>
      <c r="H3233" s="17">
        <v>867.26700000000005</v>
      </c>
      <c r="I3233" s="17">
        <f t="shared" si="1676"/>
        <v>345.33263326667992</v>
      </c>
      <c r="J3233" s="17">
        <f t="shared" si="1677"/>
        <v>701.35832824407544</v>
      </c>
      <c r="K3233" s="1">
        <v>24.25</v>
      </c>
      <c r="L3233" s="1">
        <f t="shared" si="1678"/>
        <v>29.25</v>
      </c>
      <c r="M3233" s="1">
        <f t="shared" si="1679"/>
        <v>29.25</v>
      </c>
      <c r="N3233" s="1">
        <f t="shared" si="1680"/>
        <v>1</v>
      </c>
      <c r="O3233" s="1">
        <f t="shared" si="1681"/>
        <v>1</v>
      </c>
      <c r="P3233" s="1">
        <f t="shared" si="1682"/>
        <v>0</v>
      </c>
      <c r="Q3233" s="18">
        <f t="shared" si="1675"/>
        <v>0.56976995673591568</v>
      </c>
      <c r="R3233" s="18">
        <f t="shared" si="1683"/>
        <v>0</v>
      </c>
      <c r="S3233" s="1">
        <f t="shared" si="1684"/>
        <v>7.5</v>
      </c>
      <c r="T3233" s="1">
        <f t="shared" si="1685"/>
        <v>0.56976995673591568</v>
      </c>
      <c r="U3233" s="1">
        <f t="shared" si="1685"/>
        <v>0</v>
      </c>
      <c r="V3233" s="4">
        <f t="shared" si="1686"/>
        <v>4.4295675205525571</v>
      </c>
      <c r="W3233" s="4">
        <f t="shared" si="1687"/>
        <v>0</v>
      </c>
      <c r="X3233" s="4">
        <f t="shared" si="1688"/>
        <v>701.35832824407544</v>
      </c>
      <c r="Y3233" s="4">
        <f t="shared" si="1688"/>
        <v>0</v>
      </c>
      <c r="Z3233" s="4">
        <f t="shared" si="1689"/>
        <v>158.33562192920044</v>
      </c>
      <c r="AA3233" s="4">
        <f t="shared" si="1689"/>
        <v>0</v>
      </c>
      <c r="AD3233" s="5">
        <f t="shared" si="1690"/>
        <v>158.33562192920044</v>
      </c>
      <c r="AE3233" s="23">
        <v>36295</v>
      </c>
      <c r="AF3233" s="24">
        <v>14</v>
      </c>
      <c r="AG3233" s="1">
        <f t="shared" si="1691"/>
        <v>201.05605409663494</v>
      </c>
      <c r="AH3233" s="1">
        <f t="shared" si="1691"/>
        <v>0</v>
      </c>
      <c r="AI3233" s="1">
        <f t="shared" si="1692"/>
        <v>40.211210819326986</v>
      </c>
      <c r="AJ3233" s="1">
        <f t="shared" si="1692"/>
        <v>0</v>
      </c>
      <c r="AK3233" s="1">
        <f t="shared" si="1693"/>
        <v>37.396649417893585</v>
      </c>
      <c r="AL3233" s="1">
        <f t="shared" si="1693"/>
        <v>0</v>
      </c>
      <c r="AM3233" s="5">
        <f t="shared" si="1694"/>
        <v>37.396649417893585</v>
      </c>
      <c r="AN3233" s="1">
        <f t="shared" si="1695"/>
        <v>251.32006762079371</v>
      </c>
      <c r="AO3233" s="1">
        <f t="shared" si="1695"/>
        <v>0</v>
      </c>
      <c r="AP3233" s="1">
        <f t="shared" si="1696"/>
        <v>41.886677936798947</v>
      </c>
      <c r="AQ3233" s="1">
        <f t="shared" si="1696"/>
        <v>0</v>
      </c>
      <c r="AR3233" s="1">
        <f t="shared" si="1697"/>
        <v>42.268710008289005</v>
      </c>
      <c r="AS3233" s="1">
        <f t="shared" si="1697"/>
        <v>0</v>
      </c>
      <c r="AT3233" s="5">
        <f t="shared" si="1698"/>
        <v>42.268710008289005</v>
      </c>
      <c r="AU3233" s="1">
        <f t="shared" si="1699"/>
        <v>251.32006762079371</v>
      </c>
      <c r="AV3233" s="1">
        <f t="shared" si="1699"/>
        <v>0</v>
      </c>
      <c r="AW3233" s="1">
        <f t="shared" si="1700"/>
        <v>15.216735602984048</v>
      </c>
      <c r="AX3233" s="1">
        <f t="shared" si="1700"/>
        <v>0</v>
      </c>
      <c r="AY3233" s="5">
        <f t="shared" si="1701"/>
        <v>15.216735602984048</v>
      </c>
      <c r="AZ3233" s="1">
        <f t="shared" si="1702"/>
        <v>75</v>
      </c>
      <c r="BA3233" s="1">
        <f t="shared" si="1703"/>
        <v>105.20374923661132</v>
      </c>
      <c r="BB3233" s="1">
        <f t="shared" si="1704"/>
        <v>433.42146619497839</v>
      </c>
      <c r="BC3233" s="23">
        <v>36295</v>
      </c>
      <c r="BD3233" s="24">
        <v>14</v>
      </c>
    </row>
    <row r="3234" spans="4:56" x14ac:dyDescent="0.15">
      <c r="D3234" s="17"/>
      <c r="E3234" s="14">
        <f t="shared" si="1705"/>
        <v>2.0309645271851791</v>
      </c>
      <c r="F3234" s="23">
        <v>36295</v>
      </c>
      <c r="G3234" s="24">
        <v>15</v>
      </c>
      <c r="H3234" s="17">
        <v>878.82100000000003</v>
      </c>
      <c r="I3234" s="17">
        <f t="shared" si="1676"/>
        <v>349.93326172915255</v>
      </c>
      <c r="J3234" s="17">
        <f t="shared" si="1677"/>
        <v>710.70204145411583</v>
      </c>
      <c r="K3234" s="1">
        <v>25.01</v>
      </c>
      <c r="L3234" s="1">
        <f t="shared" si="1678"/>
        <v>30.01</v>
      </c>
      <c r="M3234" s="1">
        <f t="shared" si="1679"/>
        <v>30.01</v>
      </c>
      <c r="N3234" s="1">
        <f t="shared" si="1680"/>
        <v>1</v>
      </c>
      <c r="O3234" s="1">
        <f t="shared" si="1681"/>
        <v>1</v>
      </c>
      <c r="P3234" s="1">
        <f t="shared" si="1682"/>
        <v>0</v>
      </c>
      <c r="Q3234" s="18">
        <f t="shared" si="1675"/>
        <v>0.57736060884204543</v>
      </c>
      <c r="R3234" s="18">
        <f t="shared" si="1683"/>
        <v>0</v>
      </c>
      <c r="S3234" s="1">
        <f t="shared" si="1684"/>
        <v>7.5</v>
      </c>
      <c r="T3234" s="1">
        <f t="shared" si="1685"/>
        <v>0.57736060884204543</v>
      </c>
      <c r="U3234" s="1">
        <f t="shared" si="1685"/>
        <v>0</v>
      </c>
      <c r="V3234" s="4">
        <f t="shared" si="1686"/>
        <v>4.3239678055746422</v>
      </c>
      <c r="W3234" s="4">
        <f t="shared" si="1687"/>
        <v>0</v>
      </c>
      <c r="X3234" s="4">
        <f t="shared" si="1688"/>
        <v>710.70204145411583</v>
      </c>
      <c r="Y3234" s="4">
        <f t="shared" si="1688"/>
        <v>0</v>
      </c>
      <c r="Z3234" s="4">
        <f t="shared" si="1689"/>
        <v>164.36339802018153</v>
      </c>
      <c r="AA3234" s="4">
        <f t="shared" si="1689"/>
        <v>0</v>
      </c>
      <c r="AD3234" s="5">
        <f t="shared" si="1690"/>
        <v>164.36339802018153</v>
      </c>
      <c r="AE3234" s="23">
        <v>36295</v>
      </c>
      <c r="AF3234" s="24">
        <v>15</v>
      </c>
      <c r="AG3234" s="1">
        <f t="shared" si="1691"/>
        <v>203.73458521684651</v>
      </c>
      <c r="AH3234" s="1">
        <f t="shared" si="1691"/>
        <v>0</v>
      </c>
      <c r="AI3234" s="1">
        <f t="shared" si="1692"/>
        <v>40.746917043369301</v>
      </c>
      <c r="AJ3234" s="1">
        <f t="shared" si="1692"/>
        <v>0</v>
      </c>
      <c r="AK3234" s="1">
        <f t="shared" si="1693"/>
        <v>38.911279049119237</v>
      </c>
      <c r="AL3234" s="1">
        <f t="shared" si="1693"/>
        <v>0</v>
      </c>
      <c r="AM3234" s="5">
        <f t="shared" si="1694"/>
        <v>38.911279049119237</v>
      </c>
      <c r="AN3234" s="1">
        <f t="shared" si="1695"/>
        <v>254.66823152105817</v>
      </c>
      <c r="AO3234" s="1">
        <f t="shared" si="1695"/>
        <v>0</v>
      </c>
      <c r="AP3234" s="1">
        <f t="shared" si="1696"/>
        <v>42.444705253509696</v>
      </c>
      <c r="AQ3234" s="1">
        <f t="shared" si="1696"/>
        <v>0</v>
      </c>
      <c r="AR3234" s="1">
        <f t="shared" si="1697"/>
        <v>43.980666604636014</v>
      </c>
      <c r="AS3234" s="1">
        <f t="shared" si="1697"/>
        <v>0</v>
      </c>
      <c r="AT3234" s="5">
        <f t="shared" si="1698"/>
        <v>43.980666604636014</v>
      </c>
      <c r="AU3234" s="1">
        <f t="shared" si="1699"/>
        <v>254.66823152105817</v>
      </c>
      <c r="AV3234" s="1">
        <f t="shared" si="1699"/>
        <v>0</v>
      </c>
      <c r="AW3234" s="1">
        <f t="shared" si="1700"/>
        <v>15.833039977668967</v>
      </c>
      <c r="AX3234" s="1">
        <f t="shared" si="1700"/>
        <v>0</v>
      </c>
      <c r="AY3234" s="5">
        <f t="shared" si="1701"/>
        <v>15.833039977668967</v>
      </c>
      <c r="AZ3234" s="1">
        <f t="shared" si="1702"/>
        <v>75</v>
      </c>
      <c r="BA3234" s="1">
        <f t="shared" si="1703"/>
        <v>106.60530621811738</v>
      </c>
      <c r="BB3234" s="1">
        <f t="shared" si="1704"/>
        <v>444.69368986972313</v>
      </c>
      <c r="BC3234" s="23">
        <v>36295</v>
      </c>
      <c r="BD3234" s="24">
        <v>15</v>
      </c>
    </row>
    <row r="3235" spans="4:56" x14ac:dyDescent="0.15">
      <c r="D3235" s="17"/>
      <c r="E3235" s="14">
        <f t="shared" si="1705"/>
        <v>2.0309645271851791</v>
      </c>
      <c r="F3235" s="23">
        <v>36295</v>
      </c>
      <c r="G3235" s="24">
        <v>16</v>
      </c>
      <c r="H3235" s="17">
        <v>813.34400000000005</v>
      </c>
      <c r="I3235" s="17">
        <f t="shared" si="1676"/>
        <v>323.86130830719321</v>
      </c>
      <c r="J3235" s="17">
        <f t="shared" si="1677"/>
        <v>657.75082889969212</v>
      </c>
      <c r="K3235" s="1">
        <v>25.53</v>
      </c>
      <c r="L3235" s="1">
        <f t="shared" si="1678"/>
        <v>30.53</v>
      </c>
      <c r="M3235" s="1">
        <f t="shared" si="1679"/>
        <v>30.53</v>
      </c>
      <c r="N3235" s="1">
        <f t="shared" si="1680"/>
        <v>1</v>
      </c>
      <c r="O3235" s="1">
        <f t="shared" si="1681"/>
        <v>1</v>
      </c>
      <c r="P3235" s="1">
        <f t="shared" si="1682"/>
        <v>0</v>
      </c>
      <c r="Q3235" s="18">
        <f t="shared" si="1675"/>
        <v>0.53434406669620382</v>
      </c>
      <c r="R3235" s="18">
        <f t="shared" si="1683"/>
        <v>0</v>
      </c>
      <c r="S3235" s="1">
        <f t="shared" si="1684"/>
        <v>7.5</v>
      </c>
      <c r="T3235" s="1">
        <f t="shared" si="1685"/>
        <v>0.53434406669620382</v>
      </c>
      <c r="U3235" s="1">
        <f t="shared" si="1685"/>
        <v>0</v>
      </c>
      <c r="V3235" s="4">
        <f t="shared" si="1686"/>
        <v>4.2448229228465708</v>
      </c>
      <c r="W3235" s="4">
        <f t="shared" si="1687"/>
        <v>0</v>
      </c>
      <c r="X3235" s="4">
        <f t="shared" si="1688"/>
        <v>657.75082889969212</v>
      </c>
      <c r="Y3235" s="4">
        <f t="shared" si="1688"/>
        <v>0</v>
      </c>
      <c r="Z3235" s="4">
        <f t="shared" si="1689"/>
        <v>154.95365551282069</v>
      </c>
      <c r="AA3235" s="4">
        <f t="shared" si="1689"/>
        <v>0</v>
      </c>
      <c r="AD3235" s="5">
        <f t="shared" si="1690"/>
        <v>154.95365551282069</v>
      </c>
      <c r="AE3235" s="23">
        <v>36295</v>
      </c>
      <c r="AF3235" s="24">
        <v>16</v>
      </c>
      <c r="AG3235" s="1">
        <f t="shared" si="1691"/>
        <v>188.55523761791173</v>
      </c>
      <c r="AH3235" s="1">
        <f t="shared" si="1691"/>
        <v>0</v>
      </c>
      <c r="AI3235" s="1">
        <f t="shared" si="1692"/>
        <v>37.711047523582344</v>
      </c>
      <c r="AJ3235" s="1">
        <f t="shared" si="1692"/>
        <v>0</v>
      </c>
      <c r="AK3235" s="1">
        <f t="shared" si="1693"/>
        <v>30.845870436738238</v>
      </c>
      <c r="AL3235" s="1">
        <f t="shared" si="1693"/>
        <v>0</v>
      </c>
      <c r="AM3235" s="5">
        <f t="shared" si="1694"/>
        <v>30.845870436738238</v>
      </c>
      <c r="AN3235" s="1">
        <f t="shared" si="1695"/>
        <v>235.6940470223897</v>
      </c>
      <c r="AO3235" s="1">
        <f t="shared" si="1695"/>
        <v>0</v>
      </c>
      <c r="AP3235" s="1">
        <f t="shared" si="1696"/>
        <v>39.282341170398283</v>
      </c>
      <c r="AQ3235" s="1">
        <f t="shared" si="1696"/>
        <v>0</v>
      </c>
      <c r="AR3235" s="1">
        <f t="shared" si="1697"/>
        <v>34.8644911439551</v>
      </c>
      <c r="AS3235" s="1">
        <f t="shared" si="1697"/>
        <v>0</v>
      </c>
      <c r="AT3235" s="5">
        <f t="shared" si="1698"/>
        <v>34.8644911439551</v>
      </c>
      <c r="AU3235" s="1">
        <f t="shared" si="1699"/>
        <v>235.6940470223897</v>
      </c>
      <c r="AV3235" s="1">
        <f t="shared" si="1699"/>
        <v>0</v>
      </c>
      <c r="AW3235" s="1">
        <f t="shared" si="1700"/>
        <v>12.551216811823837</v>
      </c>
      <c r="AX3235" s="1">
        <f t="shared" si="1700"/>
        <v>0</v>
      </c>
      <c r="AY3235" s="5">
        <f t="shared" si="1701"/>
        <v>12.551216811823837</v>
      </c>
      <c r="AZ3235" s="1">
        <f t="shared" si="1702"/>
        <v>75</v>
      </c>
      <c r="BA3235" s="1">
        <f t="shared" si="1703"/>
        <v>98.662624334953819</v>
      </c>
      <c r="BB3235" s="1">
        <f t="shared" si="1704"/>
        <v>406.87785824029169</v>
      </c>
      <c r="BC3235" s="23">
        <v>36295</v>
      </c>
      <c r="BD3235" s="24">
        <v>16</v>
      </c>
    </row>
    <row r="3236" spans="4:56" x14ac:dyDescent="0.15">
      <c r="D3236" s="17"/>
      <c r="E3236" s="14">
        <f t="shared" si="1705"/>
        <v>2.0309645271851791</v>
      </c>
      <c r="F3236" s="23">
        <v>36295</v>
      </c>
      <c r="G3236" s="24">
        <v>17</v>
      </c>
      <c r="H3236" s="17">
        <v>727.67499999999995</v>
      </c>
      <c r="I3236" s="17">
        <f t="shared" si="1676"/>
        <v>289.74920516096114</v>
      </c>
      <c r="J3236" s="17">
        <f t="shared" si="1677"/>
        <v>588.47035746201288</v>
      </c>
      <c r="K3236" s="1">
        <v>25.38</v>
      </c>
      <c r="L3236" s="1">
        <f t="shared" si="1678"/>
        <v>30.38</v>
      </c>
      <c r="M3236" s="1">
        <f t="shared" si="1679"/>
        <v>30.38</v>
      </c>
      <c r="N3236" s="1">
        <f t="shared" si="1680"/>
        <v>1</v>
      </c>
      <c r="O3236" s="1">
        <f t="shared" si="1681"/>
        <v>1</v>
      </c>
      <c r="P3236" s="1">
        <f t="shared" si="1682"/>
        <v>0</v>
      </c>
      <c r="Q3236" s="18">
        <f t="shared" si="1675"/>
        <v>0.47806195008896613</v>
      </c>
      <c r="R3236" s="18">
        <f t="shared" si="1683"/>
        <v>0</v>
      </c>
      <c r="S3236" s="1">
        <f t="shared" si="1684"/>
        <v>7.5</v>
      </c>
      <c r="T3236" s="1">
        <f t="shared" si="1685"/>
        <v>0.47806195008896613</v>
      </c>
      <c r="U3236" s="1">
        <f t="shared" si="1685"/>
        <v>0</v>
      </c>
      <c r="V3236" s="4">
        <f t="shared" si="1686"/>
        <v>4.2555757961363012</v>
      </c>
      <c r="W3236" s="4">
        <f t="shared" si="1687"/>
        <v>0</v>
      </c>
      <c r="X3236" s="4">
        <f t="shared" si="1688"/>
        <v>588.47035746201288</v>
      </c>
      <c r="Y3236" s="4">
        <f t="shared" si="1688"/>
        <v>0</v>
      </c>
      <c r="Z3236" s="4">
        <f t="shared" si="1689"/>
        <v>138.2821939151674</v>
      </c>
      <c r="AA3236" s="4">
        <f t="shared" si="1689"/>
        <v>0</v>
      </c>
      <c r="AD3236" s="5">
        <f t="shared" si="1690"/>
        <v>138.2821939151674</v>
      </c>
      <c r="AE3236" s="23">
        <v>36295</v>
      </c>
      <c r="AF3236" s="24">
        <v>17</v>
      </c>
      <c r="AG3236" s="1">
        <f t="shared" si="1691"/>
        <v>168.69483580577699</v>
      </c>
      <c r="AH3236" s="1">
        <f t="shared" si="1691"/>
        <v>0</v>
      </c>
      <c r="AI3236" s="1">
        <f t="shared" si="1692"/>
        <v>33.738967161155401</v>
      </c>
      <c r="AJ3236" s="1">
        <f t="shared" si="1692"/>
        <v>0</v>
      </c>
      <c r="AK3236" s="1">
        <f t="shared" si="1693"/>
        <v>22.089535927368907</v>
      </c>
      <c r="AL3236" s="1">
        <f t="shared" si="1693"/>
        <v>0</v>
      </c>
      <c r="AM3236" s="5">
        <f t="shared" si="1694"/>
        <v>22.089535927368907</v>
      </c>
      <c r="AN3236" s="1">
        <f t="shared" si="1695"/>
        <v>210.86854475722126</v>
      </c>
      <c r="AO3236" s="1">
        <f t="shared" si="1695"/>
        <v>0</v>
      </c>
      <c r="AP3236" s="1">
        <f t="shared" si="1696"/>
        <v>35.144757459536876</v>
      </c>
      <c r="AQ3236" s="1">
        <f t="shared" si="1696"/>
        <v>0</v>
      </c>
      <c r="AR3236" s="1">
        <f t="shared" si="1697"/>
        <v>24.967375496610174</v>
      </c>
      <c r="AS3236" s="1">
        <f t="shared" si="1697"/>
        <v>0</v>
      </c>
      <c r="AT3236" s="5">
        <f t="shared" si="1698"/>
        <v>24.967375496610174</v>
      </c>
      <c r="AU3236" s="1">
        <f t="shared" si="1699"/>
        <v>210.86854475722126</v>
      </c>
      <c r="AV3236" s="1">
        <f t="shared" si="1699"/>
        <v>0</v>
      </c>
      <c r="AW3236" s="1">
        <f t="shared" si="1700"/>
        <v>8.9882551787796636</v>
      </c>
      <c r="AX3236" s="1">
        <f t="shared" si="1700"/>
        <v>0</v>
      </c>
      <c r="AY3236" s="5">
        <f t="shared" si="1701"/>
        <v>8.9882551787796636</v>
      </c>
      <c r="AZ3236" s="1">
        <f t="shared" si="1702"/>
        <v>75</v>
      </c>
      <c r="BA3236" s="1">
        <f t="shared" si="1703"/>
        <v>88.270553619301936</v>
      </c>
      <c r="BB3236" s="1">
        <f t="shared" si="1704"/>
        <v>357.59791413722809</v>
      </c>
      <c r="BC3236" s="23">
        <v>36295</v>
      </c>
      <c r="BD3236" s="24">
        <v>17</v>
      </c>
    </row>
    <row r="3237" spans="4:56" x14ac:dyDescent="0.15">
      <c r="D3237" s="17"/>
      <c r="E3237" s="14">
        <f t="shared" si="1705"/>
        <v>2.0309645271851791</v>
      </c>
      <c r="F3237" s="23">
        <v>36295</v>
      </c>
      <c r="G3237" s="24">
        <v>18</v>
      </c>
      <c r="H3237" s="17">
        <v>603.68700000000001</v>
      </c>
      <c r="I3237" s="17">
        <f t="shared" si="1676"/>
        <v>240.37905440753795</v>
      </c>
      <c r="J3237" s="17">
        <f t="shared" si="1677"/>
        <v>488.20133258002573</v>
      </c>
      <c r="K3237" s="1">
        <v>24.85</v>
      </c>
      <c r="L3237" s="1">
        <f t="shared" si="1678"/>
        <v>29.85</v>
      </c>
      <c r="M3237" s="1">
        <f t="shared" si="1679"/>
        <v>29.85</v>
      </c>
      <c r="N3237" s="1">
        <f t="shared" si="1680"/>
        <v>1</v>
      </c>
      <c r="O3237" s="1">
        <f t="shared" si="1681"/>
        <v>1</v>
      </c>
      <c r="P3237" s="1">
        <f t="shared" si="1682"/>
        <v>0</v>
      </c>
      <c r="Q3237" s="18">
        <f t="shared" si="1675"/>
        <v>0.39660533131323428</v>
      </c>
      <c r="R3237" s="18">
        <f t="shared" si="1683"/>
        <v>0</v>
      </c>
      <c r="S3237" s="1">
        <f t="shared" si="1684"/>
        <v>7.5</v>
      </c>
      <c r="T3237" s="1">
        <f t="shared" si="1685"/>
        <v>0.39660533131323428</v>
      </c>
      <c r="U3237" s="1">
        <f t="shared" si="1685"/>
        <v>0</v>
      </c>
      <c r="V3237" s="4">
        <f t="shared" si="1686"/>
        <v>4.3143780493769928</v>
      </c>
      <c r="W3237" s="4">
        <f t="shared" si="1687"/>
        <v>0</v>
      </c>
      <c r="X3237" s="4">
        <f t="shared" si="1688"/>
        <v>488.20133258002573</v>
      </c>
      <c r="Y3237" s="4">
        <f t="shared" si="1688"/>
        <v>0</v>
      </c>
      <c r="Z3237" s="4">
        <f t="shared" si="1689"/>
        <v>113.15682747146445</v>
      </c>
      <c r="AA3237" s="4">
        <f t="shared" si="1689"/>
        <v>0</v>
      </c>
      <c r="AD3237" s="5">
        <f t="shared" si="1690"/>
        <v>113.15682747146445</v>
      </c>
      <c r="AE3237" s="23">
        <v>36295</v>
      </c>
      <c r="AF3237" s="24">
        <v>18</v>
      </c>
      <c r="AG3237" s="1">
        <f t="shared" si="1691"/>
        <v>139.95104867294069</v>
      </c>
      <c r="AH3237" s="1">
        <f t="shared" si="1691"/>
        <v>0</v>
      </c>
      <c r="AI3237" s="1">
        <f t="shared" si="1692"/>
        <v>30</v>
      </c>
      <c r="AJ3237" s="1">
        <f t="shared" si="1692"/>
        <v>0</v>
      </c>
      <c r="AK3237" s="1">
        <f t="shared" si="1693"/>
        <v>15.52941176470588</v>
      </c>
      <c r="AL3237" s="1">
        <f t="shared" si="1693"/>
        <v>0</v>
      </c>
      <c r="AM3237" s="5">
        <f t="shared" si="1694"/>
        <v>15.52941176470588</v>
      </c>
      <c r="AN3237" s="1">
        <f t="shared" si="1695"/>
        <v>174.93881084117592</v>
      </c>
      <c r="AO3237" s="1">
        <f t="shared" si="1695"/>
        <v>0</v>
      </c>
      <c r="AP3237" s="1">
        <f t="shared" si="1696"/>
        <v>30</v>
      </c>
      <c r="AQ3237" s="1">
        <f t="shared" si="1696"/>
        <v>0</v>
      </c>
      <c r="AR3237" s="1">
        <f t="shared" si="1697"/>
        <v>15.52941176470588</v>
      </c>
      <c r="AS3237" s="1">
        <f t="shared" si="1697"/>
        <v>0</v>
      </c>
      <c r="AT3237" s="5">
        <f t="shared" si="1698"/>
        <v>15.52941176470588</v>
      </c>
      <c r="AU3237" s="1">
        <f t="shared" si="1699"/>
        <v>174.93881084117592</v>
      </c>
      <c r="AV3237" s="1">
        <f t="shared" si="1699"/>
        <v>0</v>
      </c>
      <c r="AW3237" s="1">
        <f t="shared" si="1700"/>
        <v>5.1321400719910066</v>
      </c>
      <c r="AX3237" s="1">
        <f t="shared" si="1700"/>
        <v>0</v>
      </c>
      <c r="AY3237" s="5">
        <f t="shared" si="1701"/>
        <v>5.1321400719910066</v>
      </c>
      <c r="AZ3237" s="1">
        <f t="shared" si="1702"/>
        <v>75</v>
      </c>
      <c r="BA3237" s="1">
        <f t="shared" si="1703"/>
        <v>73.230199887003863</v>
      </c>
      <c r="BB3237" s="1">
        <f t="shared" si="1704"/>
        <v>297.5779909598711</v>
      </c>
      <c r="BC3237" s="23">
        <v>36295</v>
      </c>
      <c r="BD3237" s="24">
        <v>18</v>
      </c>
    </row>
    <row r="3238" spans="4:56" x14ac:dyDescent="0.15">
      <c r="D3238" s="17"/>
      <c r="E3238" s="14">
        <f t="shared" si="1705"/>
        <v>2.0309645271851791</v>
      </c>
      <c r="F3238" s="23">
        <v>36295</v>
      </c>
      <c r="G3238" s="24">
        <v>19</v>
      </c>
      <c r="H3238" s="17">
        <v>373.798</v>
      </c>
      <c r="I3238" s="17">
        <f t="shared" si="1676"/>
        <v>148.84072338716729</v>
      </c>
      <c r="J3238" s="17">
        <f t="shared" si="1677"/>
        <v>302.29022939991825</v>
      </c>
      <c r="K3238" s="1">
        <v>24.2</v>
      </c>
      <c r="L3238" s="1">
        <f t="shared" si="1678"/>
        <v>29.2</v>
      </c>
      <c r="M3238" s="1">
        <f t="shared" si="1679"/>
        <v>29.2</v>
      </c>
      <c r="N3238" s="1">
        <f t="shared" si="1680"/>
        <v>1</v>
      </c>
      <c r="O3238" s="1">
        <f t="shared" si="1681"/>
        <v>1</v>
      </c>
      <c r="P3238" s="1">
        <f t="shared" si="1682"/>
        <v>0</v>
      </c>
      <c r="Q3238" s="18">
        <f t="shared" si="1675"/>
        <v>0.24557474259711462</v>
      </c>
      <c r="R3238" s="18">
        <f t="shared" si="1683"/>
        <v>0</v>
      </c>
      <c r="S3238" s="1">
        <f t="shared" si="1684"/>
        <v>7.5</v>
      </c>
      <c r="T3238" s="1">
        <f t="shared" si="1685"/>
        <v>0.3</v>
      </c>
      <c r="U3238" s="1">
        <f t="shared" si="1685"/>
        <v>0</v>
      </c>
      <c r="V3238" s="4">
        <f t="shared" si="1686"/>
        <v>4.3881934458109768</v>
      </c>
      <c r="W3238" s="4">
        <f t="shared" si="1687"/>
        <v>0</v>
      </c>
      <c r="X3238" s="4">
        <f t="shared" si="1688"/>
        <v>369.28500000000003</v>
      </c>
      <c r="Y3238" s="4">
        <f t="shared" si="1688"/>
        <v>0</v>
      </c>
      <c r="Z3238" s="4">
        <f t="shared" si="1689"/>
        <v>84.154220765386725</v>
      </c>
      <c r="AA3238" s="4">
        <f t="shared" si="1689"/>
        <v>0</v>
      </c>
      <c r="AD3238" s="5">
        <f t="shared" si="1690"/>
        <v>84.154220765386725</v>
      </c>
      <c r="AE3238" s="23">
        <v>36295</v>
      </c>
      <c r="AF3238" s="24">
        <v>19</v>
      </c>
      <c r="AG3238" s="1">
        <f t="shared" si="1691"/>
        <v>105.8617</v>
      </c>
      <c r="AH3238" s="1">
        <f t="shared" si="1691"/>
        <v>0</v>
      </c>
      <c r="AI3238" s="1">
        <f t="shared" si="1692"/>
        <v>30</v>
      </c>
      <c r="AJ3238" s="1">
        <f t="shared" si="1692"/>
        <v>0</v>
      </c>
      <c r="AK3238" s="1">
        <f t="shared" si="1693"/>
        <v>15.52941176470588</v>
      </c>
      <c r="AL3238" s="1">
        <f t="shared" si="1693"/>
        <v>0</v>
      </c>
      <c r="AM3238" s="5">
        <f t="shared" si="1694"/>
        <v>15.52941176470588</v>
      </c>
      <c r="AN3238" s="1">
        <f t="shared" si="1695"/>
        <v>132.327125</v>
      </c>
      <c r="AO3238" s="1">
        <f t="shared" si="1695"/>
        <v>0</v>
      </c>
      <c r="AP3238" s="1">
        <f t="shared" si="1696"/>
        <v>30</v>
      </c>
      <c r="AQ3238" s="1">
        <f t="shared" si="1696"/>
        <v>0</v>
      </c>
      <c r="AR3238" s="1">
        <f t="shared" si="1697"/>
        <v>15.52941176470588</v>
      </c>
      <c r="AS3238" s="1">
        <f t="shared" si="1697"/>
        <v>0</v>
      </c>
      <c r="AT3238" s="5">
        <f t="shared" si="1698"/>
        <v>15.52941176470588</v>
      </c>
      <c r="AU3238" s="1">
        <f t="shared" si="1699"/>
        <v>150</v>
      </c>
      <c r="AV3238" s="1">
        <f t="shared" si="1699"/>
        <v>0</v>
      </c>
      <c r="AW3238" s="1">
        <f t="shared" si="1700"/>
        <v>3.2352941176470589</v>
      </c>
      <c r="AX3238" s="1">
        <f t="shared" si="1700"/>
        <v>0</v>
      </c>
      <c r="AY3238" s="5">
        <f t="shared" si="1701"/>
        <v>3.2352941176470589</v>
      </c>
      <c r="AZ3238" s="1">
        <f t="shared" si="1702"/>
        <v>75</v>
      </c>
      <c r="BA3238" s="1">
        <f t="shared" si="1703"/>
        <v>55.392749999999999</v>
      </c>
      <c r="BB3238" s="1">
        <f t="shared" si="1704"/>
        <v>248.84108841244554</v>
      </c>
      <c r="BC3238" s="23">
        <v>36295</v>
      </c>
      <c r="BD3238" s="24">
        <v>19</v>
      </c>
    </row>
    <row r="3239" spans="4:56" x14ac:dyDescent="0.15">
      <c r="D3239" s="17"/>
      <c r="E3239" s="14">
        <f t="shared" si="1705"/>
        <v>2.0309645271851791</v>
      </c>
      <c r="F3239" s="23">
        <v>36295</v>
      </c>
      <c r="G3239" s="24">
        <v>20</v>
      </c>
      <c r="H3239" s="17">
        <v>319.48099999999999</v>
      </c>
      <c r="I3239" s="17">
        <f t="shared" si="1676"/>
        <v>127.21251357272001</v>
      </c>
      <c r="J3239" s="17">
        <f t="shared" si="1677"/>
        <v>258.36410248025749</v>
      </c>
      <c r="K3239" s="1">
        <v>23.68</v>
      </c>
      <c r="L3239" s="1">
        <f t="shared" si="1678"/>
        <v>28.68</v>
      </c>
      <c r="M3239" s="1">
        <f t="shared" si="1679"/>
        <v>28.68</v>
      </c>
      <c r="N3239" s="1">
        <f t="shared" si="1680"/>
        <v>1</v>
      </c>
      <c r="O3239" s="1">
        <f t="shared" si="1681"/>
        <v>1</v>
      </c>
      <c r="P3239" s="1">
        <f t="shared" si="1682"/>
        <v>0</v>
      </c>
      <c r="Q3239" s="18">
        <f t="shared" si="1675"/>
        <v>0.20989000567062632</v>
      </c>
      <c r="R3239" s="18">
        <f t="shared" si="1683"/>
        <v>0</v>
      </c>
      <c r="S3239" s="1">
        <f t="shared" si="1684"/>
        <v>7.5</v>
      </c>
      <c r="T3239" s="1">
        <f t="shared" si="1685"/>
        <v>0.3</v>
      </c>
      <c r="U3239" s="1">
        <f t="shared" si="1685"/>
        <v>0</v>
      </c>
      <c r="V3239" s="4">
        <f t="shared" si="1686"/>
        <v>4.4621834964322522</v>
      </c>
      <c r="W3239" s="4">
        <f t="shared" si="1687"/>
        <v>0</v>
      </c>
      <c r="X3239" s="4">
        <f t="shared" si="1688"/>
        <v>369.28500000000003</v>
      </c>
      <c r="Y3239" s="4">
        <f t="shared" si="1688"/>
        <v>0</v>
      </c>
      <c r="Z3239" s="4">
        <f t="shared" si="1689"/>
        <v>82.758810859137142</v>
      </c>
      <c r="AA3239" s="4">
        <f t="shared" si="1689"/>
        <v>0</v>
      </c>
      <c r="AD3239" s="5">
        <f t="shared" si="1690"/>
        <v>82.758810859137142</v>
      </c>
      <c r="AE3239" s="23">
        <v>36295</v>
      </c>
      <c r="AF3239" s="24">
        <v>20</v>
      </c>
      <c r="AG3239" s="1">
        <f t="shared" si="1691"/>
        <v>105.8617</v>
      </c>
      <c r="AH3239" s="1">
        <f t="shared" si="1691"/>
        <v>0</v>
      </c>
      <c r="AI3239" s="1">
        <f t="shared" si="1692"/>
        <v>30</v>
      </c>
      <c r="AJ3239" s="1">
        <f t="shared" si="1692"/>
        <v>0</v>
      </c>
      <c r="AK3239" s="1">
        <f t="shared" si="1693"/>
        <v>15.52941176470588</v>
      </c>
      <c r="AL3239" s="1">
        <f t="shared" si="1693"/>
        <v>0</v>
      </c>
      <c r="AM3239" s="5">
        <f t="shared" si="1694"/>
        <v>15.52941176470588</v>
      </c>
      <c r="AN3239" s="1">
        <f t="shared" si="1695"/>
        <v>132.327125</v>
      </c>
      <c r="AO3239" s="1">
        <f t="shared" si="1695"/>
        <v>0</v>
      </c>
      <c r="AP3239" s="1">
        <f t="shared" si="1696"/>
        <v>30</v>
      </c>
      <c r="AQ3239" s="1">
        <f t="shared" si="1696"/>
        <v>0</v>
      </c>
      <c r="AR3239" s="1">
        <f t="shared" si="1697"/>
        <v>15.52941176470588</v>
      </c>
      <c r="AS3239" s="1">
        <f t="shared" si="1697"/>
        <v>0</v>
      </c>
      <c r="AT3239" s="5">
        <f t="shared" si="1698"/>
        <v>15.52941176470588</v>
      </c>
      <c r="AU3239" s="1">
        <f t="shared" si="1699"/>
        <v>150</v>
      </c>
      <c r="AV3239" s="1">
        <f t="shared" si="1699"/>
        <v>0</v>
      </c>
      <c r="AW3239" s="1">
        <f t="shared" si="1700"/>
        <v>3.2352941176470589</v>
      </c>
      <c r="AX3239" s="1">
        <f t="shared" si="1700"/>
        <v>0</v>
      </c>
      <c r="AY3239" s="5">
        <f t="shared" si="1701"/>
        <v>3.2352941176470589</v>
      </c>
      <c r="AZ3239" s="1">
        <f t="shared" si="1702"/>
        <v>75</v>
      </c>
      <c r="BA3239" s="1">
        <f t="shared" si="1703"/>
        <v>55.392749999999999</v>
      </c>
      <c r="BB3239" s="1">
        <f t="shared" si="1704"/>
        <v>247.44567850619597</v>
      </c>
      <c r="BC3239" s="23">
        <v>36295</v>
      </c>
      <c r="BD3239" s="24">
        <v>20</v>
      </c>
    </row>
    <row r="3240" spans="4:56" x14ac:dyDescent="0.15">
      <c r="D3240" s="17"/>
      <c r="E3240" s="14">
        <f t="shared" si="1705"/>
        <v>2.0309645271851791</v>
      </c>
      <c r="F3240" s="23">
        <v>36295</v>
      </c>
      <c r="G3240" s="24">
        <v>21</v>
      </c>
      <c r="H3240" s="17">
        <v>330.25799999999998</v>
      </c>
      <c r="I3240" s="17">
        <f t="shared" si="1676"/>
        <v>131.50375235929323</v>
      </c>
      <c r="J3240" s="17">
        <f t="shared" si="1677"/>
        <v>267.07945623346887</v>
      </c>
      <c r="K3240" s="1">
        <v>23.46</v>
      </c>
      <c r="L3240" s="1">
        <f t="shared" si="1678"/>
        <v>28.46</v>
      </c>
      <c r="M3240" s="1">
        <f t="shared" si="1679"/>
        <v>28.46</v>
      </c>
      <c r="N3240" s="1">
        <f t="shared" si="1680"/>
        <v>1</v>
      </c>
      <c r="O3240" s="1">
        <f t="shared" si="1681"/>
        <v>1</v>
      </c>
      <c r="P3240" s="1">
        <f t="shared" si="1682"/>
        <v>0</v>
      </c>
      <c r="Q3240" s="18">
        <f t="shared" si="1675"/>
        <v>0.21697019069293544</v>
      </c>
      <c r="R3240" s="18">
        <f t="shared" si="1683"/>
        <v>0</v>
      </c>
      <c r="S3240" s="1">
        <f t="shared" si="1684"/>
        <v>7.5</v>
      </c>
      <c r="T3240" s="1">
        <f t="shared" si="1685"/>
        <v>0.3</v>
      </c>
      <c r="U3240" s="1">
        <f t="shared" si="1685"/>
        <v>0</v>
      </c>
      <c r="V3240" s="4">
        <f t="shared" si="1686"/>
        <v>4.4938613290195377</v>
      </c>
      <c r="W3240" s="4">
        <f t="shared" si="1687"/>
        <v>0</v>
      </c>
      <c r="X3240" s="4">
        <f t="shared" si="1688"/>
        <v>369.28500000000003</v>
      </c>
      <c r="Y3240" s="4">
        <f t="shared" si="1688"/>
        <v>0</v>
      </c>
      <c r="Z3240" s="4">
        <f t="shared" si="1689"/>
        <v>82.175432876690465</v>
      </c>
      <c r="AA3240" s="4">
        <f t="shared" si="1689"/>
        <v>0</v>
      </c>
      <c r="AD3240" s="5">
        <f t="shared" si="1690"/>
        <v>82.175432876690465</v>
      </c>
      <c r="AE3240" s="23">
        <v>36295</v>
      </c>
      <c r="AF3240" s="24">
        <v>21</v>
      </c>
      <c r="AG3240" s="1">
        <f t="shared" si="1691"/>
        <v>105.8617</v>
      </c>
      <c r="AH3240" s="1">
        <f t="shared" si="1691"/>
        <v>0</v>
      </c>
      <c r="AI3240" s="1">
        <f t="shared" si="1692"/>
        <v>30</v>
      </c>
      <c r="AJ3240" s="1">
        <f t="shared" si="1692"/>
        <v>0</v>
      </c>
      <c r="AK3240" s="1">
        <f t="shared" si="1693"/>
        <v>15.52941176470588</v>
      </c>
      <c r="AL3240" s="1">
        <f t="shared" si="1693"/>
        <v>0</v>
      </c>
      <c r="AM3240" s="5">
        <f t="shared" si="1694"/>
        <v>15.52941176470588</v>
      </c>
      <c r="AN3240" s="1">
        <f t="shared" si="1695"/>
        <v>132.327125</v>
      </c>
      <c r="AO3240" s="1">
        <f t="shared" si="1695"/>
        <v>0</v>
      </c>
      <c r="AP3240" s="1">
        <f t="shared" si="1696"/>
        <v>30</v>
      </c>
      <c r="AQ3240" s="1">
        <f t="shared" si="1696"/>
        <v>0</v>
      </c>
      <c r="AR3240" s="1">
        <f t="shared" si="1697"/>
        <v>15.52941176470588</v>
      </c>
      <c r="AS3240" s="1">
        <f t="shared" si="1697"/>
        <v>0</v>
      </c>
      <c r="AT3240" s="5">
        <f t="shared" si="1698"/>
        <v>15.52941176470588</v>
      </c>
      <c r="AU3240" s="1">
        <f t="shared" si="1699"/>
        <v>150</v>
      </c>
      <c r="AV3240" s="1">
        <f t="shared" si="1699"/>
        <v>0</v>
      </c>
      <c r="AW3240" s="1">
        <f t="shared" si="1700"/>
        <v>3.2352941176470589</v>
      </c>
      <c r="AX3240" s="1">
        <f t="shared" si="1700"/>
        <v>0</v>
      </c>
      <c r="AY3240" s="5">
        <f t="shared" si="1701"/>
        <v>3.2352941176470589</v>
      </c>
      <c r="AZ3240" s="1">
        <f t="shared" si="1702"/>
        <v>75</v>
      </c>
      <c r="BA3240" s="1">
        <f t="shared" si="1703"/>
        <v>55.392749999999999</v>
      </c>
      <c r="BB3240" s="1">
        <f t="shared" si="1704"/>
        <v>246.8623005237493</v>
      </c>
      <c r="BC3240" s="23">
        <v>36295</v>
      </c>
      <c r="BD3240" s="24">
        <v>21</v>
      </c>
    </row>
    <row r="3241" spans="4:56" x14ac:dyDescent="0.15">
      <c r="D3241" s="17"/>
      <c r="E3241" s="14">
        <f t="shared" si="1705"/>
        <v>2.0309645271851791</v>
      </c>
      <c r="F3241" s="23">
        <v>36295</v>
      </c>
      <c r="G3241" s="24">
        <v>22</v>
      </c>
      <c r="H3241" s="17">
        <v>327.29199999999997</v>
      </c>
      <c r="I3241" s="17">
        <f t="shared" si="1676"/>
        <v>130.32273591306736</v>
      </c>
      <c r="J3241" s="17">
        <f t="shared" si="1677"/>
        <v>264.6808537251618</v>
      </c>
      <c r="K3241" s="1">
        <v>23.5</v>
      </c>
      <c r="L3241" s="1">
        <f t="shared" si="1678"/>
        <v>28.5</v>
      </c>
      <c r="M3241" s="1">
        <f t="shared" si="1679"/>
        <v>28.5</v>
      </c>
      <c r="N3241" s="1">
        <f t="shared" si="1680"/>
        <v>1</v>
      </c>
      <c r="O3241" s="1">
        <f t="shared" si="1681"/>
        <v>1</v>
      </c>
      <c r="P3241" s="1">
        <f t="shared" si="1682"/>
        <v>0</v>
      </c>
      <c r="Q3241" s="18">
        <f t="shared" si="1675"/>
        <v>0.21502161235237971</v>
      </c>
      <c r="R3241" s="18">
        <f t="shared" si="1683"/>
        <v>0</v>
      </c>
      <c r="S3241" s="1">
        <f t="shared" si="1684"/>
        <v>7.5</v>
      </c>
      <c r="T3241" s="1">
        <f t="shared" si="1685"/>
        <v>0.3</v>
      </c>
      <c r="U3241" s="1">
        <f t="shared" si="1685"/>
        <v>0</v>
      </c>
      <c r="V3241" s="4">
        <f t="shared" si="1686"/>
        <v>4.4880850425948307</v>
      </c>
      <c r="W3241" s="4">
        <f t="shared" si="1687"/>
        <v>0</v>
      </c>
      <c r="X3241" s="4">
        <f t="shared" si="1688"/>
        <v>369.28500000000003</v>
      </c>
      <c r="Y3241" s="4">
        <f t="shared" si="1688"/>
        <v>0</v>
      </c>
      <c r="Z3241" s="4">
        <f t="shared" si="1689"/>
        <v>82.28119487381511</v>
      </c>
      <c r="AA3241" s="4">
        <f t="shared" si="1689"/>
        <v>0</v>
      </c>
      <c r="AD3241" s="5">
        <f t="shared" si="1690"/>
        <v>82.28119487381511</v>
      </c>
      <c r="AE3241" s="23">
        <v>36295</v>
      </c>
      <c r="AF3241" s="24">
        <v>22</v>
      </c>
      <c r="AG3241" s="1">
        <f t="shared" si="1691"/>
        <v>105.8617</v>
      </c>
      <c r="AH3241" s="1">
        <f t="shared" si="1691"/>
        <v>0</v>
      </c>
      <c r="AI3241" s="1">
        <f t="shared" si="1692"/>
        <v>30</v>
      </c>
      <c r="AJ3241" s="1">
        <f t="shared" si="1692"/>
        <v>0</v>
      </c>
      <c r="AK3241" s="1">
        <f t="shared" si="1693"/>
        <v>15.52941176470588</v>
      </c>
      <c r="AL3241" s="1">
        <f t="shared" si="1693"/>
        <v>0</v>
      </c>
      <c r="AM3241" s="5">
        <f t="shared" si="1694"/>
        <v>15.52941176470588</v>
      </c>
      <c r="AN3241" s="1">
        <f t="shared" si="1695"/>
        <v>132.327125</v>
      </c>
      <c r="AO3241" s="1">
        <f t="shared" si="1695"/>
        <v>0</v>
      </c>
      <c r="AP3241" s="1">
        <f t="shared" si="1696"/>
        <v>30</v>
      </c>
      <c r="AQ3241" s="1">
        <f t="shared" si="1696"/>
        <v>0</v>
      </c>
      <c r="AR3241" s="1">
        <f t="shared" si="1697"/>
        <v>15.52941176470588</v>
      </c>
      <c r="AS3241" s="1">
        <f t="shared" si="1697"/>
        <v>0</v>
      </c>
      <c r="AT3241" s="5">
        <f t="shared" si="1698"/>
        <v>15.52941176470588</v>
      </c>
      <c r="AU3241" s="1">
        <f t="shared" si="1699"/>
        <v>150</v>
      </c>
      <c r="AV3241" s="1">
        <f t="shared" si="1699"/>
        <v>0</v>
      </c>
      <c r="AW3241" s="1">
        <f t="shared" si="1700"/>
        <v>3.2352941176470589</v>
      </c>
      <c r="AX3241" s="1">
        <f t="shared" si="1700"/>
        <v>0</v>
      </c>
      <c r="AY3241" s="5">
        <f t="shared" si="1701"/>
        <v>3.2352941176470589</v>
      </c>
      <c r="AZ3241" s="1">
        <f t="shared" si="1702"/>
        <v>75</v>
      </c>
      <c r="BA3241" s="1">
        <f t="shared" si="1703"/>
        <v>55.392749999999999</v>
      </c>
      <c r="BB3241" s="1">
        <f t="shared" si="1704"/>
        <v>246.96806252087393</v>
      </c>
      <c r="BC3241" s="23">
        <v>36295</v>
      </c>
      <c r="BD3241" s="24">
        <v>22</v>
      </c>
    </row>
    <row r="3242" spans="4:56" x14ac:dyDescent="0.15">
      <c r="D3242" s="17"/>
      <c r="E3242" s="14">
        <f t="shared" si="1705"/>
        <v>2.0309645271851791</v>
      </c>
      <c r="F3242" s="23">
        <v>36295</v>
      </c>
      <c r="G3242" s="24">
        <v>23</v>
      </c>
      <c r="H3242" s="17">
        <v>327.29199999999997</v>
      </c>
      <c r="I3242" s="17">
        <f t="shared" si="1676"/>
        <v>130.32273591306736</v>
      </c>
      <c r="J3242" s="17">
        <f t="shared" si="1677"/>
        <v>264.6808537251618</v>
      </c>
      <c r="K3242" s="1">
        <v>23.64</v>
      </c>
      <c r="L3242" s="1">
        <f t="shared" si="1678"/>
        <v>28.64</v>
      </c>
      <c r="M3242" s="1">
        <f t="shared" si="1679"/>
        <v>28.64</v>
      </c>
      <c r="N3242" s="1">
        <f t="shared" si="1680"/>
        <v>1</v>
      </c>
      <c r="O3242" s="1">
        <f t="shared" si="1681"/>
        <v>1</v>
      </c>
      <c r="P3242" s="1">
        <f t="shared" si="1682"/>
        <v>0</v>
      </c>
      <c r="Q3242" s="18">
        <f t="shared" si="1675"/>
        <v>0.21502161235237971</v>
      </c>
      <c r="R3242" s="18">
        <f t="shared" si="1683"/>
        <v>0</v>
      </c>
      <c r="S3242" s="1">
        <f t="shared" si="1684"/>
        <v>7.5</v>
      </c>
      <c r="T3242" s="1">
        <f t="shared" si="1685"/>
        <v>0.3</v>
      </c>
      <c r="U3242" s="1">
        <f t="shared" si="1685"/>
        <v>0</v>
      </c>
      <c r="V3242" s="4">
        <f t="shared" si="1686"/>
        <v>4.4679264468688782</v>
      </c>
      <c r="W3242" s="4">
        <f t="shared" si="1687"/>
        <v>0</v>
      </c>
      <c r="X3242" s="4">
        <f t="shared" si="1688"/>
        <v>369.28500000000003</v>
      </c>
      <c r="Y3242" s="4">
        <f t="shared" si="1688"/>
        <v>0</v>
      </c>
      <c r="Z3242" s="4">
        <f t="shared" si="1689"/>
        <v>82.652434947489979</v>
      </c>
      <c r="AA3242" s="4">
        <f t="shared" si="1689"/>
        <v>0</v>
      </c>
      <c r="AD3242" s="5">
        <f t="shared" si="1690"/>
        <v>82.652434947489979</v>
      </c>
      <c r="AE3242" s="23">
        <v>36295</v>
      </c>
      <c r="AF3242" s="24">
        <v>23</v>
      </c>
      <c r="AG3242" s="1">
        <f t="shared" si="1691"/>
        <v>105.8617</v>
      </c>
      <c r="AH3242" s="1">
        <f t="shared" si="1691"/>
        <v>0</v>
      </c>
      <c r="AI3242" s="1">
        <f t="shared" si="1692"/>
        <v>30</v>
      </c>
      <c r="AJ3242" s="1">
        <f t="shared" si="1692"/>
        <v>0</v>
      </c>
      <c r="AK3242" s="1">
        <f t="shared" si="1693"/>
        <v>15.52941176470588</v>
      </c>
      <c r="AL3242" s="1">
        <f t="shared" si="1693"/>
        <v>0</v>
      </c>
      <c r="AM3242" s="5">
        <f t="shared" si="1694"/>
        <v>15.52941176470588</v>
      </c>
      <c r="AN3242" s="1">
        <f t="shared" si="1695"/>
        <v>132.327125</v>
      </c>
      <c r="AO3242" s="1">
        <f t="shared" si="1695"/>
        <v>0</v>
      </c>
      <c r="AP3242" s="1">
        <f t="shared" si="1696"/>
        <v>30</v>
      </c>
      <c r="AQ3242" s="1">
        <f t="shared" si="1696"/>
        <v>0</v>
      </c>
      <c r="AR3242" s="1">
        <f t="shared" si="1697"/>
        <v>15.52941176470588</v>
      </c>
      <c r="AS3242" s="1">
        <f t="shared" si="1697"/>
        <v>0</v>
      </c>
      <c r="AT3242" s="5">
        <f t="shared" si="1698"/>
        <v>15.52941176470588</v>
      </c>
      <c r="AU3242" s="1">
        <f t="shared" si="1699"/>
        <v>150</v>
      </c>
      <c r="AV3242" s="1">
        <f t="shared" si="1699"/>
        <v>0</v>
      </c>
      <c r="AW3242" s="1">
        <f t="shared" si="1700"/>
        <v>3.2352941176470589</v>
      </c>
      <c r="AX3242" s="1">
        <f t="shared" si="1700"/>
        <v>0</v>
      </c>
      <c r="AY3242" s="5">
        <f t="shared" si="1701"/>
        <v>3.2352941176470589</v>
      </c>
      <c r="AZ3242" s="1">
        <f t="shared" si="1702"/>
        <v>75</v>
      </c>
      <c r="BA3242" s="1">
        <f t="shared" si="1703"/>
        <v>55.392749999999999</v>
      </c>
      <c r="BB3242" s="1">
        <f t="shared" si="1704"/>
        <v>247.3393025945488</v>
      </c>
      <c r="BC3242" s="23">
        <v>36295</v>
      </c>
      <c r="BD3242" s="24">
        <v>23</v>
      </c>
    </row>
    <row r="3243" spans="4:56" x14ac:dyDescent="0.15">
      <c r="D3243" s="17"/>
      <c r="E3243" s="14">
        <f>$D$138</f>
        <v>2.0309645271851791</v>
      </c>
      <c r="F3243" s="23">
        <v>36296</v>
      </c>
      <c r="G3243" s="24">
        <v>0</v>
      </c>
      <c r="H3243" s="17">
        <v>322.90800000000002</v>
      </c>
      <c r="I3243" s="17">
        <f t="shared" si="1676"/>
        <v>128.57709326294795</v>
      </c>
      <c r="J3243" s="17">
        <f t="shared" si="1677"/>
        <v>261.13551542562777</v>
      </c>
      <c r="K3243" s="1">
        <v>23.76</v>
      </c>
      <c r="L3243" s="1">
        <f t="shared" si="1678"/>
        <v>28.76</v>
      </c>
      <c r="M3243" s="1">
        <f t="shared" si="1679"/>
        <v>28.76</v>
      </c>
      <c r="N3243" s="1">
        <f t="shared" si="1680"/>
        <v>1</v>
      </c>
      <c r="O3243" s="1">
        <f t="shared" si="1681"/>
        <v>1</v>
      </c>
      <c r="P3243" s="1">
        <f t="shared" si="1682"/>
        <v>0</v>
      </c>
      <c r="Q3243" s="18">
        <f t="shared" si="1675"/>
        <v>0.21214144800814635</v>
      </c>
      <c r="R3243" s="18">
        <f t="shared" si="1683"/>
        <v>0</v>
      </c>
      <c r="S3243" s="1">
        <f t="shared" si="1684"/>
        <v>7.5</v>
      </c>
      <c r="T3243" s="1">
        <f t="shared" si="1685"/>
        <v>0.3</v>
      </c>
      <c r="U3243" s="1">
        <f t="shared" si="1685"/>
        <v>0</v>
      </c>
      <c r="V3243" s="4">
        <f t="shared" si="1686"/>
        <v>4.4507197315647806</v>
      </c>
      <c r="W3243" s="4">
        <f t="shared" si="1687"/>
        <v>0</v>
      </c>
      <c r="X3243" s="4">
        <f t="shared" si="1688"/>
        <v>369.28500000000003</v>
      </c>
      <c r="Y3243" s="4">
        <f t="shared" si="1688"/>
        <v>0</v>
      </c>
      <c r="Z3243" s="4">
        <f t="shared" si="1689"/>
        <v>82.971973584633488</v>
      </c>
      <c r="AA3243" s="4">
        <f t="shared" si="1689"/>
        <v>0</v>
      </c>
      <c r="AD3243" s="5">
        <f t="shared" si="1690"/>
        <v>82.971973584633488</v>
      </c>
      <c r="AE3243" s="23">
        <v>36296</v>
      </c>
      <c r="AF3243" s="24">
        <v>0</v>
      </c>
      <c r="AG3243" s="1">
        <f t="shared" si="1691"/>
        <v>105.8617</v>
      </c>
      <c r="AH3243" s="1">
        <f t="shared" si="1691"/>
        <v>0</v>
      </c>
      <c r="AI3243" s="1">
        <f t="shared" si="1692"/>
        <v>30</v>
      </c>
      <c r="AJ3243" s="1">
        <f t="shared" si="1692"/>
        <v>0</v>
      </c>
      <c r="AK3243" s="1">
        <f t="shared" si="1693"/>
        <v>15.52941176470588</v>
      </c>
      <c r="AL3243" s="1">
        <f t="shared" si="1693"/>
        <v>0</v>
      </c>
      <c r="AM3243" s="5">
        <f t="shared" si="1694"/>
        <v>15.52941176470588</v>
      </c>
      <c r="AN3243" s="1">
        <f t="shared" si="1695"/>
        <v>132.327125</v>
      </c>
      <c r="AO3243" s="1">
        <f t="shared" si="1695"/>
        <v>0</v>
      </c>
      <c r="AP3243" s="1">
        <f t="shared" si="1696"/>
        <v>30</v>
      </c>
      <c r="AQ3243" s="1">
        <f t="shared" si="1696"/>
        <v>0</v>
      </c>
      <c r="AR3243" s="1">
        <f t="shared" si="1697"/>
        <v>15.52941176470588</v>
      </c>
      <c r="AS3243" s="1">
        <f t="shared" si="1697"/>
        <v>0</v>
      </c>
      <c r="AT3243" s="5">
        <f t="shared" si="1698"/>
        <v>15.52941176470588</v>
      </c>
      <c r="AU3243" s="1">
        <f t="shared" si="1699"/>
        <v>150</v>
      </c>
      <c r="AV3243" s="1">
        <f t="shared" si="1699"/>
        <v>0</v>
      </c>
      <c r="AW3243" s="1">
        <f t="shared" si="1700"/>
        <v>3.2352941176470589</v>
      </c>
      <c r="AX3243" s="1">
        <f t="shared" si="1700"/>
        <v>0</v>
      </c>
      <c r="AY3243" s="5">
        <f t="shared" si="1701"/>
        <v>3.2352941176470589</v>
      </c>
      <c r="AZ3243" s="1">
        <f t="shared" si="1702"/>
        <v>75</v>
      </c>
      <c r="BA3243" s="1">
        <f t="shared" si="1703"/>
        <v>55.392749999999999</v>
      </c>
      <c r="BB3243" s="1">
        <f t="shared" si="1704"/>
        <v>247.65884123169232</v>
      </c>
      <c r="BC3243" s="23">
        <v>36296</v>
      </c>
      <c r="BD3243" s="24">
        <v>0</v>
      </c>
    </row>
    <row r="3244" spans="4:56" x14ac:dyDescent="0.15">
      <c r="D3244" s="17"/>
      <c r="E3244" s="14">
        <f t="shared" ref="E3244:E3266" si="1706">$D$138</f>
        <v>2.0309645271851791</v>
      </c>
      <c r="F3244" s="23">
        <v>36296</v>
      </c>
      <c r="G3244" s="24">
        <v>1</v>
      </c>
      <c r="H3244" s="17">
        <v>309.98700000000002</v>
      </c>
      <c r="I3244" s="17">
        <f t="shared" si="1676"/>
        <v>123.43214602704624</v>
      </c>
      <c r="J3244" s="17">
        <f t="shared" si="1677"/>
        <v>250.68631009527195</v>
      </c>
      <c r="K3244" s="1">
        <v>23.69</v>
      </c>
      <c r="L3244" s="1">
        <f t="shared" si="1678"/>
        <v>28.69</v>
      </c>
      <c r="M3244" s="1">
        <f t="shared" si="1679"/>
        <v>28.69</v>
      </c>
      <c r="N3244" s="1">
        <f t="shared" si="1680"/>
        <v>1</v>
      </c>
      <c r="O3244" s="1">
        <f t="shared" si="1681"/>
        <v>1</v>
      </c>
      <c r="P3244" s="1">
        <f t="shared" si="1682"/>
        <v>0</v>
      </c>
      <c r="Q3244" s="18">
        <f t="shared" si="1675"/>
        <v>0.2036527154598253</v>
      </c>
      <c r="R3244" s="18">
        <f t="shared" si="1683"/>
        <v>0</v>
      </c>
      <c r="S3244" s="1">
        <f t="shared" si="1684"/>
        <v>7.5</v>
      </c>
      <c r="T3244" s="1">
        <f t="shared" si="1685"/>
        <v>0.3</v>
      </c>
      <c r="U3244" s="1">
        <f t="shared" si="1685"/>
        <v>0</v>
      </c>
      <c r="V3244" s="4">
        <f t="shared" si="1686"/>
        <v>4.4607489126051005</v>
      </c>
      <c r="W3244" s="4">
        <f t="shared" si="1687"/>
        <v>0</v>
      </c>
      <c r="X3244" s="4">
        <f t="shared" si="1688"/>
        <v>369.28500000000003</v>
      </c>
      <c r="Y3244" s="4">
        <f t="shared" si="1688"/>
        <v>0</v>
      </c>
      <c r="Z3244" s="4">
        <f t="shared" si="1689"/>
        <v>82.7854262221488</v>
      </c>
      <c r="AA3244" s="4">
        <f t="shared" si="1689"/>
        <v>0</v>
      </c>
      <c r="AD3244" s="5">
        <f t="shared" si="1690"/>
        <v>82.7854262221488</v>
      </c>
      <c r="AE3244" s="23">
        <v>36296</v>
      </c>
      <c r="AF3244" s="24">
        <v>1</v>
      </c>
      <c r="AG3244" s="1">
        <f t="shared" si="1691"/>
        <v>105.8617</v>
      </c>
      <c r="AH3244" s="1">
        <f t="shared" si="1691"/>
        <v>0</v>
      </c>
      <c r="AI3244" s="1">
        <f t="shared" si="1692"/>
        <v>30</v>
      </c>
      <c r="AJ3244" s="1">
        <f t="shared" si="1692"/>
        <v>0</v>
      </c>
      <c r="AK3244" s="1">
        <f t="shared" si="1693"/>
        <v>15.52941176470588</v>
      </c>
      <c r="AL3244" s="1">
        <f t="shared" si="1693"/>
        <v>0</v>
      </c>
      <c r="AM3244" s="5">
        <f t="shared" si="1694"/>
        <v>15.52941176470588</v>
      </c>
      <c r="AN3244" s="1">
        <f t="shared" si="1695"/>
        <v>132.327125</v>
      </c>
      <c r="AO3244" s="1">
        <f t="shared" si="1695"/>
        <v>0</v>
      </c>
      <c r="AP3244" s="1">
        <f t="shared" si="1696"/>
        <v>30</v>
      </c>
      <c r="AQ3244" s="1">
        <f t="shared" si="1696"/>
        <v>0</v>
      </c>
      <c r="AR3244" s="1">
        <f t="shared" si="1697"/>
        <v>15.52941176470588</v>
      </c>
      <c r="AS3244" s="1">
        <f t="shared" si="1697"/>
        <v>0</v>
      </c>
      <c r="AT3244" s="5">
        <f t="shared" si="1698"/>
        <v>15.52941176470588</v>
      </c>
      <c r="AU3244" s="1">
        <f t="shared" si="1699"/>
        <v>150</v>
      </c>
      <c r="AV3244" s="1">
        <f t="shared" si="1699"/>
        <v>0</v>
      </c>
      <c r="AW3244" s="1">
        <f t="shared" si="1700"/>
        <v>3.2352941176470589</v>
      </c>
      <c r="AX3244" s="1">
        <f t="shared" si="1700"/>
        <v>0</v>
      </c>
      <c r="AY3244" s="5">
        <f t="shared" si="1701"/>
        <v>3.2352941176470589</v>
      </c>
      <c r="AZ3244" s="1">
        <f t="shared" si="1702"/>
        <v>75</v>
      </c>
      <c r="BA3244" s="1">
        <f t="shared" si="1703"/>
        <v>55.392749999999999</v>
      </c>
      <c r="BB3244" s="1">
        <f t="shared" si="1704"/>
        <v>247.47229386920762</v>
      </c>
      <c r="BC3244" s="23">
        <v>36296</v>
      </c>
      <c r="BD3244" s="24">
        <v>1</v>
      </c>
    </row>
    <row r="3245" spans="4:56" x14ac:dyDescent="0.15">
      <c r="D3245" s="17"/>
      <c r="E3245" s="14">
        <f t="shared" si="1706"/>
        <v>2.0309645271851791</v>
      </c>
      <c r="F3245" s="23">
        <v>36296</v>
      </c>
      <c r="G3245" s="24">
        <v>2</v>
      </c>
      <c r="H3245" s="17">
        <v>301.25900000000001</v>
      </c>
      <c r="I3245" s="17">
        <f t="shared" si="1676"/>
        <v>119.95678812325008</v>
      </c>
      <c r="J3245" s="17">
        <f t="shared" si="1677"/>
        <v>243.6279814733893</v>
      </c>
      <c r="K3245" s="1">
        <v>23.32</v>
      </c>
      <c r="L3245" s="1">
        <f t="shared" si="1678"/>
        <v>28.32</v>
      </c>
      <c r="M3245" s="1">
        <f t="shared" si="1679"/>
        <v>28.32</v>
      </c>
      <c r="N3245" s="1">
        <f t="shared" si="1680"/>
        <v>1</v>
      </c>
      <c r="O3245" s="1">
        <f t="shared" si="1681"/>
        <v>1</v>
      </c>
      <c r="P3245" s="1">
        <f t="shared" si="1682"/>
        <v>0</v>
      </c>
      <c r="Q3245" s="18">
        <f t="shared" si="1675"/>
        <v>0.19791866564311247</v>
      </c>
      <c r="R3245" s="18">
        <f t="shared" si="1683"/>
        <v>0</v>
      </c>
      <c r="S3245" s="1">
        <f t="shared" si="1684"/>
        <v>7.5</v>
      </c>
      <c r="T3245" s="1">
        <f t="shared" si="1685"/>
        <v>0.3</v>
      </c>
      <c r="U3245" s="1">
        <f t="shared" si="1685"/>
        <v>0</v>
      </c>
      <c r="V3245" s="4">
        <f t="shared" si="1686"/>
        <v>4.5141369389377983</v>
      </c>
      <c r="W3245" s="4">
        <f t="shared" si="1687"/>
        <v>0</v>
      </c>
      <c r="X3245" s="4">
        <f t="shared" si="1688"/>
        <v>369.28500000000003</v>
      </c>
      <c r="Y3245" s="4">
        <f t="shared" si="1688"/>
        <v>0</v>
      </c>
      <c r="Z3245" s="4">
        <f t="shared" si="1689"/>
        <v>81.80633529626482</v>
      </c>
      <c r="AA3245" s="4">
        <f t="shared" si="1689"/>
        <v>0</v>
      </c>
      <c r="AD3245" s="5">
        <f t="shared" si="1690"/>
        <v>81.80633529626482</v>
      </c>
      <c r="AE3245" s="23">
        <v>36296</v>
      </c>
      <c r="AF3245" s="24">
        <v>2</v>
      </c>
      <c r="AG3245" s="1">
        <f t="shared" si="1691"/>
        <v>105.8617</v>
      </c>
      <c r="AH3245" s="1">
        <f t="shared" si="1691"/>
        <v>0</v>
      </c>
      <c r="AI3245" s="1">
        <f t="shared" si="1692"/>
        <v>30</v>
      </c>
      <c r="AJ3245" s="1">
        <f t="shared" si="1692"/>
        <v>0</v>
      </c>
      <c r="AK3245" s="1">
        <f t="shared" si="1693"/>
        <v>15.52941176470588</v>
      </c>
      <c r="AL3245" s="1">
        <f t="shared" si="1693"/>
        <v>0</v>
      </c>
      <c r="AM3245" s="5">
        <f t="shared" si="1694"/>
        <v>15.52941176470588</v>
      </c>
      <c r="AN3245" s="1">
        <f t="shared" si="1695"/>
        <v>132.327125</v>
      </c>
      <c r="AO3245" s="1">
        <f t="shared" si="1695"/>
        <v>0</v>
      </c>
      <c r="AP3245" s="1">
        <f t="shared" si="1696"/>
        <v>30</v>
      </c>
      <c r="AQ3245" s="1">
        <f t="shared" si="1696"/>
        <v>0</v>
      </c>
      <c r="AR3245" s="1">
        <f t="shared" si="1697"/>
        <v>15.52941176470588</v>
      </c>
      <c r="AS3245" s="1">
        <f t="shared" si="1697"/>
        <v>0</v>
      </c>
      <c r="AT3245" s="5">
        <f t="shared" si="1698"/>
        <v>15.52941176470588</v>
      </c>
      <c r="AU3245" s="1">
        <f t="shared" si="1699"/>
        <v>150</v>
      </c>
      <c r="AV3245" s="1">
        <f t="shared" si="1699"/>
        <v>0</v>
      </c>
      <c r="AW3245" s="1">
        <f t="shared" si="1700"/>
        <v>3.2352941176470589</v>
      </c>
      <c r="AX3245" s="1">
        <f t="shared" si="1700"/>
        <v>0</v>
      </c>
      <c r="AY3245" s="5">
        <f t="shared" si="1701"/>
        <v>3.2352941176470589</v>
      </c>
      <c r="AZ3245" s="1">
        <f t="shared" si="1702"/>
        <v>75</v>
      </c>
      <c r="BA3245" s="1">
        <f t="shared" si="1703"/>
        <v>55.392749999999999</v>
      </c>
      <c r="BB3245" s="1">
        <f t="shared" si="1704"/>
        <v>246.49320294332367</v>
      </c>
      <c r="BC3245" s="23">
        <v>36296</v>
      </c>
      <c r="BD3245" s="24">
        <v>2</v>
      </c>
    </row>
    <row r="3246" spans="4:56" x14ac:dyDescent="0.15">
      <c r="D3246" s="17"/>
      <c r="E3246" s="14">
        <f t="shared" si="1706"/>
        <v>2.0309645271851791</v>
      </c>
      <c r="F3246" s="23">
        <v>36296</v>
      </c>
      <c r="G3246" s="24">
        <v>3</v>
      </c>
      <c r="H3246" s="17">
        <v>285.959</v>
      </c>
      <c r="I3246" s="17">
        <f t="shared" si="1676"/>
        <v>113.86455898391905</v>
      </c>
      <c r="J3246" s="17">
        <f t="shared" si="1677"/>
        <v>231.25488019992409</v>
      </c>
      <c r="K3246" s="1">
        <v>22.59</v>
      </c>
      <c r="L3246" s="1">
        <f t="shared" si="1678"/>
        <v>27.59</v>
      </c>
      <c r="M3246" s="1">
        <f t="shared" si="1679"/>
        <v>27.59</v>
      </c>
      <c r="N3246" s="1">
        <f t="shared" si="1680"/>
        <v>1</v>
      </c>
      <c r="O3246" s="1">
        <f t="shared" si="1681"/>
        <v>1</v>
      </c>
      <c r="P3246" s="1">
        <f t="shared" si="1682"/>
        <v>0</v>
      </c>
      <c r="Q3246" s="18">
        <f t="shared" si="1675"/>
        <v>0.18786699719722497</v>
      </c>
      <c r="R3246" s="18">
        <f t="shared" si="1683"/>
        <v>0</v>
      </c>
      <c r="S3246" s="1">
        <f t="shared" si="1684"/>
        <v>7.5</v>
      </c>
      <c r="T3246" s="1">
        <f t="shared" si="1685"/>
        <v>0.3</v>
      </c>
      <c r="U3246" s="1">
        <f t="shared" si="1685"/>
        <v>0</v>
      </c>
      <c r="V3246" s="4">
        <f t="shared" si="1686"/>
        <v>4.6213513129611128</v>
      </c>
      <c r="W3246" s="4">
        <f t="shared" si="1687"/>
        <v>0</v>
      </c>
      <c r="X3246" s="4">
        <f t="shared" si="1688"/>
        <v>369.28500000000003</v>
      </c>
      <c r="Y3246" s="4">
        <f t="shared" si="1688"/>
        <v>0</v>
      </c>
      <c r="Z3246" s="4">
        <f t="shared" si="1689"/>
        <v>79.908445602111584</v>
      </c>
      <c r="AA3246" s="4">
        <f t="shared" si="1689"/>
        <v>0</v>
      </c>
      <c r="AD3246" s="5">
        <f t="shared" si="1690"/>
        <v>79.908445602111584</v>
      </c>
      <c r="AE3246" s="23">
        <v>36296</v>
      </c>
      <c r="AF3246" s="24">
        <v>3</v>
      </c>
      <c r="AG3246" s="1">
        <f t="shared" si="1691"/>
        <v>105.8617</v>
      </c>
      <c r="AH3246" s="1">
        <f t="shared" si="1691"/>
        <v>0</v>
      </c>
      <c r="AI3246" s="1">
        <f t="shared" si="1692"/>
        <v>30</v>
      </c>
      <c r="AJ3246" s="1">
        <f t="shared" si="1692"/>
        <v>0</v>
      </c>
      <c r="AK3246" s="1">
        <f t="shared" si="1693"/>
        <v>15.52941176470588</v>
      </c>
      <c r="AL3246" s="1">
        <f t="shared" si="1693"/>
        <v>0</v>
      </c>
      <c r="AM3246" s="5">
        <f t="shared" si="1694"/>
        <v>15.52941176470588</v>
      </c>
      <c r="AN3246" s="1">
        <f t="shared" si="1695"/>
        <v>132.327125</v>
      </c>
      <c r="AO3246" s="1">
        <f t="shared" si="1695"/>
        <v>0</v>
      </c>
      <c r="AP3246" s="1">
        <f t="shared" si="1696"/>
        <v>30</v>
      </c>
      <c r="AQ3246" s="1">
        <f t="shared" si="1696"/>
        <v>0</v>
      </c>
      <c r="AR3246" s="1">
        <f t="shared" si="1697"/>
        <v>15.52941176470588</v>
      </c>
      <c r="AS3246" s="1">
        <f t="shared" si="1697"/>
        <v>0</v>
      </c>
      <c r="AT3246" s="5">
        <f t="shared" si="1698"/>
        <v>15.52941176470588</v>
      </c>
      <c r="AU3246" s="1">
        <f t="shared" si="1699"/>
        <v>150</v>
      </c>
      <c r="AV3246" s="1">
        <f t="shared" si="1699"/>
        <v>0</v>
      </c>
      <c r="AW3246" s="1">
        <f t="shared" si="1700"/>
        <v>3.2352941176470589</v>
      </c>
      <c r="AX3246" s="1">
        <f t="shared" si="1700"/>
        <v>0</v>
      </c>
      <c r="AY3246" s="5">
        <f t="shared" si="1701"/>
        <v>3.2352941176470589</v>
      </c>
      <c r="AZ3246" s="1">
        <f t="shared" si="1702"/>
        <v>75</v>
      </c>
      <c r="BA3246" s="1">
        <f t="shared" si="1703"/>
        <v>55.392749999999999</v>
      </c>
      <c r="BB3246" s="1">
        <f t="shared" si="1704"/>
        <v>244.5953132491704</v>
      </c>
      <c r="BC3246" s="23">
        <v>36296</v>
      </c>
      <c r="BD3246" s="24">
        <v>3</v>
      </c>
    </row>
    <row r="3247" spans="4:56" x14ac:dyDescent="0.15">
      <c r="D3247" s="17"/>
      <c r="E3247" s="14">
        <f t="shared" si="1706"/>
        <v>2.0309645271851791</v>
      </c>
      <c r="F3247" s="23">
        <v>36296</v>
      </c>
      <c r="G3247" s="24">
        <v>4</v>
      </c>
      <c r="H3247" s="17">
        <v>285.17</v>
      </c>
      <c r="I3247" s="17">
        <f t="shared" si="1676"/>
        <v>113.55039108908689</v>
      </c>
      <c r="J3247" s="17">
        <f t="shared" si="1677"/>
        <v>230.61681634993951</v>
      </c>
      <c r="K3247" s="1">
        <v>21.79</v>
      </c>
      <c r="L3247" s="1">
        <f t="shared" si="1678"/>
        <v>26.79</v>
      </c>
      <c r="M3247" s="1">
        <f t="shared" si="1679"/>
        <v>26.79</v>
      </c>
      <c r="N3247" s="1">
        <f t="shared" si="1680"/>
        <v>1</v>
      </c>
      <c r="O3247" s="1">
        <f t="shared" si="1681"/>
        <v>1</v>
      </c>
      <c r="P3247" s="1">
        <f t="shared" si="1682"/>
        <v>0</v>
      </c>
      <c r="Q3247" s="18">
        <f t="shared" si="1675"/>
        <v>0.18734864645187824</v>
      </c>
      <c r="R3247" s="18">
        <f t="shared" si="1683"/>
        <v>0</v>
      </c>
      <c r="S3247" s="1">
        <f t="shared" si="1684"/>
        <v>7.5</v>
      </c>
      <c r="T3247" s="1">
        <f t="shared" si="1685"/>
        <v>0.3</v>
      </c>
      <c r="U3247" s="1">
        <f t="shared" si="1685"/>
        <v>0</v>
      </c>
      <c r="V3247" s="4">
        <f t="shared" si="1686"/>
        <v>4.7417731271615633</v>
      </c>
      <c r="W3247" s="4">
        <f t="shared" si="1687"/>
        <v>0</v>
      </c>
      <c r="X3247" s="4">
        <f t="shared" si="1688"/>
        <v>369.28500000000003</v>
      </c>
      <c r="Y3247" s="4">
        <f t="shared" si="1688"/>
        <v>0</v>
      </c>
      <c r="Z3247" s="4">
        <f t="shared" si="1689"/>
        <v>77.879095034024729</v>
      </c>
      <c r="AA3247" s="4">
        <f t="shared" si="1689"/>
        <v>0</v>
      </c>
      <c r="AD3247" s="5">
        <f t="shared" si="1690"/>
        <v>77.879095034024729</v>
      </c>
      <c r="AE3247" s="23">
        <v>36296</v>
      </c>
      <c r="AF3247" s="24">
        <v>4</v>
      </c>
      <c r="AG3247" s="1">
        <f t="shared" si="1691"/>
        <v>105.8617</v>
      </c>
      <c r="AH3247" s="1">
        <f t="shared" si="1691"/>
        <v>0</v>
      </c>
      <c r="AI3247" s="1">
        <f t="shared" si="1692"/>
        <v>30</v>
      </c>
      <c r="AJ3247" s="1">
        <f t="shared" si="1692"/>
        <v>0</v>
      </c>
      <c r="AK3247" s="1">
        <f t="shared" si="1693"/>
        <v>15.52941176470588</v>
      </c>
      <c r="AL3247" s="1">
        <f t="shared" si="1693"/>
        <v>0</v>
      </c>
      <c r="AM3247" s="5">
        <f t="shared" si="1694"/>
        <v>15.52941176470588</v>
      </c>
      <c r="AN3247" s="1">
        <f t="shared" si="1695"/>
        <v>132.327125</v>
      </c>
      <c r="AO3247" s="1">
        <f t="shared" si="1695"/>
        <v>0</v>
      </c>
      <c r="AP3247" s="1">
        <f t="shared" si="1696"/>
        <v>30</v>
      </c>
      <c r="AQ3247" s="1">
        <f t="shared" si="1696"/>
        <v>0</v>
      </c>
      <c r="AR3247" s="1">
        <f t="shared" si="1697"/>
        <v>15.52941176470588</v>
      </c>
      <c r="AS3247" s="1">
        <f t="shared" si="1697"/>
        <v>0</v>
      </c>
      <c r="AT3247" s="5">
        <f t="shared" si="1698"/>
        <v>15.52941176470588</v>
      </c>
      <c r="AU3247" s="1">
        <f t="shared" si="1699"/>
        <v>150</v>
      </c>
      <c r="AV3247" s="1">
        <f t="shared" si="1699"/>
        <v>0</v>
      </c>
      <c r="AW3247" s="1">
        <f t="shared" si="1700"/>
        <v>3.2352941176470589</v>
      </c>
      <c r="AX3247" s="1">
        <f t="shared" si="1700"/>
        <v>0</v>
      </c>
      <c r="AY3247" s="5">
        <f t="shared" si="1701"/>
        <v>3.2352941176470589</v>
      </c>
      <c r="AZ3247" s="1">
        <f t="shared" si="1702"/>
        <v>75</v>
      </c>
      <c r="BA3247" s="1">
        <f t="shared" si="1703"/>
        <v>55.392749999999999</v>
      </c>
      <c r="BB3247" s="1">
        <f t="shared" si="1704"/>
        <v>242.56596268108356</v>
      </c>
      <c r="BC3247" s="23">
        <v>36296</v>
      </c>
      <c r="BD3247" s="24">
        <v>4</v>
      </c>
    </row>
    <row r="3248" spans="4:56" x14ac:dyDescent="0.15">
      <c r="D3248" s="17"/>
      <c r="E3248" s="14">
        <f t="shared" si="1706"/>
        <v>2.0309645271851791</v>
      </c>
      <c r="F3248" s="23">
        <v>36296</v>
      </c>
      <c r="G3248" s="24">
        <v>5</v>
      </c>
      <c r="H3248" s="17">
        <v>302.89600000000002</v>
      </c>
      <c r="I3248" s="17">
        <f t="shared" si="1676"/>
        <v>120.6086168226674</v>
      </c>
      <c r="J3248" s="17">
        <f t="shared" si="1677"/>
        <v>244.95182243970714</v>
      </c>
      <c r="K3248" s="1">
        <v>21.3</v>
      </c>
      <c r="L3248" s="1">
        <f t="shared" si="1678"/>
        <v>26.3</v>
      </c>
      <c r="M3248" s="1">
        <f t="shared" si="1679"/>
        <v>26.3</v>
      </c>
      <c r="N3248" s="1">
        <f t="shared" si="1680"/>
        <v>1</v>
      </c>
      <c r="O3248" s="1">
        <f t="shared" si="1681"/>
        <v>1</v>
      </c>
      <c r="P3248" s="1">
        <f t="shared" si="1682"/>
        <v>0</v>
      </c>
      <c r="Q3248" s="18">
        <f t="shared" si="1675"/>
        <v>0.19899412846964307</v>
      </c>
      <c r="R3248" s="18">
        <f t="shared" si="1683"/>
        <v>0</v>
      </c>
      <c r="S3248" s="1">
        <f t="shared" si="1684"/>
        <v>7.5</v>
      </c>
      <c r="T3248" s="1">
        <f t="shared" si="1685"/>
        <v>0.3</v>
      </c>
      <c r="U3248" s="1">
        <f t="shared" si="1685"/>
        <v>0</v>
      </c>
      <c r="V3248" s="4">
        <f t="shared" si="1686"/>
        <v>4.8170759106226795</v>
      </c>
      <c r="W3248" s="4">
        <f t="shared" si="1687"/>
        <v>0</v>
      </c>
      <c r="X3248" s="4">
        <f t="shared" si="1688"/>
        <v>369.28500000000003</v>
      </c>
      <c r="Y3248" s="4">
        <f t="shared" si="1688"/>
        <v>0</v>
      </c>
      <c r="Z3248" s="4">
        <f t="shared" si="1689"/>
        <v>76.661652598342457</v>
      </c>
      <c r="AA3248" s="4">
        <f t="shared" si="1689"/>
        <v>0</v>
      </c>
      <c r="AD3248" s="5">
        <f t="shared" si="1690"/>
        <v>76.661652598342457</v>
      </c>
      <c r="AE3248" s="23">
        <v>36296</v>
      </c>
      <c r="AF3248" s="24">
        <v>5</v>
      </c>
      <c r="AG3248" s="1">
        <f t="shared" si="1691"/>
        <v>105.8617</v>
      </c>
      <c r="AH3248" s="1">
        <f t="shared" si="1691"/>
        <v>0</v>
      </c>
      <c r="AI3248" s="1">
        <f t="shared" si="1692"/>
        <v>30</v>
      </c>
      <c r="AJ3248" s="1">
        <f t="shared" si="1692"/>
        <v>0</v>
      </c>
      <c r="AK3248" s="1">
        <f t="shared" si="1693"/>
        <v>15.52941176470588</v>
      </c>
      <c r="AL3248" s="1">
        <f t="shared" si="1693"/>
        <v>0</v>
      </c>
      <c r="AM3248" s="5">
        <f t="shared" si="1694"/>
        <v>15.52941176470588</v>
      </c>
      <c r="AN3248" s="1">
        <f t="shared" si="1695"/>
        <v>132.327125</v>
      </c>
      <c r="AO3248" s="1">
        <f t="shared" si="1695"/>
        <v>0</v>
      </c>
      <c r="AP3248" s="1">
        <f t="shared" si="1696"/>
        <v>30</v>
      </c>
      <c r="AQ3248" s="1">
        <f t="shared" si="1696"/>
        <v>0</v>
      </c>
      <c r="AR3248" s="1">
        <f t="shared" si="1697"/>
        <v>15.52941176470588</v>
      </c>
      <c r="AS3248" s="1">
        <f t="shared" si="1697"/>
        <v>0</v>
      </c>
      <c r="AT3248" s="5">
        <f t="shared" si="1698"/>
        <v>15.52941176470588</v>
      </c>
      <c r="AU3248" s="1">
        <f t="shared" si="1699"/>
        <v>150</v>
      </c>
      <c r="AV3248" s="1">
        <f t="shared" si="1699"/>
        <v>0</v>
      </c>
      <c r="AW3248" s="1">
        <f t="shared" si="1700"/>
        <v>3.2352941176470589</v>
      </c>
      <c r="AX3248" s="1">
        <f t="shared" si="1700"/>
        <v>0</v>
      </c>
      <c r="AY3248" s="5">
        <f t="shared" si="1701"/>
        <v>3.2352941176470589</v>
      </c>
      <c r="AZ3248" s="1">
        <f t="shared" si="1702"/>
        <v>75</v>
      </c>
      <c r="BA3248" s="1">
        <f t="shared" si="1703"/>
        <v>55.392749999999999</v>
      </c>
      <c r="BB3248" s="1">
        <f t="shared" si="1704"/>
        <v>241.34852024540129</v>
      </c>
      <c r="BC3248" s="23">
        <v>36296</v>
      </c>
      <c r="BD3248" s="24">
        <v>5</v>
      </c>
    </row>
    <row r="3249" spans="4:56" x14ac:dyDescent="0.15">
      <c r="D3249" s="17"/>
      <c r="E3249" s="14">
        <f t="shared" si="1706"/>
        <v>2.0309645271851791</v>
      </c>
      <c r="F3249" s="23">
        <v>36296</v>
      </c>
      <c r="G3249" s="24">
        <v>6</v>
      </c>
      <c r="H3249" s="17">
        <v>321.07499999999999</v>
      </c>
      <c r="I3249" s="17">
        <f t="shared" si="1676"/>
        <v>127.84722032096143</v>
      </c>
      <c r="J3249" s="17">
        <f t="shared" si="1677"/>
        <v>259.65316937110083</v>
      </c>
      <c r="K3249" s="1">
        <v>21.68</v>
      </c>
      <c r="L3249" s="1">
        <f t="shared" si="1678"/>
        <v>26.68</v>
      </c>
      <c r="M3249" s="1">
        <f t="shared" si="1679"/>
        <v>26.68</v>
      </c>
      <c r="N3249" s="1">
        <f t="shared" si="1680"/>
        <v>1</v>
      </c>
      <c r="O3249" s="1">
        <f t="shared" si="1681"/>
        <v>1</v>
      </c>
      <c r="P3249" s="1">
        <f t="shared" si="1682"/>
        <v>0</v>
      </c>
      <c r="Q3249" s="18">
        <f t="shared" si="1675"/>
        <v>0.21093721871002138</v>
      </c>
      <c r="R3249" s="18">
        <f t="shared" si="1683"/>
        <v>0</v>
      </c>
      <c r="S3249" s="1">
        <f t="shared" si="1684"/>
        <v>7.5</v>
      </c>
      <c r="T3249" s="1">
        <f t="shared" si="1685"/>
        <v>0.3</v>
      </c>
      <c r="U3249" s="1">
        <f t="shared" si="1685"/>
        <v>0</v>
      </c>
      <c r="V3249" s="4">
        <f t="shared" si="1686"/>
        <v>4.7585747050505312</v>
      </c>
      <c r="W3249" s="4">
        <f t="shared" si="1687"/>
        <v>0</v>
      </c>
      <c r="X3249" s="4">
        <f t="shared" si="1688"/>
        <v>369.28500000000003</v>
      </c>
      <c r="Y3249" s="4">
        <f t="shared" si="1688"/>
        <v>0</v>
      </c>
      <c r="Z3249" s="4">
        <f t="shared" si="1689"/>
        <v>77.604119487303208</v>
      </c>
      <c r="AA3249" s="4">
        <f t="shared" si="1689"/>
        <v>0</v>
      </c>
      <c r="AD3249" s="5">
        <f t="shared" si="1690"/>
        <v>77.604119487303208</v>
      </c>
      <c r="AE3249" s="23">
        <v>36296</v>
      </c>
      <c r="AF3249" s="24">
        <v>6</v>
      </c>
      <c r="AG3249" s="1">
        <f t="shared" si="1691"/>
        <v>105.8617</v>
      </c>
      <c r="AH3249" s="1">
        <f t="shared" si="1691"/>
        <v>0</v>
      </c>
      <c r="AI3249" s="1">
        <f t="shared" si="1692"/>
        <v>30</v>
      </c>
      <c r="AJ3249" s="1">
        <f t="shared" si="1692"/>
        <v>0</v>
      </c>
      <c r="AK3249" s="1">
        <f t="shared" si="1693"/>
        <v>15.52941176470588</v>
      </c>
      <c r="AL3249" s="1">
        <f t="shared" si="1693"/>
        <v>0</v>
      </c>
      <c r="AM3249" s="5">
        <f t="shared" si="1694"/>
        <v>15.52941176470588</v>
      </c>
      <c r="AN3249" s="1">
        <f t="shared" si="1695"/>
        <v>132.327125</v>
      </c>
      <c r="AO3249" s="1">
        <f t="shared" si="1695"/>
        <v>0</v>
      </c>
      <c r="AP3249" s="1">
        <f t="shared" si="1696"/>
        <v>30</v>
      </c>
      <c r="AQ3249" s="1">
        <f t="shared" si="1696"/>
        <v>0</v>
      </c>
      <c r="AR3249" s="1">
        <f t="shared" si="1697"/>
        <v>15.52941176470588</v>
      </c>
      <c r="AS3249" s="1">
        <f t="shared" si="1697"/>
        <v>0</v>
      </c>
      <c r="AT3249" s="5">
        <f t="shared" si="1698"/>
        <v>15.52941176470588</v>
      </c>
      <c r="AU3249" s="1">
        <f t="shared" si="1699"/>
        <v>150</v>
      </c>
      <c r="AV3249" s="1">
        <f t="shared" si="1699"/>
        <v>0</v>
      </c>
      <c r="AW3249" s="1">
        <f t="shared" si="1700"/>
        <v>3.2352941176470589</v>
      </c>
      <c r="AX3249" s="1">
        <f t="shared" si="1700"/>
        <v>0</v>
      </c>
      <c r="AY3249" s="5">
        <f t="shared" si="1701"/>
        <v>3.2352941176470589</v>
      </c>
      <c r="AZ3249" s="1">
        <f t="shared" si="1702"/>
        <v>75</v>
      </c>
      <c r="BA3249" s="1">
        <f t="shared" si="1703"/>
        <v>55.392749999999999</v>
      </c>
      <c r="BB3249" s="1">
        <f t="shared" si="1704"/>
        <v>242.29098713436204</v>
      </c>
      <c r="BC3249" s="23">
        <v>36296</v>
      </c>
      <c r="BD3249" s="24">
        <v>6</v>
      </c>
    </row>
    <row r="3250" spans="4:56" x14ac:dyDescent="0.15">
      <c r="D3250" s="17"/>
      <c r="E3250" s="14">
        <f t="shared" si="1706"/>
        <v>2.0309645271851791</v>
      </c>
      <c r="F3250" s="23">
        <v>36296</v>
      </c>
      <c r="G3250" s="24">
        <v>7</v>
      </c>
      <c r="H3250" s="17">
        <v>355.62599999999998</v>
      </c>
      <c r="I3250" s="17">
        <f t="shared" si="1676"/>
        <v>141.60490718325073</v>
      </c>
      <c r="J3250" s="17">
        <f t="shared" si="1677"/>
        <v>287.594543364532</v>
      </c>
      <c r="K3250" s="1">
        <v>22.81</v>
      </c>
      <c r="L3250" s="1">
        <f t="shared" si="1678"/>
        <v>27.81</v>
      </c>
      <c r="M3250" s="1">
        <f t="shared" si="1679"/>
        <v>27.81</v>
      </c>
      <c r="N3250" s="1">
        <f t="shared" si="1680"/>
        <v>1</v>
      </c>
      <c r="O3250" s="1">
        <f t="shared" si="1681"/>
        <v>1</v>
      </c>
      <c r="P3250" s="1">
        <f t="shared" si="1682"/>
        <v>0</v>
      </c>
      <c r="Q3250" s="18">
        <f t="shared" si="1675"/>
        <v>0.23363625115929323</v>
      </c>
      <c r="R3250" s="18">
        <f t="shared" si="1683"/>
        <v>0</v>
      </c>
      <c r="S3250" s="1">
        <f t="shared" si="1684"/>
        <v>7.5</v>
      </c>
      <c r="T3250" s="1">
        <f t="shared" si="1685"/>
        <v>0.3</v>
      </c>
      <c r="U3250" s="1">
        <f t="shared" si="1685"/>
        <v>0</v>
      </c>
      <c r="V3250" s="4">
        <f t="shared" si="1686"/>
        <v>4.5887747863394175</v>
      </c>
      <c r="W3250" s="4">
        <f t="shared" si="1687"/>
        <v>0</v>
      </c>
      <c r="X3250" s="4">
        <f t="shared" si="1688"/>
        <v>369.28500000000003</v>
      </c>
      <c r="Y3250" s="4">
        <f t="shared" si="1688"/>
        <v>0</v>
      </c>
      <c r="Z3250" s="4">
        <f t="shared" si="1689"/>
        <v>80.475729839552244</v>
      </c>
      <c r="AA3250" s="4">
        <f t="shared" si="1689"/>
        <v>0</v>
      </c>
      <c r="AD3250" s="5">
        <f t="shared" si="1690"/>
        <v>80.475729839552244</v>
      </c>
      <c r="AE3250" s="23">
        <v>36296</v>
      </c>
      <c r="AF3250" s="24">
        <v>7</v>
      </c>
      <c r="AG3250" s="1">
        <f t="shared" si="1691"/>
        <v>105.8617</v>
      </c>
      <c r="AH3250" s="1">
        <f t="shared" si="1691"/>
        <v>0</v>
      </c>
      <c r="AI3250" s="1">
        <f t="shared" si="1692"/>
        <v>30</v>
      </c>
      <c r="AJ3250" s="1">
        <f t="shared" si="1692"/>
        <v>0</v>
      </c>
      <c r="AK3250" s="1">
        <f t="shared" si="1693"/>
        <v>15.52941176470588</v>
      </c>
      <c r="AL3250" s="1">
        <f t="shared" si="1693"/>
        <v>0</v>
      </c>
      <c r="AM3250" s="5">
        <f t="shared" si="1694"/>
        <v>15.52941176470588</v>
      </c>
      <c r="AN3250" s="1">
        <f t="shared" si="1695"/>
        <v>132.327125</v>
      </c>
      <c r="AO3250" s="1">
        <f t="shared" si="1695"/>
        <v>0</v>
      </c>
      <c r="AP3250" s="1">
        <f t="shared" si="1696"/>
        <v>30</v>
      </c>
      <c r="AQ3250" s="1">
        <f t="shared" si="1696"/>
        <v>0</v>
      </c>
      <c r="AR3250" s="1">
        <f t="shared" si="1697"/>
        <v>15.52941176470588</v>
      </c>
      <c r="AS3250" s="1">
        <f t="shared" si="1697"/>
        <v>0</v>
      </c>
      <c r="AT3250" s="5">
        <f t="shared" si="1698"/>
        <v>15.52941176470588</v>
      </c>
      <c r="AU3250" s="1">
        <f t="shared" si="1699"/>
        <v>150</v>
      </c>
      <c r="AV3250" s="1">
        <f t="shared" si="1699"/>
        <v>0</v>
      </c>
      <c r="AW3250" s="1">
        <f t="shared" si="1700"/>
        <v>3.2352941176470589</v>
      </c>
      <c r="AX3250" s="1">
        <f t="shared" si="1700"/>
        <v>0</v>
      </c>
      <c r="AY3250" s="5">
        <f t="shared" si="1701"/>
        <v>3.2352941176470589</v>
      </c>
      <c r="AZ3250" s="1">
        <f t="shared" si="1702"/>
        <v>75</v>
      </c>
      <c r="BA3250" s="1">
        <f t="shared" si="1703"/>
        <v>55.392749999999999</v>
      </c>
      <c r="BB3250" s="1">
        <f t="shared" si="1704"/>
        <v>245.16259748661108</v>
      </c>
      <c r="BC3250" s="23">
        <v>36296</v>
      </c>
      <c r="BD3250" s="24">
        <v>7</v>
      </c>
    </row>
    <row r="3251" spans="4:56" x14ac:dyDescent="0.15">
      <c r="D3251" s="17"/>
      <c r="E3251" s="14">
        <f t="shared" si="1706"/>
        <v>2.0309645271851791</v>
      </c>
      <c r="F3251" s="23">
        <v>36296</v>
      </c>
      <c r="G3251" s="24">
        <v>8</v>
      </c>
      <c r="H3251" s="17">
        <v>692.96699999999998</v>
      </c>
      <c r="I3251" s="17">
        <f t="shared" si="1676"/>
        <v>275.9290032676343</v>
      </c>
      <c r="J3251" s="17">
        <f t="shared" si="1677"/>
        <v>560.40201765812867</v>
      </c>
      <c r="K3251" s="1">
        <v>23.97</v>
      </c>
      <c r="L3251" s="1">
        <f t="shared" si="1678"/>
        <v>28.97</v>
      </c>
      <c r="M3251" s="1">
        <f t="shared" si="1679"/>
        <v>28.97</v>
      </c>
      <c r="N3251" s="1">
        <f t="shared" si="1680"/>
        <v>1</v>
      </c>
      <c r="O3251" s="1">
        <f t="shared" si="1681"/>
        <v>1</v>
      </c>
      <c r="P3251" s="1">
        <f t="shared" si="1682"/>
        <v>0</v>
      </c>
      <c r="Q3251" s="18">
        <f t="shared" si="1675"/>
        <v>0.45525977306806015</v>
      </c>
      <c r="R3251" s="18">
        <f t="shared" si="1683"/>
        <v>0</v>
      </c>
      <c r="S3251" s="1">
        <f t="shared" si="1684"/>
        <v>7.5</v>
      </c>
      <c r="T3251" s="1">
        <f t="shared" si="1685"/>
        <v>0.45525977306806015</v>
      </c>
      <c r="U3251" s="1">
        <f t="shared" si="1685"/>
        <v>0</v>
      </c>
      <c r="V3251" s="4">
        <f t="shared" si="1686"/>
        <v>4.4488227272773058</v>
      </c>
      <c r="W3251" s="4">
        <f t="shared" si="1687"/>
        <v>0</v>
      </c>
      <c r="X3251" s="4">
        <f t="shared" si="1688"/>
        <v>560.40201765812867</v>
      </c>
      <c r="Y3251" s="4">
        <f t="shared" si="1688"/>
        <v>0</v>
      </c>
      <c r="Z3251" s="4">
        <f t="shared" si="1689"/>
        <v>125.9663627912404</v>
      </c>
      <c r="AA3251" s="4">
        <f t="shared" si="1689"/>
        <v>0</v>
      </c>
      <c r="AD3251" s="5">
        <f t="shared" si="1690"/>
        <v>125.9663627912404</v>
      </c>
      <c r="AE3251" s="23">
        <v>36296</v>
      </c>
      <c r="AF3251" s="24">
        <v>8</v>
      </c>
      <c r="AG3251" s="1">
        <f t="shared" si="1691"/>
        <v>160.64857839533022</v>
      </c>
      <c r="AH3251" s="1">
        <f t="shared" si="1691"/>
        <v>0</v>
      </c>
      <c r="AI3251" s="1">
        <f t="shared" si="1692"/>
        <v>32.129715679066045</v>
      </c>
      <c r="AJ3251" s="1">
        <f t="shared" si="1692"/>
        <v>0</v>
      </c>
      <c r="AK3251" s="1">
        <f t="shared" si="1693"/>
        <v>19.077079459241322</v>
      </c>
      <c r="AL3251" s="1">
        <f t="shared" si="1693"/>
        <v>0</v>
      </c>
      <c r="AM3251" s="5">
        <f t="shared" si="1694"/>
        <v>19.077079459241322</v>
      </c>
      <c r="AN3251" s="1">
        <f t="shared" si="1695"/>
        <v>200.81072299416277</v>
      </c>
      <c r="AO3251" s="1">
        <f t="shared" si="1695"/>
        <v>0</v>
      </c>
      <c r="AP3251" s="1">
        <f t="shared" si="1696"/>
        <v>33.46845383236046</v>
      </c>
      <c r="AQ3251" s="1">
        <f t="shared" si="1696"/>
        <v>0</v>
      </c>
      <c r="AR3251" s="1">
        <f t="shared" si="1697"/>
        <v>21.56245417756406</v>
      </c>
      <c r="AS3251" s="1">
        <f t="shared" si="1697"/>
        <v>0</v>
      </c>
      <c r="AT3251" s="5">
        <f t="shared" si="1698"/>
        <v>21.56245417756406</v>
      </c>
      <c r="AU3251" s="1">
        <f t="shared" si="1699"/>
        <v>200.81072299416277</v>
      </c>
      <c r="AV3251" s="1">
        <f t="shared" si="1699"/>
        <v>0</v>
      </c>
      <c r="AW3251" s="1">
        <f t="shared" si="1700"/>
        <v>7.762483503923062</v>
      </c>
      <c r="AX3251" s="1">
        <f t="shared" si="1700"/>
        <v>0</v>
      </c>
      <c r="AY3251" s="5">
        <f t="shared" si="1701"/>
        <v>7.762483503923062</v>
      </c>
      <c r="AZ3251" s="1">
        <f t="shared" si="1702"/>
        <v>75</v>
      </c>
      <c r="BA3251" s="1">
        <f t="shared" si="1703"/>
        <v>84.060302648719301</v>
      </c>
      <c r="BB3251" s="1">
        <f t="shared" si="1704"/>
        <v>333.42868258068813</v>
      </c>
      <c r="BC3251" s="23">
        <v>36296</v>
      </c>
      <c r="BD3251" s="24">
        <v>8</v>
      </c>
    </row>
    <row r="3252" spans="4:56" x14ac:dyDescent="0.15">
      <c r="D3252" s="17"/>
      <c r="E3252" s="14">
        <f t="shared" si="1706"/>
        <v>2.0309645271851791</v>
      </c>
      <c r="F3252" s="23">
        <v>36296</v>
      </c>
      <c r="G3252" s="24">
        <v>9</v>
      </c>
      <c r="H3252" s="17">
        <v>789.19299999999998</v>
      </c>
      <c r="I3252" s="17">
        <f t="shared" si="1676"/>
        <v>314.2447445200047</v>
      </c>
      <c r="J3252" s="17">
        <f t="shared" si="1677"/>
        <v>638.21992897449877</v>
      </c>
      <c r="K3252" s="1">
        <v>24.63</v>
      </c>
      <c r="L3252" s="1">
        <f t="shared" si="1678"/>
        <v>29.63</v>
      </c>
      <c r="M3252" s="1">
        <f t="shared" si="1679"/>
        <v>29.63</v>
      </c>
      <c r="N3252" s="1">
        <f t="shared" si="1680"/>
        <v>1</v>
      </c>
      <c r="O3252" s="1">
        <f t="shared" si="1681"/>
        <v>1</v>
      </c>
      <c r="P3252" s="1">
        <f t="shared" si="1682"/>
        <v>0</v>
      </c>
      <c r="Q3252" s="18">
        <f t="shared" si="1675"/>
        <v>0.51847754090296005</v>
      </c>
      <c r="R3252" s="18">
        <f t="shared" si="1683"/>
        <v>0</v>
      </c>
      <c r="S3252" s="1">
        <f t="shared" si="1684"/>
        <v>7.5</v>
      </c>
      <c r="T3252" s="1">
        <f t="shared" si="1685"/>
        <v>0.51847754090296005</v>
      </c>
      <c r="U3252" s="1">
        <f t="shared" si="1685"/>
        <v>0</v>
      </c>
      <c r="V3252" s="4">
        <f t="shared" si="1686"/>
        <v>4.3666367610182242</v>
      </c>
      <c r="W3252" s="4">
        <f t="shared" si="1687"/>
        <v>0</v>
      </c>
      <c r="X3252" s="4">
        <f t="shared" si="1688"/>
        <v>638.21992897449866</v>
      </c>
      <c r="Y3252" s="4">
        <f t="shared" si="1688"/>
        <v>0</v>
      </c>
      <c r="Z3252" s="4">
        <f t="shared" si="1689"/>
        <v>146.15823662549775</v>
      </c>
      <c r="AA3252" s="4">
        <f t="shared" si="1689"/>
        <v>0</v>
      </c>
      <c r="AD3252" s="5">
        <f t="shared" si="1690"/>
        <v>146.15823662549775</v>
      </c>
      <c r="AE3252" s="23">
        <v>36296</v>
      </c>
      <c r="AF3252" s="24">
        <v>9</v>
      </c>
      <c r="AG3252" s="1">
        <f t="shared" si="1691"/>
        <v>182.95637963935624</v>
      </c>
      <c r="AH3252" s="1">
        <f t="shared" si="1691"/>
        <v>0</v>
      </c>
      <c r="AI3252" s="1">
        <f t="shared" si="1692"/>
        <v>36.591275927871244</v>
      </c>
      <c r="AJ3252" s="1">
        <f t="shared" si="1692"/>
        <v>0</v>
      </c>
      <c r="AK3252" s="1">
        <f t="shared" si="1693"/>
        <v>28.178891300479201</v>
      </c>
      <c r="AL3252" s="1">
        <f t="shared" si="1693"/>
        <v>0</v>
      </c>
      <c r="AM3252" s="5">
        <f t="shared" si="1694"/>
        <v>28.178891300479201</v>
      </c>
      <c r="AN3252" s="1">
        <f t="shared" si="1695"/>
        <v>228.69547454919538</v>
      </c>
      <c r="AO3252" s="1">
        <f t="shared" si="1695"/>
        <v>0</v>
      </c>
      <c r="AP3252" s="1">
        <f t="shared" si="1696"/>
        <v>38.115912424865897</v>
      </c>
      <c r="AQ3252" s="1">
        <f t="shared" si="1696"/>
        <v>0</v>
      </c>
      <c r="AR3252" s="1">
        <f t="shared" si="1697"/>
        <v>31.850056175491048</v>
      </c>
      <c r="AS3252" s="1">
        <f t="shared" si="1697"/>
        <v>0</v>
      </c>
      <c r="AT3252" s="5">
        <f t="shared" si="1698"/>
        <v>31.850056175491048</v>
      </c>
      <c r="AU3252" s="1">
        <f t="shared" si="1699"/>
        <v>228.69547454919538</v>
      </c>
      <c r="AV3252" s="1">
        <f t="shared" si="1699"/>
        <v>0</v>
      </c>
      <c r="AW3252" s="1">
        <f t="shared" si="1700"/>
        <v>11.466020223176777</v>
      </c>
      <c r="AX3252" s="1">
        <f t="shared" si="1700"/>
        <v>0</v>
      </c>
      <c r="AY3252" s="5">
        <f t="shared" si="1701"/>
        <v>11.466020223176777</v>
      </c>
      <c r="AZ3252" s="1">
        <f t="shared" si="1702"/>
        <v>75</v>
      </c>
      <c r="BA3252" s="1">
        <f t="shared" si="1703"/>
        <v>95.73298934617479</v>
      </c>
      <c r="BB3252" s="1">
        <f t="shared" si="1704"/>
        <v>388.38619367081958</v>
      </c>
      <c r="BC3252" s="23">
        <v>36296</v>
      </c>
      <c r="BD3252" s="24">
        <v>9</v>
      </c>
    </row>
    <row r="3253" spans="4:56" x14ac:dyDescent="0.15">
      <c r="D3253" s="17"/>
      <c r="E3253" s="14">
        <f t="shared" si="1706"/>
        <v>2.0309645271851791</v>
      </c>
      <c r="F3253" s="23">
        <v>36296</v>
      </c>
      <c r="G3253" s="24">
        <v>10</v>
      </c>
      <c r="H3253" s="17">
        <v>768.86400000000003</v>
      </c>
      <c r="I3253" s="17">
        <f t="shared" si="1676"/>
        <v>306.15004346291579</v>
      </c>
      <c r="J3253" s="17">
        <f t="shared" si="1677"/>
        <v>621.77987826938283</v>
      </c>
      <c r="K3253" s="1">
        <v>24.81</v>
      </c>
      <c r="L3253" s="1">
        <f t="shared" si="1678"/>
        <v>29.81</v>
      </c>
      <c r="M3253" s="1">
        <f t="shared" si="1679"/>
        <v>29.81</v>
      </c>
      <c r="N3253" s="1">
        <f t="shared" si="1680"/>
        <v>1</v>
      </c>
      <c r="O3253" s="1">
        <f t="shared" si="1681"/>
        <v>1</v>
      </c>
      <c r="P3253" s="1">
        <f t="shared" si="1682"/>
        <v>0</v>
      </c>
      <c r="Q3253" s="18">
        <f t="shared" si="1675"/>
        <v>0.50512196130580678</v>
      </c>
      <c r="R3253" s="18">
        <f t="shared" si="1683"/>
        <v>0</v>
      </c>
      <c r="S3253" s="1">
        <f t="shared" si="1684"/>
        <v>7.5</v>
      </c>
      <c r="T3253" s="1">
        <f t="shared" si="1685"/>
        <v>0.50512196130580678</v>
      </c>
      <c r="U3253" s="1">
        <f t="shared" si="1685"/>
        <v>0</v>
      </c>
      <c r="V3253" s="4">
        <f t="shared" si="1686"/>
        <v>4.3390742002856424</v>
      </c>
      <c r="W3253" s="4">
        <f t="shared" si="1687"/>
        <v>0</v>
      </c>
      <c r="X3253" s="4">
        <f t="shared" si="1688"/>
        <v>621.77987826938283</v>
      </c>
      <c r="Y3253" s="4">
        <f t="shared" si="1688"/>
        <v>0</v>
      </c>
      <c r="Z3253" s="4">
        <f t="shared" si="1689"/>
        <v>143.29782104865848</v>
      </c>
      <c r="AA3253" s="4">
        <f t="shared" si="1689"/>
        <v>0</v>
      </c>
      <c r="AD3253" s="5">
        <f t="shared" si="1690"/>
        <v>143.29782104865848</v>
      </c>
      <c r="AE3253" s="23">
        <v>36296</v>
      </c>
      <c r="AF3253" s="24">
        <v>10</v>
      </c>
      <c r="AG3253" s="1">
        <f t="shared" si="1691"/>
        <v>178.24356510388975</v>
      </c>
      <c r="AH3253" s="1">
        <f t="shared" si="1691"/>
        <v>0</v>
      </c>
      <c r="AI3253" s="1">
        <f t="shared" si="1692"/>
        <v>35.648713020777947</v>
      </c>
      <c r="AJ3253" s="1">
        <f t="shared" si="1692"/>
        <v>0</v>
      </c>
      <c r="AK3253" s="1">
        <f t="shared" si="1693"/>
        <v>26.056903730483015</v>
      </c>
      <c r="AL3253" s="1">
        <f t="shared" si="1693"/>
        <v>0</v>
      </c>
      <c r="AM3253" s="5">
        <f t="shared" si="1694"/>
        <v>26.056903730483015</v>
      </c>
      <c r="AN3253" s="1">
        <f t="shared" si="1695"/>
        <v>222.80445637986222</v>
      </c>
      <c r="AO3253" s="1">
        <f t="shared" si="1695"/>
        <v>0</v>
      </c>
      <c r="AP3253" s="1">
        <f t="shared" si="1696"/>
        <v>37.134076063310367</v>
      </c>
      <c r="AQ3253" s="1">
        <f t="shared" si="1696"/>
        <v>0</v>
      </c>
      <c r="AR3253" s="1">
        <f t="shared" si="1697"/>
        <v>29.451614640393323</v>
      </c>
      <c r="AS3253" s="1">
        <f t="shared" si="1697"/>
        <v>0</v>
      </c>
      <c r="AT3253" s="5">
        <f t="shared" si="1698"/>
        <v>29.451614640393323</v>
      </c>
      <c r="AU3253" s="1">
        <f t="shared" si="1699"/>
        <v>222.80445637986222</v>
      </c>
      <c r="AV3253" s="1">
        <f t="shared" si="1699"/>
        <v>0</v>
      </c>
      <c r="AW3253" s="1">
        <f t="shared" si="1700"/>
        <v>10.602581270541597</v>
      </c>
      <c r="AX3253" s="1">
        <f t="shared" si="1700"/>
        <v>0</v>
      </c>
      <c r="AY3253" s="5">
        <f t="shared" si="1701"/>
        <v>10.602581270541597</v>
      </c>
      <c r="AZ3253" s="1">
        <f t="shared" si="1702"/>
        <v>75</v>
      </c>
      <c r="BA3253" s="1">
        <f t="shared" si="1703"/>
        <v>93.266981740407417</v>
      </c>
      <c r="BB3253" s="1">
        <f t="shared" si="1704"/>
        <v>377.67590243048386</v>
      </c>
      <c r="BC3253" s="23">
        <v>36296</v>
      </c>
      <c r="BD3253" s="24">
        <v>10</v>
      </c>
    </row>
    <row r="3254" spans="4:56" x14ac:dyDescent="0.15">
      <c r="D3254" s="17"/>
      <c r="E3254" s="14">
        <f t="shared" si="1706"/>
        <v>2.0309645271851791</v>
      </c>
      <c r="F3254" s="23">
        <v>36296</v>
      </c>
      <c r="G3254" s="24">
        <v>11</v>
      </c>
      <c r="H3254" s="17">
        <v>804.80799999999999</v>
      </c>
      <c r="I3254" s="17">
        <f t="shared" si="1676"/>
        <v>320.46240190632199</v>
      </c>
      <c r="J3254" s="17">
        <f t="shared" si="1677"/>
        <v>650.84777056830001</v>
      </c>
      <c r="K3254" s="1">
        <v>24.71</v>
      </c>
      <c r="L3254" s="1">
        <f t="shared" si="1678"/>
        <v>29.71</v>
      </c>
      <c r="M3254" s="1">
        <f t="shared" si="1679"/>
        <v>29.71</v>
      </c>
      <c r="N3254" s="1">
        <f t="shared" si="1680"/>
        <v>1</v>
      </c>
      <c r="O3254" s="1">
        <f t="shared" si="1681"/>
        <v>1</v>
      </c>
      <c r="P3254" s="1">
        <f t="shared" si="1682"/>
        <v>0</v>
      </c>
      <c r="Q3254" s="18">
        <f t="shared" si="1675"/>
        <v>0.52873615546390995</v>
      </c>
      <c r="R3254" s="18">
        <f t="shared" si="1683"/>
        <v>0</v>
      </c>
      <c r="S3254" s="1">
        <f t="shared" si="1684"/>
        <v>7.5</v>
      </c>
      <c r="T3254" s="1">
        <f t="shared" si="1685"/>
        <v>0.52873615546390995</v>
      </c>
      <c r="U3254" s="1">
        <f t="shared" si="1685"/>
        <v>0</v>
      </c>
      <c r="V3254" s="4">
        <f t="shared" si="1686"/>
        <v>4.3572394042213398</v>
      </c>
      <c r="W3254" s="4">
        <f t="shared" si="1687"/>
        <v>0</v>
      </c>
      <c r="X3254" s="4">
        <f t="shared" si="1688"/>
        <v>650.84777056830001</v>
      </c>
      <c r="Y3254" s="4">
        <f t="shared" si="1688"/>
        <v>0</v>
      </c>
      <c r="Z3254" s="4">
        <f t="shared" si="1689"/>
        <v>149.3715883358972</v>
      </c>
      <c r="AA3254" s="4">
        <f t="shared" si="1689"/>
        <v>0</v>
      </c>
      <c r="AD3254" s="5">
        <f t="shared" si="1690"/>
        <v>149.3715883358972</v>
      </c>
      <c r="AE3254" s="23">
        <v>36296</v>
      </c>
      <c r="AF3254" s="24">
        <v>11</v>
      </c>
      <c r="AG3254" s="1">
        <f t="shared" si="1691"/>
        <v>186.57636089624597</v>
      </c>
      <c r="AH3254" s="1">
        <f t="shared" si="1691"/>
        <v>0</v>
      </c>
      <c r="AI3254" s="1">
        <f t="shared" si="1692"/>
        <v>37.315272179249192</v>
      </c>
      <c r="AJ3254" s="1">
        <f t="shared" si="1692"/>
        <v>0</v>
      </c>
      <c r="AK3254" s="1">
        <f t="shared" si="1693"/>
        <v>29.884850150717075</v>
      </c>
      <c r="AL3254" s="1">
        <f t="shared" si="1693"/>
        <v>0</v>
      </c>
      <c r="AM3254" s="5">
        <f t="shared" si="1694"/>
        <v>29.884850150717075</v>
      </c>
      <c r="AN3254" s="1">
        <f t="shared" si="1695"/>
        <v>233.2204511203075</v>
      </c>
      <c r="AO3254" s="1">
        <f t="shared" si="1695"/>
        <v>0</v>
      </c>
      <c r="AP3254" s="1">
        <f t="shared" si="1696"/>
        <v>38.870075186717919</v>
      </c>
      <c r="AQ3254" s="1">
        <f t="shared" si="1696"/>
        <v>0</v>
      </c>
      <c r="AR3254" s="1">
        <f t="shared" si="1697"/>
        <v>33.778268489941738</v>
      </c>
      <c r="AS3254" s="1">
        <f t="shared" si="1697"/>
        <v>0</v>
      </c>
      <c r="AT3254" s="5">
        <f t="shared" si="1698"/>
        <v>33.778268489941738</v>
      </c>
      <c r="AU3254" s="1">
        <f t="shared" si="1699"/>
        <v>233.2204511203075</v>
      </c>
      <c r="AV3254" s="1">
        <f t="shared" si="1699"/>
        <v>0</v>
      </c>
      <c r="AW3254" s="1">
        <f t="shared" si="1700"/>
        <v>12.160176656379027</v>
      </c>
      <c r="AX3254" s="1">
        <f t="shared" si="1700"/>
        <v>0</v>
      </c>
      <c r="AY3254" s="5">
        <f t="shared" si="1701"/>
        <v>12.160176656379027</v>
      </c>
      <c r="AZ3254" s="1">
        <f t="shared" si="1702"/>
        <v>75</v>
      </c>
      <c r="BA3254" s="1">
        <f t="shared" si="1703"/>
        <v>97.627165585244995</v>
      </c>
      <c r="BB3254" s="1">
        <f t="shared" si="1704"/>
        <v>397.8220492181801</v>
      </c>
      <c r="BC3254" s="23">
        <v>36296</v>
      </c>
      <c r="BD3254" s="24">
        <v>11</v>
      </c>
    </row>
    <row r="3255" spans="4:56" x14ac:dyDescent="0.15">
      <c r="D3255" s="17"/>
      <c r="E3255" s="14">
        <f t="shared" si="1706"/>
        <v>2.0309645271851791</v>
      </c>
      <c r="F3255" s="23">
        <v>36296</v>
      </c>
      <c r="G3255" s="24">
        <v>12</v>
      </c>
      <c r="H3255" s="17">
        <v>866.375</v>
      </c>
      <c r="I3255" s="17">
        <f t="shared" si="1676"/>
        <v>344.97745232600784</v>
      </c>
      <c r="J3255" s="17">
        <f t="shared" si="1677"/>
        <v>700.63696835283815</v>
      </c>
      <c r="K3255" s="1">
        <v>24.52</v>
      </c>
      <c r="L3255" s="1">
        <f t="shared" si="1678"/>
        <v>29.52</v>
      </c>
      <c r="M3255" s="1">
        <f t="shared" si="1679"/>
        <v>29.52</v>
      </c>
      <c r="N3255" s="1">
        <f t="shared" si="1680"/>
        <v>1</v>
      </c>
      <c r="O3255" s="1">
        <f t="shared" si="1681"/>
        <v>1</v>
      </c>
      <c r="P3255" s="1">
        <f t="shared" si="1682"/>
        <v>0</v>
      </c>
      <c r="Q3255" s="18">
        <f t="shared" si="1675"/>
        <v>0.56918393789580257</v>
      </c>
      <c r="R3255" s="18">
        <f t="shared" si="1683"/>
        <v>0</v>
      </c>
      <c r="S3255" s="1">
        <f t="shared" si="1684"/>
        <v>7.5</v>
      </c>
      <c r="T3255" s="1">
        <f t="shared" si="1685"/>
        <v>0.56918393789580257</v>
      </c>
      <c r="U3255" s="1">
        <f t="shared" si="1685"/>
        <v>0</v>
      </c>
      <c r="V3255" s="4">
        <f t="shared" si="1686"/>
        <v>4.3911722987933057</v>
      </c>
      <c r="W3255" s="4">
        <f t="shared" si="1687"/>
        <v>0</v>
      </c>
      <c r="X3255" s="4">
        <f t="shared" si="1688"/>
        <v>700.63696835283815</v>
      </c>
      <c r="Y3255" s="4">
        <f t="shared" si="1688"/>
        <v>0</v>
      </c>
      <c r="Z3255" s="4">
        <f t="shared" si="1689"/>
        <v>159.55579072708517</v>
      </c>
      <c r="AA3255" s="4">
        <f t="shared" si="1689"/>
        <v>0</v>
      </c>
      <c r="AD3255" s="5">
        <f t="shared" si="1690"/>
        <v>159.55579072708517</v>
      </c>
      <c r="AE3255" s="23">
        <v>36296</v>
      </c>
      <c r="AF3255" s="24">
        <v>12</v>
      </c>
      <c r="AG3255" s="1">
        <f t="shared" si="1691"/>
        <v>200.84926426114691</v>
      </c>
      <c r="AH3255" s="1">
        <f t="shared" si="1691"/>
        <v>0</v>
      </c>
      <c r="AI3255" s="1">
        <f t="shared" si="1692"/>
        <v>40.169852852229383</v>
      </c>
      <c r="AJ3255" s="1">
        <f t="shared" si="1692"/>
        <v>0</v>
      </c>
      <c r="AK3255" s="1">
        <f t="shared" si="1693"/>
        <v>37.281378639956067</v>
      </c>
      <c r="AL3255" s="1">
        <f t="shared" si="1693"/>
        <v>0</v>
      </c>
      <c r="AM3255" s="5">
        <f t="shared" si="1694"/>
        <v>37.281378639956067</v>
      </c>
      <c r="AN3255" s="1">
        <f t="shared" si="1695"/>
        <v>251.0615803264337</v>
      </c>
      <c r="AO3255" s="1">
        <f t="shared" si="1695"/>
        <v>0</v>
      </c>
      <c r="AP3255" s="1">
        <f t="shared" si="1696"/>
        <v>41.843596721072288</v>
      </c>
      <c r="AQ3255" s="1">
        <f t="shared" si="1696"/>
        <v>0</v>
      </c>
      <c r="AR3255" s="1">
        <f t="shared" si="1697"/>
        <v>42.13842167602099</v>
      </c>
      <c r="AS3255" s="1">
        <f t="shared" si="1697"/>
        <v>0</v>
      </c>
      <c r="AT3255" s="5">
        <f t="shared" si="1698"/>
        <v>42.13842167602099</v>
      </c>
      <c r="AU3255" s="1">
        <f t="shared" si="1699"/>
        <v>251.0615803264337</v>
      </c>
      <c r="AV3255" s="1">
        <f t="shared" si="1699"/>
        <v>0</v>
      </c>
      <c r="AW3255" s="1">
        <f t="shared" si="1700"/>
        <v>15.169831803367556</v>
      </c>
      <c r="AX3255" s="1">
        <f t="shared" si="1700"/>
        <v>0</v>
      </c>
      <c r="AY3255" s="5">
        <f t="shared" si="1701"/>
        <v>15.169831803367556</v>
      </c>
      <c r="AZ3255" s="1">
        <f t="shared" si="1702"/>
        <v>75</v>
      </c>
      <c r="BA3255" s="1">
        <f t="shared" si="1703"/>
        <v>105.09554525292572</v>
      </c>
      <c r="BB3255" s="1">
        <f t="shared" si="1704"/>
        <v>434.24096809935548</v>
      </c>
      <c r="BC3255" s="23">
        <v>36296</v>
      </c>
      <c r="BD3255" s="24">
        <v>12</v>
      </c>
    </row>
    <row r="3256" spans="4:56" x14ac:dyDescent="0.15">
      <c r="D3256" s="17"/>
      <c r="E3256" s="14">
        <f t="shared" si="1706"/>
        <v>2.0309645271851791</v>
      </c>
      <c r="F3256" s="23">
        <v>36296</v>
      </c>
      <c r="G3256" s="24">
        <v>13</v>
      </c>
      <c r="H3256" s="17">
        <v>846.48900000000003</v>
      </c>
      <c r="I3256" s="17">
        <f t="shared" si="1676"/>
        <v>337.05914718452175</v>
      </c>
      <c r="J3256" s="17">
        <f t="shared" si="1677"/>
        <v>684.55517149505192</v>
      </c>
      <c r="K3256" s="1">
        <v>24.48</v>
      </c>
      <c r="L3256" s="1">
        <f t="shared" si="1678"/>
        <v>29.48</v>
      </c>
      <c r="M3256" s="1">
        <f t="shared" si="1679"/>
        <v>29.48</v>
      </c>
      <c r="N3256" s="1">
        <f t="shared" si="1680"/>
        <v>1</v>
      </c>
      <c r="O3256" s="1">
        <f t="shared" si="1681"/>
        <v>1</v>
      </c>
      <c r="P3256" s="1">
        <f t="shared" si="1682"/>
        <v>0</v>
      </c>
      <c r="Q3256" s="18">
        <f t="shared" si="1675"/>
        <v>0.55611939680332423</v>
      </c>
      <c r="R3256" s="18">
        <f t="shared" si="1683"/>
        <v>0</v>
      </c>
      <c r="S3256" s="1">
        <f t="shared" si="1684"/>
        <v>7.5</v>
      </c>
      <c r="T3256" s="1">
        <f t="shared" si="1685"/>
        <v>0.55611939680332423</v>
      </c>
      <c r="U3256" s="1">
        <f t="shared" si="1685"/>
        <v>0</v>
      </c>
      <c r="V3256" s="4">
        <f t="shared" si="1686"/>
        <v>4.3944839208149942</v>
      </c>
      <c r="W3256" s="4">
        <f t="shared" si="1687"/>
        <v>0</v>
      </c>
      <c r="X3256" s="4">
        <f t="shared" si="1688"/>
        <v>684.55517149505204</v>
      </c>
      <c r="Y3256" s="4">
        <f t="shared" si="1688"/>
        <v>0</v>
      </c>
      <c r="Z3256" s="4">
        <f t="shared" si="1689"/>
        <v>155.77601006857148</v>
      </c>
      <c r="AA3256" s="4">
        <f t="shared" si="1689"/>
        <v>0</v>
      </c>
      <c r="AD3256" s="5">
        <f t="shared" si="1690"/>
        <v>155.77601006857148</v>
      </c>
      <c r="AE3256" s="23">
        <v>36296</v>
      </c>
      <c r="AF3256" s="24">
        <v>13</v>
      </c>
      <c r="AG3256" s="1">
        <f t="shared" si="1691"/>
        <v>196.23914916191492</v>
      </c>
      <c r="AH3256" s="1">
        <f t="shared" si="1691"/>
        <v>0</v>
      </c>
      <c r="AI3256" s="1">
        <f t="shared" si="1692"/>
        <v>39.247829832382983</v>
      </c>
      <c r="AJ3256" s="1">
        <f t="shared" si="1692"/>
        <v>0</v>
      </c>
      <c r="AK3256" s="1">
        <f t="shared" si="1693"/>
        <v>34.772681687477096</v>
      </c>
      <c r="AL3256" s="1">
        <f t="shared" si="1693"/>
        <v>0</v>
      </c>
      <c r="AM3256" s="5">
        <f t="shared" si="1694"/>
        <v>34.772681687477096</v>
      </c>
      <c r="AN3256" s="1">
        <f t="shared" si="1695"/>
        <v>245.29893645239363</v>
      </c>
      <c r="AO3256" s="1">
        <f t="shared" si="1695"/>
        <v>0</v>
      </c>
      <c r="AP3256" s="1">
        <f t="shared" si="1696"/>
        <v>40.883156075398944</v>
      </c>
      <c r="AQ3256" s="1">
        <f t="shared" si="1696"/>
        <v>0</v>
      </c>
      <c r="AR3256" s="1">
        <f t="shared" si="1697"/>
        <v>39.302890000494045</v>
      </c>
      <c r="AS3256" s="1">
        <f t="shared" si="1697"/>
        <v>0</v>
      </c>
      <c r="AT3256" s="5">
        <f t="shared" si="1698"/>
        <v>39.302890000494045</v>
      </c>
      <c r="AU3256" s="1">
        <f t="shared" si="1699"/>
        <v>245.29893645239363</v>
      </c>
      <c r="AV3256" s="1">
        <f t="shared" si="1699"/>
        <v>0</v>
      </c>
      <c r="AW3256" s="1">
        <f t="shared" si="1700"/>
        <v>14.149040400177855</v>
      </c>
      <c r="AX3256" s="1">
        <f t="shared" si="1700"/>
        <v>0</v>
      </c>
      <c r="AY3256" s="5">
        <f t="shared" si="1701"/>
        <v>14.149040400177855</v>
      </c>
      <c r="AZ3256" s="1">
        <f t="shared" si="1702"/>
        <v>75</v>
      </c>
      <c r="BA3256" s="1">
        <f t="shared" si="1703"/>
        <v>102.6832757242578</v>
      </c>
      <c r="BB3256" s="1">
        <f t="shared" si="1704"/>
        <v>421.68389788097829</v>
      </c>
      <c r="BC3256" s="23">
        <v>36296</v>
      </c>
      <c r="BD3256" s="24">
        <v>13</v>
      </c>
    </row>
    <row r="3257" spans="4:56" x14ac:dyDescent="0.15">
      <c r="D3257" s="17"/>
      <c r="E3257" s="14">
        <f t="shared" si="1706"/>
        <v>2.0309645271851791</v>
      </c>
      <c r="F3257" s="23">
        <v>36296</v>
      </c>
      <c r="G3257" s="24">
        <v>14</v>
      </c>
      <c r="H3257" s="17">
        <v>913.64400000000001</v>
      </c>
      <c r="I3257" s="17">
        <f t="shared" si="1676"/>
        <v>363.79925488725218</v>
      </c>
      <c r="J3257" s="17">
        <f t="shared" si="1677"/>
        <v>738.86338169240855</v>
      </c>
      <c r="K3257" s="1">
        <v>24.8</v>
      </c>
      <c r="L3257" s="1">
        <f t="shared" si="1678"/>
        <v>29.8</v>
      </c>
      <c r="M3257" s="1">
        <f t="shared" si="1679"/>
        <v>29.8</v>
      </c>
      <c r="N3257" s="1">
        <f t="shared" si="1680"/>
        <v>1</v>
      </c>
      <c r="O3257" s="1">
        <f t="shared" si="1681"/>
        <v>1</v>
      </c>
      <c r="P3257" s="1">
        <f t="shared" si="1682"/>
        <v>0</v>
      </c>
      <c r="Q3257" s="18">
        <f t="shared" si="1675"/>
        <v>0.60023833761924406</v>
      </c>
      <c r="R3257" s="18">
        <f t="shared" si="1683"/>
        <v>0</v>
      </c>
      <c r="S3257" s="1">
        <f t="shared" si="1684"/>
        <v>7.5</v>
      </c>
      <c r="T3257" s="1">
        <f t="shared" si="1685"/>
        <v>0.60023833761924406</v>
      </c>
      <c r="U3257" s="1">
        <f t="shared" si="1685"/>
        <v>0</v>
      </c>
      <c r="V3257" s="4">
        <f t="shared" si="1686"/>
        <v>4.3573243152434715</v>
      </c>
      <c r="W3257" s="4">
        <f t="shared" si="1687"/>
        <v>0</v>
      </c>
      <c r="X3257" s="4">
        <f t="shared" si="1688"/>
        <v>738.86338169240855</v>
      </c>
      <c r="Y3257" s="4">
        <f t="shared" si="1688"/>
        <v>0</v>
      </c>
      <c r="Z3257" s="4">
        <f t="shared" si="1689"/>
        <v>169.56814050026099</v>
      </c>
      <c r="AA3257" s="4">
        <f t="shared" si="1689"/>
        <v>0</v>
      </c>
      <c r="AD3257" s="5">
        <f t="shared" si="1690"/>
        <v>169.56814050026099</v>
      </c>
      <c r="AE3257" s="23">
        <v>36296</v>
      </c>
      <c r="AF3257" s="24">
        <v>14</v>
      </c>
      <c r="AG3257" s="1">
        <f t="shared" si="1691"/>
        <v>211.80750275182376</v>
      </c>
      <c r="AH3257" s="1">
        <f t="shared" si="1691"/>
        <v>0</v>
      </c>
      <c r="AI3257" s="1">
        <f t="shared" si="1692"/>
        <v>42.361500550364752</v>
      </c>
      <c r="AJ3257" s="1">
        <f t="shared" si="1692"/>
        <v>0</v>
      </c>
      <c r="AK3257" s="1">
        <f t="shared" si="1693"/>
        <v>43.722526318859202</v>
      </c>
      <c r="AL3257" s="1">
        <f t="shared" si="1693"/>
        <v>0</v>
      </c>
      <c r="AM3257" s="5">
        <f t="shared" si="1694"/>
        <v>43.722526318859202</v>
      </c>
      <c r="AN3257" s="1">
        <f t="shared" si="1695"/>
        <v>264.75937843977971</v>
      </c>
      <c r="AO3257" s="1">
        <f t="shared" si="1695"/>
        <v>0</v>
      </c>
      <c r="AP3257" s="1">
        <f t="shared" si="1696"/>
        <v>44.126563073296623</v>
      </c>
      <c r="AQ3257" s="1">
        <f t="shared" si="1696"/>
        <v>0</v>
      </c>
      <c r="AR3257" s="1">
        <f t="shared" si="1697"/>
        <v>49.418726398450175</v>
      </c>
      <c r="AS3257" s="1">
        <f t="shared" si="1697"/>
        <v>0</v>
      </c>
      <c r="AT3257" s="5">
        <f t="shared" si="1698"/>
        <v>49.418726398450175</v>
      </c>
      <c r="AU3257" s="1">
        <f t="shared" si="1699"/>
        <v>264.75937843977971</v>
      </c>
      <c r="AV3257" s="1">
        <f t="shared" si="1699"/>
        <v>0</v>
      </c>
      <c r="AW3257" s="1">
        <f t="shared" si="1700"/>
        <v>17.790741503442067</v>
      </c>
      <c r="AX3257" s="1">
        <f t="shared" si="1700"/>
        <v>0</v>
      </c>
      <c r="AY3257" s="5">
        <f t="shared" si="1701"/>
        <v>17.790741503442067</v>
      </c>
      <c r="AZ3257" s="1">
        <f t="shared" si="1702"/>
        <v>75</v>
      </c>
      <c r="BA3257" s="1">
        <f t="shared" si="1703"/>
        <v>110.82950725386128</v>
      </c>
      <c r="BB3257" s="1">
        <f t="shared" si="1704"/>
        <v>466.32964197487371</v>
      </c>
      <c r="BC3257" s="23">
        <v>36296</v>
      </c>
      <c r="BD3257" s="24">
        <v>14</v>
      </c>
    </row>
    <row r="3258" spans="4:56" x14ac:dyDescent="0.15">
      <c r="D3258" s="17"/>
      <c r="E3258" s="14">
        <f t="shared" si="1706"/>
        <v>2.0309645271851791</v>
      </c>
      <c r="F3258" s="23">
        <v>36296</v>
      </c>
      <c r="G3258" s="24">
        <v>15</v>
      </c>
      <c r="H3258" s="17">
        <v>997.20600000000002</v>
      </c>
      <c r="I3258" s="17">
        <f t="shared" si="1676"/>
        <v>397.07238242586516</v>
      </c>
      <c r="J3258" s="17">
        <f t="shared" si="1677"/>
        <v>806.43992343183982</v>
      </c>
      <c r="K3258" s="1">
        <v>25.34</v>
      </c>
      <c r="L3258" s="1">
        <f t="shared" si="1678"/>
        <v>30.34</v>
      </c>
      <c r="M3258" s="1">
        <f t="shared" si="1679"/>
        <v>30.34</v>
      </c>
      <c r="N3258" s="1">
        <f t="shared" si="1680"/>
        <v>1</v>
      </c>
      <c r="O3258" s="1">
        <f t="shared" si="1681"/>
        <v>1</v>
      </c>
      <c r="P3258" s="1">
        <f t="shared" si="1682"/>
        <v>0</v>
      </c>
      <c r="Q3258" s="18">
        <f t="shared" si="1675"/>
        <v>0.65513621465684213</v>
      </c>
      <c r="R3258" s="18">
        <f t="shared" si="1683"/>
        <v>0</v>
      </c>
      <c r="S3258" s="1">
        <f t="shared" si="1684"/>
        <v>7.5</v>
      </c>
      <c r="T3258" s="1">
        <f t="shared" si="1685"/>
        <v>0.65513621465684213</v>
      </c>
      <c r="U3258" s="1">
        <f t="shared" si="1685"/>
        <v>0</v>
      </c>
      <c r="V3258" s="4">
        <f t="shared" si="1686"/>
        <v>4.2919078842151714</v>
      </c>
      <c r="W3258" s="4">
        <f t="shared" si="1687"/>
        <v>0</v>
      </c>
      <c r="X3258" s="4">
        <f t="shared" si="1688"/>
        <v>806.43992343183982</v>
      </c>
      <c r="Y3258" s="4">
        <f t="shared" si="1688"/>
        <v>0</v>
      </c>
      <c r="Z3258" s="4">
        <f t="shared" si="1689"/>
        <v>187.89777068556711</v>
      </c>
      <c r="AA3258" s="4">
        <f t="shared" si="1689"/>
        <v>0</v>
      </c>
      <c r="AD3258" s="5">
        <f t="shared" si="1690"/>
        <v>187.89777068556711</v>
      </c>
      <c r="AE3258" s="23">
        <v>36296</v>
      </c>
      <c r="AF3258" s="24">
        <v>15</v>
      </c>
      <c r="AG3258" s="1">
        <f t="shared" si="1691"/>
        <v>231.17944471712735</v>
      </c>
      <c r="AH3258" s="1">
        <f t="shared" si="1691"/>
        <v>0</v>
      </c>
      <c r="AI3258" s="1">
        <f t="shared" si="1692"/>
        <v>46.235888943425465</v>
      </c>
      <c r="AJ3258" s="1">
        <f t="shared" si="1692"/>
        <v>0</v>
      </c>
      <c r="AK3258" s="1">
        <f t="shared" si="1693"/>
        <v>55</v>
      </c>
      <c r="AL3258" s="1">
        <f t="shared" si="1693"/>
        <v>0</v>
      </c>
      <c r="AM3258" s="5">
        <f t="shared" si="1694"/>
        <v>55</v>
      </c>
      <c r="AN3258" s="1">
        <f t="shared" si="1695"/>
        <v>288.97430589640931</v>
      </c>
      <c r="AO3258" s="1">
        <f t="shared" si="1695"/>
        <v>0</v>
      </c>
      <c r="AP3258" s="1">
        <f t="shared" si="1696"/>
        <v>48.16238431606822</v>
      </c>
      <c r="AQ3258" s="1">
        <f t="shared" si="1696"/>
        <v>0</v>
      </c>
      <c r="AR3258" s="1">
        <f t="shared" si="1697"/>
        <v>55</v>
      </c>
      <c r="AS3258" s="1">
        <f t="shared" si="1697"/>
        <v>0</v>
      </c>
      <c r="AT3258" s="5">
        <f t="shared" si="1698"/>
        <v>55</v>
      </c>
      <c r="AU3258" s="1">
        <f t="shared" si="1699"/>
        <v>288.97430589640931</v>
      </c>
      <c r="AV3258" s="1">
        <f t="shared" si="1699"/>
        <v>0</v>
      </c>
      <c r="AW3258" s="1">
        <f t="shared" si="1700"/>
        <v>22</v>
      </c>
      <c r="AX3258" s="1">
        <f t="shared" si="1700"/>
        <v>0</v>
      </c>
      <c r="AY3258" s="5">
        <f t="shared" si="1701"/>
        <v>22</v>
      </c>
      <c r="AZ3258" s="1">
        <f t="shared" si="1702"/>
        <v>75</v>
      </c>
      <c r="BA3258" s="1">
        <f t="shared" si="1703"/>
        <v>120.96598851477597</v>
      </c>
      <c r="BB3258" s="1">
        <f t="shared" si="1704"/>
        <v>515.86375920034311</v>
      </c>
      <c r="BC3258" s="23">
        <v>36296</v>
      </c>
      <c r="BD3258" s="24">
        <v>15</v>
      </c>
    </row>
    <row r="3259" spans="4:56" x14ac:dyDescent="0.15">
      <c r="D3259" s="17"/>
      <c r="E3259" s="14">
        <f t="shared" si="1706"/>
        <v>2.0309645271851791</v>
      </c>
      <c r="F3259" s="23">
        <v>36296</v>
      </c>
      <c r="G3259" s="24">
        <v>16</v>
      </c>
      <c r="H3259" s="17">
        <v>941.80899999999997</v>
      </c>
      <c r="I3259" s="17">
        <f t="shared" si="1676"/>
        <v>375.01413290746513</v>
      </c>
      <c r="J3259" s="17">
        <f t="shared" si="1677"/>
        <v>761.64040112816986</v>
      </c>
      <c r="K3259" s="1">
        <v>25.38</v>
      </c>
      <c r="L3259" s="1">
        <f t="shared" si="1678"/>
        <v>30.38</v>
      </c>
      <c r="M3259" s="1">
        <f t="shared" si="1679"/>
        <v>30.38</v>
      </c>
      <c r="N3259" s="1">
        <f t="shared" si="1680"/>
        <v>1</v>
      </c>
      <c r="O3259" s="1">
        <f t="shared" si="1681"/>
        <v>1</v>
      </c>
      <c r="P3259" s="1">
        <f t="shared" si="1682"/>
        <v>0</v>
      </c>
      <c r="Q3259" s="18">
        <f t="shared" si="1675"/>
        <v>0.6187419481929971</v>
      </c>
      <c r="R3259" s="18">
        <f t="shared" si="1683"/>
        <v>0</v>
      </c>
      <c r="S3259" s="1">
        <f t="shared" si="1684"/>
        <v>7.5</v>
      </c>
      <c r="T3259" s="1">
        <f t="shared" si="1685"/>
        <v>0.6187419481929971</v>
      </c>
      <c r="U3259" s="1">
        <f t="shared" si="1685"/>
        <v>0</v>
      </c>
      <c r="V3259" s="4">
        <f t="shared" si="1686"/>
        <v>4.2800394979249266</v>
      </c>
      <c r="W3259" s="4">
        <f t="shared" si="1687"/>
        <v>0</v>
      </c>
      <c r="X3259" s="4">
        <f t="shared" si="1688"/>
        <v>761.64040112816986</v>
      </c>
      <c r="Y3259" s="4">
        <f t="shared" si="1688"/>
        <v>0</v>
      </c>
      <c r="Z3259" s="4">
        <f t="shared" si="1689"/>
        <v>177.9517225243909</v>
      </c>
      <c r="AA3259" s="4">
        <f t="shared" si="1689"/>
        <v>0</v>
      </c>
      <c r="AD3259" s="5">
        <f t="shared" si="1690"/>
        <v>177.9517225243909</v>
      </c>
      <c r="AE3259" s="23">
        <v>36296</v>
      </c>
      <c r="AF3259" s="24">
        <v>16</v>
      </c>
      <c r="AG3259" s="1">
        <f t="shared" si="1691"/>
        <v>218.33691499007534</v>
      </c>
      <c r="AH3259" s="1">
        <f t="shared" si="1691"/>
        <v>0</v>
      </c>
      <c r="AI3259" s="1">
        <f t="shared" si="1692"/>
        <v>43.667382998015071</v>
      </c>
      <c r="AJ3259" s="1">
        <f t="shared" si="1692"/>
        <v>0</v>
      </c>
      <c r="AK3259" s="1">
        <f t="shared" si="1693"/>
        <v>47.891973901194298</v>
      </c>
      <c r="AL3259" s="1">
        <f t="shared" si="1693"/>
        <v>0</v>
      </c>
      <c r="AM3259" s="5">
        <f t="shared" si="1694"/>
        <v>47.891973901194298</v>
      </c>
      <c r="AN3259" s="1">
        <f t="shared" si="1695"/>
        <v>272.92114373759415</v>
      </c>
      <c r="AO3259" s="1">
        <f t="shared" si="1695"/>
        <v>0</v>
      </c>
      <c r="AP3259" s="1">
        <f t="shared" si="1696"/>
        <v>45.486857289599023</v>
      </c>
      <c r="AQ3259" s="1">
        <f t="shared" si="1696"/>
        <v>0</v>
      </c>
      <c r="AR3259" s="1">
        <f t="shared" si="1697"/>
        <v>54.131372410746579</v>
      </c>
      <c r="AS3259" s="1">
        <f t="shared" si="1697"/>
        <v>0</v>
      </c>
      <c r="AT3259" s="5">
        <f t="shared" si="1698"/>
        <v>54.131372410746579</v>
      </c>
      <c r="AU3259" s="1">
        <f t="shared" si="1699"/>
        <v>272.92114373759415</v>
      </c>
      <c r="AV3259" s="1">
        <f t="shared" si="1699"/>
        <v>0</v>
      </c>
      <c r="AW3259" s="1">
        <f t="shared" si="1700"/>
        <v>19.48729406786877</v>
      </c>
      <c r="AX3259" s="1">
        <f t="shared" si="1700"/>
        <v>0</v>
      </c>
      <c r="AY3259" s="5">
        <f t="shared" si="1701"/>
        <v>19.48729406786877</v>
      </c>
      <c r="AZ3259" s="1">
        <f t="shared" si="1702"/>
        <v>75</v>
      </c>
      <c r="BA3259" s="1">
        <f t="shared" si="1703"/>
        <v>114.24606016922547</v>
      </c>
      <c r="BB3259" s="1">
        <f t="shared" si="1704"/>
        <v>488.70842307342605</v>
      </c>
      <c r="BC3259" s="23">
        <v>36296</v>
      </c>
      <c r="BD3259" s="24">
        <v>16</v>
      </c>
    </row>
    <row r="3260" spans="4:56" x14ac:dyDescent="0.15">
      <c r="D3260" s="17"/>
      <c r="E3260" s="14">
        <f t="shared" si="1706"/>
        <v>2.0309645271851791</v>
      </c>
      <c r="F3260" s="23">
        <v>36296</v>
      </c>
      <c r="G3260" s="24">
        <v>17</v>
      </c>
      <c r="H3260" s="17">
        <v>973.96799999999996</v>
      </c>
      <c r="I3260" s="17">
        <f t="shared" si="1676"/>
        <v>387.8193614624812</v>
      </c>
      <c r="J3260" s="17">
        <f t="shared" si="1677"/>
        <v>787.64736608590613</v>
      </c>
      <c r="K3260" s="1">
        <v>25.2</v>
      </c>
      <c r="L3260" s="1">
        <f t="shared" si="1678"/>
        <v>30.2</v>
      </c>
      <c r="M3260" s="1">
        <f t="shared" si="1679"/>
        <v>30.2</v>
      </c>
      <c r="N3260" s="1">
        <f t="shared" si="1680"/>
        <v>1</v>
      </c>
      <c r="O3260" s="1">
        <f t="shared" si="1681"/>
        <v>1</v>
      </c>
      <c r="P3260" s="1">
        <f t="shared" si="1682"/>
        <v>0</v>
      </c>
      <c r="Q3260" s="18">
        <f t="shared" si="1675"/>
        <v>0.63986950411138233</v>
      </c>
      <c r="R3260" s="18">
        <f t="shared" si="1683"/>
        <v>0</v>
      </c>
      <c r="S3260" s="1">
        <f t="shared" si="1684"/>
        <v>7.5</v>
      </c>
      <c r="T3260" s="1">
        <f t="shared" si="1685"/>
        <v>0.63986950411138233</v>
      </c>
      <c r="U3260" s="1">
        <f t="shared" si="1685"/>
        <v>0</v>
      </c>
      <c r="V3260" s="4">
        <f t="shared" si="1686"/>
        <v>4.308591279124224</v>
      </c>
      <c r="W3260" s="4">
        <f t="shared" si="1687"/>
        <v>0</v>
      </c>
      <c r="X3260" s="4">
        <f t="shared" si="1688"/>
        <v>787.64736608590613</v>
      </c>
      <c r="Y3260" s="4">
        <f t="shared" si="1688"/>
        <v>0</v>
      </c>
      <c r="Z3260" s="4">
        <f t="shared" si="1689"/>
        <v>182.8085597030697</v>
      </c>
      <c r="AA3260" s="4">
        <f t="shared" si="1689"/>
        <v>0</v>
      </c>
      <c r="AD3260" s="5">
        <f t="shared" si="1690"/>
        <v>182.8085597030697</v>
      </c>
      <c r="AE3260" s="23">
        <v>36296</v>
      </c>
      <c r="AF3260" s="24">
        <v>17</v>
      </c>
      <c r="AG3260" s="1">
        <f t="shared" si="1691"/>
        <v>225.79224494462642</v>
      </c>
      <c r="AH3260" s="1">
        <f t="shared" si="1691"/>
        <v>0</v>
      </c>
      <c r="AI3260" s="1">
        <f t="shared" si="1692"/>
        <v>45.158448988925279</v>
      </c>
      <c r="AJ3260" s="1">
        <f t="shared" si="1692"/>
        <v>0</v>
      </c>
      <c r="AK3260" s="1">
        <f t="shared" si="1693"/>
        <v>52.967355815696948</v>
      </c>
      <c r="AL3260" s="1">
        <f t="shared" si="1693"/>
        <v>0</v>
      </c>
      <c r="AM3260" s="5">
        <f t="shared" si="1694"/>
        <v>52.967355815696948</v>
      </c>
      <c r="AN3260" s="1">
        <f t="shared" si="1695"/>
        <v>282.24030618078302</v>
      </c>
      <c r="AO3260" s="1">
        <f t="shared" si="1695"/>
        <v>0</v>
      </c>
      <c r="AP3260" s="1">
        <f t="shared" si="1696"/>
        <v>47.040051030130506</v>
      </c>
      <c r="AQ3260" s="1">
        <f t="shared" si="1696"/>
        <v>0</v>
      </c>
      <c r="AR3260" s="1">
        <f t="shared" si="1697"/>
        <v>55</v>
      </c>
      <c r="AS3260" s="1">
        <f t="shared" si="1697"/>
        <v>0</v>
      </c>
      <c r="AT3260" s="5">
        <f t="shared" si="1698"/>
        <v>55</v>
      </c>
      <c r="AU3260" s="1">
        <f t="shared" si="1699"/>
        <v>282.24030618078302</v>
      </c>
      <c r="AV3260" s="1">
        <f t="shared" si="1699"/>
        <v>0</v>
      </c>
      <c r="AW3260" s="1">
        <f t="shared" si="1700"/>
        <v>21.55247225573607</v>
      </c>
      <c r="AX3260" s="1">
        <f t="shared" si="1700"/>
        <v>0</v>
      </c>
      <c r="AY3260" s="5">
        <f t="shared" si="1701"/>
        <v>21.55247225573607</v>
      </c>
      <c r="AZ3260" s="1">
        <f t="shared" si="1702"/>
        <v>75</v>
      </c>
      <c r="BA3260" s="1">
        <f t="shared" si="1703"/>
        <v>118.14710491288591</v>
      </c>
      <c r="BB3260" s="1">
        <f t="shared" si="1704"/>
        <v>505.47549268738862</v>
      </c>
      <c r="BC3260" s="23">
        <v>36296</v>
      </c>
      <c r="BD3260" s="24">
        <v>17</v>
      </c>
    </row>
    <row r="3261" spans="4:56" x14ac:dyDescent="0.15">
      <c r="D3261" s="17"/>
      <c r="E3261" s="14">
        <f t="shared" si="1706"/>
        <v>2.0309645271851791</v>
      </c>
      <c r="F3261" s="23">
        <v>36296</v>
      </c>
      <c r="G3261" s="24">
        <v>18</v>
      </c>
      <c r="H3261" s="17">
        <v>854.67399999999998</v>
      </c>
      <c r="I3261" s="17">
        <f t="shared" si="1676"/>
        <v>340.31829068160829</v>
      </c>
      <c r="J3261" s="17">
        <f t="shared" si="1677"/>
        <v>691.17437632664087</v>
      </c>
      <c r="K3261" s="1">
        <v>24.88</v>
      </c>
      <c r="L3261" s="1">
        <f t="shared" si="1678"/>
        <v>29.88</v>
      </c>
      <c r="M3261" s="1">
        <f t="shared" si="1679"/>
        <v>29.88</v>
      </c>
      <c r="N3261" s="1">
        <f t="shared" si="1680"/>
        <v>1</v>
      </c>
      <c r="O3261" s="1">
        <f t="shared" si="1681"/>
        <v>1</v>
      </c>
      <c r="P3261" s="1">
        <f t="shared" si="1682"/>
        <v>0</v>
      </c>
      <c r="Q3261" s="18">
        <f t="shared" si="1675"/>
        <v>0.56149671093597697</v>
      </c>
      <c r="R3261" s="18">
        <f t="shared" si="1683"/>
        <v>0</v>
      </c>
      <c r="S3261" s="1">
        <f t="shared" si="1684"/>
        <v>7.5</v>
      </c>
      <c r="T3261" s="1">
        <f t="shared" si="1685"/>
        <v>0.56149671093597697</v>
      </c>
      <c r="U3261" s="1">
        <f t="shared" si="1685"/>
        <v>0</v>
      </c>
      <c r="V3261" s="4">
        <f t="shared" si="1686"/>
        <v>4.3392746823816859</v>
      </c>
      <c r="W3261" s="4">
        <f t="shared" si="1687"/>
        <v>0</v>
      </c>
      <c r="X3261" s="4">
        <f t="shared" si="1688"/>
        <v>691.17437632664087</v>
      </c>
      <c r="Y3261" s="4">
        <f t="shared" si="1688"/>
        <v>0</v>
      </c>
      <c r="Z3261" s="4">
        <f t="shared" si="1689"/>
        <v>159.28338879604595</v>
      </c>
      <c r="AA3261" s="4">
        <f t="shared" si="1689"/>
        <v>0</v>
      </c>
      <c r="AD3261" s="5">
        <f t="shared" si="1690"/>
        <v>159.28338879604595</v>
      </c>
      <c r="AE3261" s="23">
        <v>36296</v>
      </c>
      <c r="AF3261" s="24">
        <v>18</v>
      </c>
      <c r="AG3261" s="1">
        <f t="shared" si="1691"/>
        <v>198.13665454697036</v>
      </c>
      <c r="AH3261" s="1">
        <f t="shared" si="1691"/>
        <v>0</v>
      </c>
      <c r="AI3261" s="1">
        <f t="shared" si="1692"/>
        <v>39.627330909394068</v>
      </c>
      <c r="AJ3261" s="1">
        <f t="shared" si="1692"/>
        <v>0</v>
      </c>
      <c r="AK3261" s="1">
        <f t="shared" si="1693"/>
        <v>35.791154366489174</v>
      </c>
      <c r="AL3261" s="1">
        <f t="shared" si="1693"/>
        <v>0</v>
      </c>
      <c r="AM3261" s="5">
        <f t="shared" si="1694"/>
        <v>35.791154366489174</v>
      </c>
      <c r="AN3261" s="1">
        <f t="shared" si="1695"/>
        <v>247.67081818371295</v>
      </c>
      <c r="AO3261" s="1">
        <f t="shared" si="1695"/>
        <v>0</v>
      </c>
      <c r="AP3261" s="1">
        <f t="shared" si="1696"/>
        <v>41.278469697285495</v>
      </c>
      <c r="AQ3261" s="1">
        <f t="shared" si="1696"/>
        <v>0</v>
      </c>
      <c r="AR3261" s="1">
        <f t="shared" si="1697"/>
        <v>40.45404998382476</v>
      </c>
      <c r="AS3261" s="1">
        <f t="shared" si="1697"/>
        <v>0</v>
      </c>
      <c r="AT3261" s="5">
        <f t="shared" si="1698"/>
        <v>40.45404998382476</v>
      </c>
      <c r="AU3261" s="1">
        <f t="shared" si="1699"/>
        <v>247.67081818371295</v>
      </c>
      <c r="AV3261" s="1">
        <f t="shared" si="1699"/>
        <v>0</v>
      </c>
      <c r="AW3261" s="1">
        <f t="shared" si="1700"/>
        <v>14.563457994176909</v>
      </c>
      <c r="AX3261" s="1">
        <f t="shared" si="1700"/>
        <v>0</v>
      </c>
      <c r="AY3261" s="5">
        <f t="shared" si="1701"/>
        <v>14.563457994176909</v>
      </c>
      <c r="AZ3261" s="1">
        <f t="shared" si="1702"/>
        <v>75</v>
      </c>
      <c r="BA3261" s="1">
        <f t="shared" si="1703"/>
        <v>103.67615644899612</v>
      </c>
      <c r="BB3261" s="1">
        <f t="shared" si="1704"/>
        <v>428.76820758953295</v>
      </c>
      <c r="BC3261" s="23">
        <v>36296</v>
      </c>
      <c r="BD3261" s="24">
        <v>18</v>
      </c>
    </row>
    <row r="3262" spans="4:56" x14ac:dyDescent="0.15">
      <c r="D3262" s="17"/>
      <c r="E3262" s="14">
        <f t="shared" si="1706"/>
        <v>2.0309645271851791</v>
      </c>
      <c r="F3262" s="23">
        <v>36296</v>
      </c>
      <c r="G3262" s="24">
        <v>19</v>
      </c>
      <c r="H3262" s="17">
        <v>551.303</v>
      </c>
      <c r="I3262" s="17">
        <f t="shared" si="1676"/>
        <v>219.52053602618392</v>
      </c>
      <c r="J3262" s="17">
        <f t="shared" si="1677"/>
        <v>445.83842165785569</v>
      </c>
      <c r="K3262" s="1">
        <v>24.51</v>
      </c>
      <c r="L3262" s="1">
        <f t="shared" si="1678"/>
        <v>29.51</v>
      </c>
      <c r="M3262" s="1">
        <f t="shared" si="1679"/>
        <v>29.51</v>
      </c>
      <c r="N3262" s="1">
        <f t="shared" si="1680"/>
        <v>1</v>
      </c>
      <c r="O3262" s="1">
        <f t="shared" si="1681"/>
        <v>1</v>
      </c>
      <c r="P3262" s="1">
        <f t="shared" si="1682"/>
        <v>0</v>
      </c>
      <c r="Q3262" s="18">
        <f t="shared" si="1675"/>
        <v>0.36219052086425579</v>
      </c>
      <c r="R3262" s="18">
        <f t="shared" si="1683"/>
        <v>0</v>
      </c>
      <c r="S3262" s="1">
        <f t="shared" si="1684"/>
        <v>7.5</v>
      </c>
      <c r="T3262" s="1">
        <f t="shared" si="1685"/>
        <v>0.36219052086425579</v>
      </c>
      <c r="U3262" s="1">
        <f t="shared" si="1685"/>
        <v>0</v>
      </c>
      <c r="V3262" s="4">
        <f t="shared" si="1686"/>
        <v>4.3556924675520499</v>
      </c>
      <c r="W3262" s="4">
        <f t="shared" si="1687"/>
        <v>0</v>
      </c>
      <c r="X3262" s="4">
        <f t="shared" si="1688"/>
        <v>445.83842165785569</v>
      </c>
      <c r="Y3262" s="4">
        <f t="shared" si="1688"/>
        <v>0</v>
      </c>
      <c r="Z3262" s="4">
        <f t="shared" si="1689"/>
        <v>102.35764461773907</v>
      </c>
      <c r="AA3262" s="4">
        <f t="shared" si="1689"/>
        <v>0</v>
      </c>
      <c r="AD3262" s="5">
        <f t="shared" si="1690"/>
        <v>102.35764461773907</v>
      </c>
      <c r="AE3262" s="23">
        <v>36296</v>
      </c>
      <c r="AF3262" s="24">
        <v>19</v>
      </c>
      <c r="AG3262" s="1">
        <f t="shared" si="1691"/>
        <v>127.8070142085853</v>
      </c>
      <c r="AH3262" s="1">
        <f t="shared" si="1691"/>
        <v>0</v>
      </c>
      <c r="AI3262" s="1">
        <f t="shared" si="1692"/>
        <v>30</v>
      </c>
      <c r="AJ3262" s="1">
        <f t="shared" si="1692"/>
        <v>0</v>
      </c>
      <c r="AK3262" s="1">
        <f t="shared" si="1693"/>
        <v>15.52941176470588</v>
      </c>
      <c r="AL3262" s="1">
        <f t="shared" si="1693"/>
        <v>0</v>
      </c>
      <c r="AM3262" s="5">
        <f t="shared" si="1694"/>
        <v>15.52941176470588</v>
      </c>
      <c r="AN3262" s="1">
        <f t="shared" si="1695"/>
        <v>159.75876776073162</v>
      </c>
      <c r="AO3262" s="1">
        <f t="shared" si="1695"/>
        <v>0</v>
      </c>
      <c r="AP3262" s="1">
        <f t="shared" si="1696"/>
        <v>30</v>
      </c>
      <c r="AQ3262" s="1">
        <f t="shared" si="1696"/>
        <v>0</v>
      </c>
      <c r="AR3262" s="1">
        <f t="shared" si="1697"/>
        <v>15.52941176470588</v>
      </c>
      <c r="AS3262" s="1">
        <f t="shared" si="1697"/>
        <v>0</v>
      </c>
      <c r="AT3262" s="5">
        <f t="shared" si="1698"/>
        <v>15.52941176470588</v>
      </c>
      <c r="AU3262" s="1">
        <f t="shared" si="1699"/>
        <v>159.75876776073162</v>
      </c>
      <c r="AV3262" s="1">
        <f t="shared" si="1699"/>
        <v>0</v>
      </c>
      <c r="AW3262" s="1">
        <f t="shared" si="1700"/>
        <v>3.9087158264794946</v>
      </c>
      <c r="AX3262" s="1">
        <f t="shared" si="1700"/>
        <v>0</v>
      </c>
      <c r="AY3262" s="5">
        <f t="shared" si="1701"/>
        <v>3.9087158264794946</v>
      </c>
      <c r="AZ3262" s="1">
        <f t="shared" si="1702"/>
        <v>75</v>
      </c>
      <c r="BA3262" s="1">
        <f t="shared" si="1703"/>
        <v>66.875763248678354</v>
      </c>
      <c r="BB3262" s="1">
        <f t="shared" si="1704"/>
        <v>279.20094722230868</v>
      </c>
      <c r="BC3262" s="23">
        <v>36296</v>
      </c>
      <c r="BD3262" s="24">
        <v>19</v>
      </c>
    </row>
    <row r="3263" spans="4:56" x14ac:dyDescent="0.15">
      <c r="D3263" s="17"/>
      <c r="E3263" s="14">
        <f t="shared" si="1706"/>
        <v>2.0309645271851791</v>
      </c>
      <c r="F3263" s="23">
        <v>36296</v>
      </c>
      <c r="G3263" s="24">
        <v>20</v>
      </c>
      <c r="H3263" s="17">
        <v>420.447</v>
      </c>
      <c r="I3263" s="17">
        <f t="shared" si="1676"/>
        <v>167.41565130354985</v>
      </c>
      <c r="J3263" s="17">
        <f t="shared" si="1677"/>
        <v>340.01524909311291</v>
      </c>
      <c r="K3263" s="1">
        <v>24.21</v>
      </c>
      <c r="L3263" s="1">
        <f t="shared" si="1678"/>
        <v>29.21</v>
      </c>
      <c r="M3263" s="1">
        <f t="shared" si="1679"/>
        <v>29.21</v>
      </c>
      <c r="N3263" s="1">
        <f t="shared" si="1680"/>
        <v>1</v>
      </c>
      <c r="O3263" s="1">
        <f t="shared" si="1681"/>
        <v>1</v>
      </c>
      <c r="P3263" s="1">
        <f t="shared" si="1682"/>
        <v>0</v>
      </c>
      <c r="Q3263" s="18">
        <f t="shared" si="1675"/>
        <v>0.27622181980836985</v>
      </c>
      <c r="R3263" s="18">
        <f t="shared" si="1683"/>
        <v>0</v>
      </c>
      <c r="S3263" s="1">
        <f t="shared" si="1684"/>
        <v>7.5</v>
      </c>
      <c r="T3263" s="1">
        <f t="shared" si="1685"/>
        <v>0.3</v>
      </c>
      <c r="U3263" s="1">
        <f t="shared" si="1685"/>
        <v>0</v>
      </c>
      <c r="V3263" s="4">
        <f t="shared" si="1686"/>
        <v>4.3867826496496791</v>
      </c>
      <c r="W3263" s="4">
        <f t="shared" si="1687"/>
        <v>0</v>
      </c>
      <c r="X3263" s="4">
        <f t="shared" si="1688"/>
        <v>369.28500000000003</v>
      </c>
      <c r="Y3263" s="4">
        <f t="shared" si="1688"/>
        <v>0</v>
      </c>
      <c r="Z3263" s="4">
        <f t="shared" si="1689"/>
        <v>84.181284894406716</v>
      </c>
      <c r="AA3263" s="4">
        <f t="shared" si="1689"/>
        <v>0</v>
      </c>
      <c r="AD3263" s="5">
        <f t="shared" si="1690"/>
        <v>84.181284894406716</v>
      </c>
      <c r="AE3263" s="23">
        <v>36296</v>
      </c>
      <c r="AF3263" s="24">
        <v>20</v>
      </c>
      <c r="AG3263" s="1">
        <f t="shared" si="1691"/>
        <v>105.8617</v>
      </c>
      <c r="AH3263" s="1">
        <f t="shared" si="1691"/>
        <v>0</v>
      </c>
      <c r="AI3263" s="1">
        <f t="shared" si="1692"/>
        <v>30</v>
      </c>
      <c r="AJ3263" s="1">
        <f t="shared" si="1692"/>
        <v>0</v>
      </c>
      <c r="AK3263" s="1">
        <f t="shared" si="1693"/>
        <v>15.52941176470588</v>
      </c>
      <c r="AL3263" s="1">
        <f t="shared" si="1693"/>
        <v>0</v>
      </c>
      <c r="AM3263" s="5">
        <f t="shared" si="1694"/>
        <v>15.52941176470588</v>
      </c>
      <c r="AN3263" s="1">
        <f t="shared" si="1695"/>
        <v>132.327125</v>
      </c>
      <c r="AO3263" s="1">
        <f t="shared" si="1695"/>
        <v>0</v>
      </c>
      <c r="AP3263" s="1">
        <f t="shared" si="1696"/>
        <v>30</v>
      </c>
      <c r="AQ3263" s="1">
        <f t="shared" si="1696"/>
        <v>0</v>
      </c>
      <c r="AR3263" s="1">
        <f t="shared" si="1697"/>
        <v>15.52941176470588</v>
      </c>
      <c r="AS3263" s="1">
        <f t="shared" si="1697"/>
        <v>0</v>
      </c>
      <c r="AT3263" s="5">
        <f t="shared" si="1698"/>
        <v>15.52941176470588</v>
      </c>
      <c r="AU3263" s="1">
        <f t="shared" si="1699"/>
        <v>150</v>
      </c>
      <c r="AV3263" s="1">
        <f t="shared" si="1699"/>
        <v>0</v>
      </c>
      <c r="AW3263" s="1">
        <f t="shared" si="1700"/>
        <v>3.2352941176470589</v>
      </c>
      <c r="AX3263" s="1">
        <f t="shared" si="1700"/>
        <v>0</v>
      </c>
      <c r="AY3263" s="5">
        <f t="shared" si="1701"/>
        <v>3.2352941176470589</v>
      </c>
      <c r="AZ3263" s="1">
        <f t="shared" si="1702"/>
        <v>75</v>
      </c>
      <c r="BA3263" s="1">
        <f t="shared" si="1703"/>
        <v>55.392749999999999</v>
      </c>
      <c r="BB3263" s="1">
        <f t="shared" si="1704"/>
        <v>248.86815254146555</v>
      </c>
      <c r="BC3263" s="23">
        <v>36296</v>
      </c>
      <c r="BD3263" s="24">
        <v>20</v>
      </c>
    </row>
    <row r="3264" spans="4:56" x14ac:dyDescent="0.15">
      <c r="D3264" s="17"/>
      <c r="E3264" s="14">
        <f t="shared" si="1706"/>
        <v>2.0309645271851791</v>
      </c>
      <c r="F3264" s="23">
        <v>36296</v>
      </c>
      <c r="G3264" s="24">
        <v>21</v>
      </c>
      <c r="H3264" s="17">
        <v>381.73399999999998</v>
      </c>
      <c r="I3264" s="17">
        <f t="shared" si="1676"/>
        <v>152.00071884139808</v>
      </c>
      <c r="J3264" s="17">
        <f t="shared" si="1677"/>
        <v>308.70806807352739</v>
      </c>
      <c r="K3264" s="1">
        <v>24.1</v>
      </c>
      <c r="L3264" s="1">
        <f t="shared" si="1678"/>
        <v>29.1</v>
      </c>
      <c r="M3264" s="1">
        <f t="shared" si="1679"/>
        <v>29.1</v>
      </c>
      <c r="N3264" s="1">
        <f t="shared" si="1680"/>
        <v>1</v>
      </c>
      <c r="O3264" s="1">
        <f t="shared" si="1681"/>
        <v>1</v>
      </c>
      <c r="P3264" s="1">
        <f t="shared" si="1682"/>
        <v>0</v>
      </c>
      <c r="Q3264" s="18">
        <f t="shared" si="1675"/>
        <v>0.25078847075309912</v>
      </c>
      <c r="R3264" s="18">
        <f t="shared" si="1683"/>
        <v>0</v>
      </c>
      <c r="S3264" s="1">
        <f t="shared" si="1684"/>
        <v>7.5</v>
      </c>
      <c r="T3264" s="1">
        <f t="shared" si="1685"/>
        <v>0.3</v>
      </c>
      <c r="U3264" s="1">
        <f t="shared" si="1685"/>
        <v>0</v>
      </c>
      <c r="V3264" s="4">
        <f t="shared" si="1686"/>
        <v>4.4023263857993218</v>
      </c>
      <c r="W3264" s="4">
        <f t="shared" si="1687"/>
        <v>0</v>
      </c>
      <c r="X3264" s="4">
        <f t="shared" si="1688"/>
        <v>369.28500000000003</v>
      </c>
      <c r="Y3264" s="4">
        <f t="shared" si="1688"/>
        <v>0</v>
      </c>
      <c r="Z3264" s="4">
        <f t="shared" si="1689"/>
        <v>83.884057572653077</v>
      </c>
      <c r="AA3264" s="4">
        <f t="shared" si="1689"/>
        <v>0</v>
      </c>
      <c r="AD3264" s="5">
        <f t="shared" si="1690"/>
        <v>83.884057572653077</v>
      </c>
      <c r="AE3264" s="23">
        <v>36296</v>
      </c>
      <c r="AF3264" s="24">
        <v>21</v>
      </c>
      <c r="AG3264" s="1">
        <f t="shared" si="1691"/>
        <v>105.8617</v>
      </c>
      <c r="AH3264" s="1">
        <f t="shared" si="1691"/>
        <v>0</v>
      </c>
      <c r="AI3264" s="1">
        <f t="shared" si="1692"/>
        <v>30</v>
      </c>
      <c r="AJ3264" s="1">
        <f t="shared" si="1692"/>
        <v>0</v>
      </c>
      <c r="AK3264" s="1">
        <f t="shared" si="1693"/>
        <v>15.52941176470588</v>
      </c>
      <c r="AL3264" s="1">
        <f t="shared" si="1693"/>
        <v>0</v>
      </c>
      <c r="AM3264" s="5">
        <f t="shared" si="1694"/>
        <v>15.52941176470588</v>
      </c>
      <c r="AN3264" s="1">
        <f t="shared" si="1695"/>
        <v>132.327125</v>
      </c>
      <c r="AO3264" s="1">
        <f t="shared" si="1695"/>
        <v>0</v>
      </c>
      <c r="AP3264" s="1">
        <f t="shared" si="1696"/>
        <v>30</v>
      </c>
      <c r="AQ3264" s="1">
        <f t="shared" si="1696"/>
        <v>0</v>
      </c>
      <c r="AR3264" s="1">
        <f t="shared" si="1697"/>
        <v>15.52941176470588</v>
      </c>
      <c r="AS3264" s="1">
        <f t="shared" si="1697"/>
        <v>0</v>
      </c>
      <c r="AT3264" s="5">
        <f t="shared" si="1698"/>
        <v>15.52941176470588</v>
      </c>
      <c r="AU3264" s="1">
        <f t="shared" si="1699"/>
        <v>150</v>
      </c>
      <c r="AV3264" s="1">
        <f t="shared" si="1699"/>
        <v>0</v>
      </c>
      <c r="AW3264" s="1">
        <f t="shared" si="1700"/>
        <v>3.2352941176470589</v>
      </c>
      <c r="AX3264" s="1">
        <f t="shared" si="1700"/>
        <v>0</v>
      </c>
      <c r="AY3264" s="5">
        <f t="shared" si="1701"/>
        <v>3.2352941176470589</v>
      </c>
      <c r="AZ3264" s="1">
        <f t="shared" si="1702"/>
        <v>75</v>
      </c>
      <c r="BA3264" s="1">
        <f t="shared" si="1703"/>
        <v>55.392749999999999</v>
      </c>
      <c r="BB3264" s="1">
        <f t="shared" si="1704"/>
        <v>248.57092521971191</v>
      </c>
      <c r="BC3264" s="23">
        <v>36296</v>
      </c>
      <c r="BD3264" s="24">
        <v>21</v>
      </c>
    </row>
    <row r="3265" spans="4:56" x14ac:dyDescent="0.15">
      <c r="D3265" s="17"/>
      <c r="E3265" s="14">
        <f t="shared" si="1706"/>
        <v>2.0309645271851791</v>
      </c>
      <c r="F3265" s="23">
        <v>36296</v>
      </c>
      <c r="G3265" s="24">
        <v>22</v>
      </c>
      <c r="H3265" s="17">
        <v>402.57</v>
      </c>
      <c r="I3265" s="17">
        <f t="shared" si="1676"/>
        <v>160.29729964839817</v>
      </c>
      <c r="J3265" s="17">
        <f t="shared" si="1677"/>
        <v>325.55812938946997</v>
      </c>
      <c r="K3265" s="1">
        <v>24.16</v>
      </c>
      <c r="L3265" s="1">
        <f t="shared" si="1678"/>
        <v>29.16</v>
      </c>
      <c r="M3265" s="1">
        <f t="shared" si="1679"/>
        <v>29.16</v>
      </c>
      <c r="N3265" s="1">
        <f t="shared" si="1680"/>
        <v>1</v>
      </c>
      <c r="O3265" s="1">
        <f t="shared" si="1681"/>
        <v>1</v>
      </c>
      <c r="P3265" s="1">
        <f t="shared" si="1682"/>
        <v>0</v>
      </c>
      <c r="Q3265" s="18">
        <f t="shared" si="1675"/>
        <v>0.26447713504973391</v>
      </c>
      <c r="R3265" s="18">
        <f t="shared" si="1683"/>
        <v>0</v>
      </c>
      <c r="S3265" s="1">
        <f t="shared" si="1684"/>
        <v>7.5</v>
      </c>
      <c r="T3265" s="1">
        <f t="shared" si="1685"/>
        <v>0.3</v>
      </c>
      <c r="U3265" s="1">
        <f t="shared" si="1685"/>
        <v>0</v>
      </c>
      <c r="V3265" s="4">
        <f t="shared" si="1686"/>
        <v>4.3938411690580761</v>
      </c>
      <c r="W3265" s="4">
        <f t="shared" si="1687"/>
        <v>0</v>
      </c>
      <c r="X3265" s="4">
        <f t="shared" si="1688"/>
        <v>369.28500000000003</v>
      </c>
      <c r="Y3265" s="4">
        <f t="shared" si="1688"/>
        <v>0</v>
      </c>
      <c r="Z3265" s="4">
        <f t="shared" si="1689"/>
        <v>84.046051232016879</v>
      </c>
      <c r="AA3265" s="4">
        <f t="shared" si="1689"/>
        <v>0</v>
      </c>
      <c r="AD3265" s="5">
        <f t="shared" si="1690"/>
        <v>84.046051232016879</v>
      </c>
      <c r="AE3265" s="23">
        <v>36296</v>
      </c>
      <c r="AF3265" s="24">
        <v>22</v>
      </c>
      <c r="AG3265" s="1">
        <f t="shared" si="1691"/>
        <v>105.8617</v>
      </c>
      <c r="AH3265" s="1">
        <f t="shared" si="1691"/>
        <v>0</v>
      </c>
      <c r="AI3265" s="1">
        <f t="shared" si="1692"/>
        <v>30</v>
      </c>
      <c r="AJ3265" s="1">
        <f t="shared" si="1692"/>
        <v>0</v>
      </c>
      <c r="AK3265" s="1">
        <f t="shared" si="1693"/>
        <v>15.52941176470588</v>
      </c>
      <c r="AL3265" s="1">
        <f t="shared" si="1693"/>
        <v>0</v>
      </c>
      <c r="AM3265" s="5">
        <f t="shared" si="1694"/>
        <v>15.52941176470588</v>
      </c>
      <c r="AN3265" s="1">
        <f t="shared" si="1695"/>
        <v>132.327125</v>
      </c>
      <c r="AO3265" s="1">
        <f t="shared" si="1695"/>
        <v>0</v>
      </c>
      <c r="AP3265" s="1">
        <f t="shared" si="1696"/>
        <v>30</v>
      </c>
      <c r="AQ3265" s="1">
        <f t="shared" si="1696"/>
        <v>0</v>
      </c>
      <c r="AR3265" s="1">
        <f t="shared" si="1697"/>
        <v>15.52941176470588</v>
      </c>
      <c r="AS3265" s="1">
        <f t="shared" si="1697"/>
        <v>0</v>
      </c>
      <c r="AT3265" s="5">
        <f t="shared" si="1698"/>
        <v>15.52941176470588</v>
      </c>
      <c r="AU3265" s="1">
        <f t="shared" si="1699"/>
        <v>150</v>
      </c>
      <c r="AV3265" s="1">
        <f t="shared" si="1699"/>
        <v>0</v>
      </c>
      <c r="AW3265" s="1">
        <f t="shared" si="1700"/>
        <v>3.2352941176470589</v>
      </c>
      <c r="AX3265" s="1">
        <f t="shared" si="1700"/>
        <v>0</v>
      </c>
      <c r="AY3265" s="5">
        <f t="shared" si="1701"/>
        <v>3.2352941176470589</v>
      </c>
      <c r="AZ3265" s="1">
        <f t="shared" si="1702"/>
        <v>75</v>
      </c>
      <c r="BA3265" s="1">
        <f t="shared" si="1703"/>
        <v>55.392749999999999</v>
      </c>
      <c r="BB3265" s="1">
        <f t="shared" si="1704"/>
        <v>248.7329188790757</v>
      </c>
      <c r="BC3265" s="23">
        <v>36296</v>
      </c>
      <c r="BD3265" s="24">
        <v>22</v>
      </c>
    </row>
    <row r="3266" spans="4:56" x14ac:dyDescent="0.15">
      <c r="D3266" s="17"/>
      <c r="E3266" s="14">
        <f t="shared" si="1706"/>
        <v>2.0309645271851791</v>
      </c>
      <c r="F3266" s="23">
        <v>36296</v>
      </c>
      <c r="G3266" s="24">
        <v>23</v>
      </c>
      <c r="H3266" s="17">
        <v>385.113</v>
      </c>
      <c r="I3266" s="17">
        <f t="shared" si="1676"/>
        <v>153.3461856558948</v>
      </c>
      <c r="J3266" s="17">
        <f t="shared" si="1677"/>
        <v>311.4406634462751</v>
      </c>
      <c r="K3266" s="1">
        <v>24.32</v>
      </c>
      <c r="L3266" s="1">
        <f t="shared" si="1678"/>
        <v>29.32</v>
      </c>
      <c r="M3266" s="1">
        <f t="shared" si="1679"/>
        <v>29.32</v>
      </c>
      <c r="N3266" s="1">
        <f t="shared" si="1680"/>
        <v>1</v>
      </c>
      <c r="O3266" s="1">
        <f t="shared" si="1681"/>
        <v>1</v>
      </c>
      <c r="P3266" s="1">
        <f t="shared" si="1682"/>
        <v>0</v>
      </c>
      <c r="Q3266" s="18">
        <f t="shared" si="1675"/>
        <v>0.25300837844451446</v>
      </c>
      <c r="R3266" s="18">
        <f t="shared" si="1683"/>
        <v>0</v>
      </c>
      <c r="S3266" s="1">
        <f t="shared" si="1684"/>
        <v>7.5</v>
      </c>
      <c r="T3266" s="1">
        <f t="shared" si="1685"/>
        <v>0.3</v>
      </c>
      <c r="U3266" s="1">
        <f t="shared" si="1685"/>
        <v>0</v>
      </c>
      <c r="V3266" s="4">
        <f t="shared" si="1686"/>
        <v>4.371293795331213</v>
      </c>
      <c r="W3266" s="4">
        <f t="shared" si="1687"/>
        <v>0</v>
      </c>
      <c r="X3266" s="4">
        <f t="shared" si="1688"/>
        <v>369.28500000000003</v>
      </c>
      <c r="Y3266" s="4">
        <f t="shared" si="1688"/>
        <v>0</v>
      </c>
      <c r="Z3266" s="4">
        <f t="shared" si="1689"/>
        <v>84.47956538506223</v>
      </c>
      <c r="AA3266" s="4">
        <f t="shared" si="1689"/>
        <v>0</v>
      </c>
      <c r="AD3266" s="5">
        <f t="shared" si="1690"/>
        <v>84.47956538506223</v>
      </c>
      <c r="AE3266" s="23">
        <v>36296</v>
      </c>
      <c r="AF3266" s="24">
        <v>23</v>
      </c>
      <c r="AG3266" s="1">
        <f t="shared" si="1691"/>
        <v>105.8617</v>
      </c>
      <c r="AH3266" s="1">
        <f t="shared" si="1691"/>
        <v>0</v>
      </c>
      <c r="AI3266" s="1">
        <f t="shared" si="1692"/>
        <v>30</v>
      </c>
      <c r="AJ3266" s="1">
        <f t="shared" si="1692"/>
        <v>0</v>
      </c>
      <c r="AK3266" s="1">
        <f t="shared" si="1693"/>
        <v>15.52941176470588</v>
      </c>
      <c r="AL3266" s="1">
        <f t="shared" si="1693"/>
        <v>0</v>
      </c>
      <c r="AM3266" s="5">
        <f t="shared" si="1694"/>
        <v>15.52941176470588</v>
      </c>
      <c r="AN3266" s="1">
        <f t="shared" si="1695"/>
        <v>132.327125</v>
      </c>
      <c r="AO3266" s="1">
        <f t="shared" si="1695"/>
        <v>0</v>
      </c>
      <c r="AP3266" s="1">
        <f t="shared" si="1696"/>
        <v>30</v>
      </c>
      <c r="AQ3266" s="1">
        <f t="shared" si="1696"/>
        <v>0</v>
      </c>
      <c r="AR3266" s="1">
        <f t="shared" si="1697"/>
        <v>15.52941176470588</v>
      </c>
      <c r="AS3266" s="1">
        <f t="shared" si="1697"/>
        <v>0</v>
      </c>
      <c r="AT3266" s="5">
        <f t="shared" si="1698"/>
        <v>15.52941176470588</v>
      </c>
      <c r="AU3266" s="1">
        <f t="shared" si="1699"/>
        <v>150</v>
      </c>
      <c r="AV3266" s="1">
        <f t="shared" si="1699"/>
        <v>0</v>
      </c>
      <c r="AW3266" s="1">
        <f t="shared" si="1700"/>
        <v>3.2352941176470589</v>
      </c>
      <c r="AX3266" s="1">
        <f t="shared" si="1700"/>
        <v>0</v>
      </c>
      <c r="AY3266" s="5">
        <f t="shared" si="1701"/>
        <v>3.2352941176470589</v>
      </c>
      <c r="AZ3266" s="1">
        <f t="shared" si="1702"/>
        <v>75</v>
      </c>
      <c r="BA3266" s="1">
        <f t="shared" si="1703"/>
        <v>55.392749999999999</v>
      </c>
      <c r="BB3266" s="1">
        <f t="shared" si="1704"/>
        <v>249.16643303212106</v>
      </c>
      <c r="BC3266" s="23">
        <v>36296</v>
      </c>
      <c r="BD3266" s="24">
        <v>23</v>
      </c>
    </row>
    <row r="3267" spans="4:56" x14ac:dyDescent="0.15">
      <c r="D3267" s="17"/>
      <c r="E3267" s="14">
        <f>$D$139</f>
        <v>2.0309645271851791</v>
      </c>
      <c r="F3267" s="23">
        <v>36297</v>
      </c>
      <c r="G3267" s="24">
        <v>0</v>
      </c>
      <c r="H3267" s="17">
        <v>374.12</v>
      </c>
      <c r="I3267" s="17">
        <f t="shared" si="1676"/>
        <v>148.968938928531</v>
      </c>
      <c r="J3267" s="17">
        <f t="shared" si="1677"/>
        <v>302.5506306162618</v>
      </c>
      <c r="K3267" s="1">
        <v>24.49</v>
      </c>
      <c r="L3267" s="1">
        <f t="shared" si="1678"/>
        <v>29.49</v>
      </c>
      <c r="M3267" s="1">
        <f t="shared" si="1679"/>
        <v>29.49</v>
      </c>
      <c r="N3267" s="1">
        <f t="shared" si="1680"/>
        <v>1</v>
      </c>
      <c r="O3267" s="1">
        <f t="shared" si="1681"/>
        <v>1</v>
      </c>
      <c r="P3267" s="1">
        <f t="shared" si="1682"/>
        <v>0</v>
      </c>
      <c r="Q3267" s="18">
        <f t="shared" ref="Q3267:Q3330" si="1707">IF(O3267=0,0,J3267/(350*3.517*O3267+350*3.517*P3267))</f>
        <v>0.24578628751473397</v>
      </c>
      <c r="R3267" s="18">
        <f t="shared" si="1683"/>
        <v>0</v>
      </c>
      <c r="S3267" s="1">
        <f t="shared" si="1684"/>
        <v>7.5</v>
      </c>
      <c r="T3267" s="1">
        <f t="shared" si="1685"/>
        <v>0.3</v>
      </c>
      <c r="U3267" s="1">
        <f t="shared" si="1685"/>
        <v>0</v>
      </c>
      <c r="V3267" s="4">
        <f t="shared" si="1686"/>
        <v>4.3474639741774075</v>
      </c>
      <c r="W3267" s="4">
        <f t="shared" si="1687"/>
        <v>0</v>
      </c>
      <c r="X3267" s="4">
        <f t="shared" si="1688"/>
        <v>369.28500000000003</v>
      </c>
      <c r="Y3267" s="4">
        <f t="shared" si="1688"/>
        <v>0</v>
      </c>
      <c r="Z3267" s="4">
        <f t="shared" si="1689"/>
        <v>84.942624526261469</v>
      </c>
      <c r="AA3267" s="4">
        <f t="shared" si="1689"/>
        <v>0</v>
      </c>
      <c r="AD3267" s="5">
        <f t="shared" si="1690"/>
        <v>84.942624526261469</v>
      </c>
      <c r="AE3267" s="23">
        <v>36297</v>
      </c>
      <c r="AF3267" s="24">
        <v>0</v>
      </c>
      <c r="AG3267" s="1">
        <f t="shared" si="1691"/>
        <v>105.8617</v>
      </c>
      <c r="AH3267" s="1">
        <f t="shared" si="1691"/>
        <v>0</v>
      </c>
      <c r="AI3267" s="1">
        <f t="shared" si="1692"/>
        <v>30</v>
      </c>
      <c r="AJ3267" s="1">
        <f t="shared" si="1692"/>
        <v>0</v>
      </c>
      <c r="AK3267" s="1">
        <f t="shared" si="1693"/>
        <v>15.52941176470588</v>
      </c>
      <c r="AL3267" s="1">
        <f t="shared" si="1693"/>
        <v>0</v>
      </c>
      <c r="AM3267" s="5">
        <f t="shared" si="1694"/>
        <v>15.52941176470588</v>
      </c>
      <c r="AN3267" s="1">
        <f t="shared" si="1695"/>
        <v>132.327125</v>
      </c>
      <c r="AO3267" s="1">
        <f t="shared" si="1695"/>
        <v>0</v>
      </c>
      <c r="AP3267" s="1">
        <f t="shared" si="1696"/>
        <v>30</v>
      </c>
      <c r="AQ3267" s="1">
        <f t="shared" si="1696"/>
        <v>0</v>
      </c>
      <c r="AR3267" s="1">
        <f t="shared" si="1697"/>
        <v>15.52941176470588</v>
      </c>
      <c r="AS3267" s="1">
        <f t="shared" si="1697"/>
        <v>0</v>
      </c>
      <c r="AT3267" s="5">
        <f t="shared" si="1698"/>
        <v>15.52941176470588</v>
      </c>
      <c r="AU3267" s="1">
        <f t="shared" si="1699"/>
        <v>150</v>
      </c>
      <c r="AV3267" s="1">
        <f t="shared" si="1699"/>
        <v>0</v>
      </c>
      <c r="AW3267" s="1">
        <f t="shared" si="1700"/>
        <v>3.2352941176470589</v>
      </c>
      <c r="AX3267" s="1">
        <f t="shared" si="1700"/>
        <v>0</v>
      </c>
      <c r="AY3267" s="5">
        <f t="shared" si="1701"/>
        <v>3.2352941176470589</v>
      </c>
      <c r="AZ3267" s="1">
        <f t="shared" si="1702"/>
        <v>75</v>
      </c>
      <c r="BA3267" s="1">
        <f t="shared" si="1703"/>
        <v>55.392749999999999</v>
      </c>
      <c r="BB3267" s="1">
        <f t="shared" si="1704"/>
        <v>249.6294921733203</v>
      </c>
      <c r="BC3267" s="23">
        <v>36297</v>
      </c>
      <c r="BD3267" s="24">
        <v>0</v>
      </c>
    </row>
    <row r="3268" spans="4:56" x14ac:dyDescent="0.15">
      <c r="D3268" s="17"/>
      <c r="E3268" s="14">
        <f t="shared" ref="E3268:E3290" si="1708">$D$139</f>
        <v>2.0309645271851791</v>
      </c>
      <c r="F3268" s="23">
        <v>36297</v>
      </c>
      <c r="G3268" s="24">
        <v>1</v>
      </c>
      <c r="H3268" s="17">
        <v>356.29399999999998</v>
      </c>
      <c r="I3268" s="17">
        <f t="shared" ref="I3268:I3331" si="1709">H3268*$CC$7</f>
        <v>141.87089470384373</v>
      </c>
      <c r="J3268" s="17">
        <f t="shared" ref="J3268:J3331" si="1710">I3268*E3268</f>
        <v>288.13475458353031</v>
      </c>
      <c r="K3268" s="1">
        <v>24.59</v>
      </c>
      <c r="L3268" s="1">
        <f t="shared" ref="L3268:L3331" si="1711">K3268+5</f>
        <v>29.59</v>
      </c>
      <c r="M3268" s="1">
        <f t="shared" ref="M3268:M3331" si="1712">IF(L3268&lt;18,18,L3268)</f>
        <v>29.59</v>
      </c>
      <c r="N3268" s="1">
        <f t="shared" ref="N3268:N3331" si="1713">IF(J3268=0,0,ROUNDUP(J3268/350/3.517,0))</f>
        <v>1</v>
      </c>
      <c r="O3268" s="1">
        <f t="shared" ref="O3268:O3331" si="1714">IF(N3268&gt;=1,1,0)</f>
        <v>1</v>
      </c>
      <c r="P3268" s="1">
        <f t="shared" ref="P3268:P3331" si="1715">IF(N3268&gt;=2,1,0)</f>
        <v>0</v>
      </c>
      <c r="Q3268" s="18">
        <f t="shared" si="1707"/>
        <v>0.23407510831758421</v>
      </c>
      <c r="R3268" s="18">
        <f t="shared" ref="R3268:R3331" si="1716">IF(P3268=0,0,J3268/(350*3.517*O3268+350*3.517*P3268))</f>
        <v>0</v>
      </c>
      <c r="S3268" s="1">
        <f t="shared" ref="S3268:S3331" si="1717">$S$1</f>
        <v>7.5</v>
      </c>
      <c r="T3268" s="1">
        <f t="shared" ref="T3268:U3331" si="1718">IF(AND(Q3268&lt;0.1),0,IF(AND(Q3268&gt;=0.1,Q3268&lt;0.3),0.3,IF(AND(Q3268&gt;1),1,Q3268)))</f>
        <v>0.3</v>
      </c>
      <c r="U3268" s="1">
        <f t="shared" si="1718"/>
        <v>0</v>
      </c>
      <c r="V3268" s="4">
        <f t="shared" ref="V3268:V3331" si="1719">IF(T3268=0,0,EXP($AC$4*(T3268*100)+$AC$5*S3268+$AC$6*M3268+$AC$7))*(1-2%*10)*$V$1</f>
        <v>4.3335071608782529</v>
      </c>
      <c r="W3268" s="4">
        <f t="shared" ref="W3268:W3331" si="1720">IF(U3268=0,0,EXP($AC$4*(U3268*100)+$AC$5*S3268+$AC$6*M3268+$AC$7))*(1-2%*10)*$W$1</f>
        <v>0</v>
      </c>
      <c r="X3268" s="4">
        <f t="shared" ref="X3268:Y3331" si="1721">350*3.517*T3268</f>
        <v>369.28500000000003</v>
      </c>
      <c r="Y3268" s="4">
        <f t="shared" si="1721"/>
        <v>0</v>
      </c>
      <c r="Z3268" s="4">
        <f t="shared" ref="Z3268:AA3331" si="1722">IF(V3268=0,0,X3268/V3268)</f>
        <v>85.216197017927314</v>
      </c>
      <c r="AA3268" s="4">
        <f t="shared" si="1722"/>
        <v>0</v>
      </c>
      <c r="AD3268" s="5">
        <f t="shared" ref="AD3268:AD3331" si="1723">Z3268+AA3268</f>
        <v>85.216197017927314</v>
      </c>
      <c r="AE3268" s="23">
        <v>36297</v>
      </c>
      <c r="AF3268" s="24">
        <v>1</v>
      </c>
      <c r="AG3268" s="1">
        <f t="shared" ref="AG3268:AH3331" si="1724">X3268*0.172*5/$AC$13</f>
        <v>105.8617</v>
      </c>
      <c r="AH3268" s="1">
        <f t="shared" si="1724"/>
        <v>0</v>
      </c>
      <c r="AI3268" s="1">
        <f t="shared" ref="AI3268:AJ3331" si="1725">IF(AND(AG3268/250=0),0,IF(AND(AG3268/250*50&gt;0,AG3268/250*50&lt;30),30,IF(AND(AG3268/250*50&gt;50),50,AG3268/250*50)))</f>
        <v>30</v>
      </c>
      <c r="AJ3268" s="1">
        <f t="shared" si="1725"/>
        <v>0</v>
      </c>
      <c r="AK3268" s="1">
        <f t="shared" ref="AK3268:AL3331" si="1726">IF(55*(AI3268/50)^3/0.85/0.9&gt;55,55,55*(AI3268/50)^3/0.85/0.9)</f>
        <v>15.52941176470588</v>
      </c>
      <c r="AL3268" s="1">
        <f t="shared" si="1726"/>
        <v>0</v>
      </c>
      <c r="AM3268" s="5">
        <f t="shared" ref="AM3268:AM3331" si="1727">AK3268+AL3268</f>
        <v>15.52941176470588</v>
      </c>
      <c r="AN3268" s="1">
        <f t="shared" ref="AN3268:AO3331" si="1728">X3268*0.215*5/$AC$26</f>
        <v>132.327125</v>
      </c>
      <c r="AO3268" s="1">
        <f t="shared" si="1728"/>
        <v>0</v>
      </c>
      <c r="AP3268" s="1">
        <f t="shared" ref="AP3268:AQ3331" si="1729">IF(AND(AN3268/300=0),0,IF(AND(AN3268/300*50&gt;0,AN3268/300*50&lt;30),30,IF(AND(AN3268/300*50&gt;50),50,AN3268/300*50)))</f>
        <v>30</v>
      </c>
      <c r="AQ3268" s="1">
        <f t="shared" si="1729"/>
        <v>0</v>
      </c>
      <c r="AR3268" s="1">
        <f t="shared" ref="AR3268:AS3331" si="1730">IF(55*(AP3268/50)^3/0.85/0.9&gt;55,55,55*(AP3268/50)^3/0.85/0.9)</f>
        <v>15.52941176470588</v>
      </c>
      <c r="AS3268" s="1">
        <f t="shared" si="1730"/>
        <v>0</v>
      </c>
      <c r="AT3268" s="5">
        <f t="shared" ref="AT3268:AT3331" si="1731">AR3268+AS3268</f>
        <v>15.52941176470588</v>
      </c>
      <c r="AU3268" s="1">
        <f t="shared" ref="AU3268:AV3331" si="1732">IF(AND(AN3268=0),0,IF(AND(AN3268&gt;0,AN3268&lt;300*25/50),300*25/50,AN3268))</f>
        <v>150</v>
      </c>
      <c r="AV3268" s="1">
        <f t="shared" si="1732"/>
        <v>0</v>
      </c>
      <c r="AW3268" s="1">
        <f t="shared" ref="AW3268:AX3331" si="1733">IF(22*(AU3268/300)^3/0.85&gt;22,22,22*(AU3268/300)^3/0.85)</f>
        <v>3.2352941176470589</v>
      </c>
      <c r="AX3268" s="1">
        <f t="shared" si="1733"/>
        <v>0</v>
      </c>
      <c r="AY3268" s="5">
        <f t="shared" ref="AY3268:AY3331" si="1734">AW3268+AX3268</f>
        <v>3.2352941176470589</v>
      </c>
      <c r="AZ3268" s="1">
        <f t="shared" ref="AZ3268:AZ3331" si="1735">IF(AG3268=0,0,75)</f>
        <v>75</v>
      </c>
      <c r="BA3268" s="1">
        <f t="shared" ref="BA3268:BA3331" si="1736">IF(AZ3268=0,0,0.15*(X3268+Y3268))</f>
        <v>55.392749999999999</v>
      </c>
      <c r="BB3268" s="1">
        <f t="shared" ref="BB3268:BB3331" si="1737">AD3268+AM3268+AT3268+AY3268+AZ3268+BA3268</f>
        <v>249.90306466498615</v>
      </c>
      <c r="BC3268" s="23">
        <v>36297</v>
      </c>
      <c r="BD3268" s="24">
        <v>1</v>
      </c>
    </row>
    <row r="3269" spans="4:56" x14ac:dyDescent="0.15">
      <c r="D3269" s="17"/>
      <c r="E3269" s="14">
        <f t="shared" si="1708"/>
        <v>2.0309645271851791</v>
      </c>
      <c r="F3269" s="23">
        <v>36297</v>
      </c>
      <c r="G3269" s="24">
        <v>2</v>
      </c>
      <c r="H3269" s="17">
        <v>358.64699999999999</v>
      </c>
      <c r="I3269" s="17">
        <f t="shared" si="1709"/>
        <v>142.80782379958529</v>
      </c>
      <c r="J3269" s="17">
        <f t="shared" si="1710"/>
        <v>290.0376243414691</v>
      </c>
      <c r="K3269" s="1">
        <v>24.52</v>
      </c>
      <c r="L3269" s="1">
        <f t="shared" si="1711"/>
        <v>29.52</v>
      </c>
      <c r="M3269" s="1">
        <f t="shared" si="1712"/>
        <v>29.52</v>
      </c>
      <c r="N3269" s="1">
        <f t="shared" si="1713"/>
        <v>1</v>
      </c>
      <c r="O3269" s="1">
        <f t="shared" si="1714"/>
        <v>1</v>
      </c>
      <c r="P3269" s="1">
        <f t="shared" si="1715"/>
        <v>0</v>
      </c>
      <c r="Q3269" s="18">
        <f t="shared" si="1707"/>
        <v>0.23562096294851056</v>
      </c>
      <c r="R3269" s="18">
        <f t="shared" si="1716"/>
        <v>0</v>
      </c>
      <c r="S3269" s="1">
        <f t="shared" si="1717"/>
        <v>7.5</v>
      </c>
      <c r="T3269" s="1">
        <f t="shared" si="1718"/>
        <v>0.3</v>
      </c>
      <c r="U3269" s="1">
        <f t="shared" si="1718"/>
        <v>0</v>
      </c>
      <c r="V3269" s="4">
        <f t="shared" si="1719"/>
        <v>4.3432722169764242</v>
      </c>
      <c r="W3269" s="4">
        <f t="shared" si="1720"/>
        <v>0</v>
      </c>
      <c r="X3269" s="4">
        <f t="shared" si="1721"/>
        <v>369.28500000000003</v>
      </c>
      <c r="Y3269" s="4">
        <f t="shared" si="1721"/>
        <v>0</v>
      </c>
      <c r="Z3269" s="4">
        <f t="shared" si="1722"/>
        <v>85.024603928021435</v>
      </c>
      <c r="AA3269" s="4">
        <f t="shared" si="1722"/>
        <v>0</v>
      </c>
      <c r="AD3269" s="5">
        <f t="shared" si="1723"/>
        <v>85.024603928021435</v>
      </c>
      <c r="AE3269" s="23">
        <v>36297</v>
      </c>
      <c r="AF3269" s="24">
        <v>2</v>
      </c>
      <c r="AG3269" s="1">
        <f t="shared" si="1724"/>
        <v>105.8617</v>
      </c>
      <c r="AH3269" s="1">
        <f t="shared" si="1724"/>
        <v>0</v>
      </c>
      <c r="AI3269" s="1">
        <f t="shared" si="1725"/>
        <v>30</v>
      </c>
      <c r="AJ3269" s="1">
        <f t="shared" si="1725"/>
        <v>0</v>
      </c>
      <c r="AK3269" s="1">
        <f t="shared" si="1726"/>
        <v>15.52941176470588</v>
      </c>
      <c r="AL3269" s="1">
        <f t="shared" si="1726"/>
        <v>0</v>
      </c>
      <c r="AM3269" s="5">
        <f t="shared" si="1727"/>
        <v>15.52941176470588</v>
      </c>
      <c r="AN3269" s="1">
        <f t="shared" si="1728"/>
        <v>132.327125</v>
      </c>
      <c r="AO3269" s="1">
        <f t="shared" si="1728"/>
        <v>0</v>
      </c>
      <c r="AP3269" s="1">
        <f t="shared" si="1729"/>
        <v>30</v>
      </c>
      <c r="AQ3269" s="1">
        <f t="shared" si="1729"/>
        <v>0</v>
      </c>
      <c r="AR3269" s="1">
        <f t="shared" si="1730"/>
        <v>15.52941176470588</v>
      </c>
      <c r="AS3269" s="1">
        <f t="shared" si="1730"/>
        <v>0</v>
      </c>
      <c r="AT3269" s="5">
        <f t="shared" si="1731"/>
        <v>15.52941176470588</v>
      </c>
      <c r="AU3269" s="1">
        <f t="shared" si="1732"/>
        <v>150</v>
      </c>
      <c r="AV3269" s="1">
        <f t="shared" si="1732"/>
        <v>0</v>
      </c>
      <c r="AW3269" s="1">
        <f t="shared" si="1733"/>
        <v>3.2352941176470589</v>
      </c>
      <c r="AX3269" s="1">
        <f t="shared" si="1733"/>
        <v>0</v>
      </c>
      <c r="AY3269" s="5">
        <f t="shared" si="1734"/>
        <v>3.2352941176470589</v>
      </c>
      <c r="AZ3269" s="1">
        <f t="shared" si="1735"/>
        <v>75</v>
      </c>
      <c r="BA3269" s="1">
        <f t="shared" si="1736"/>
        <v>55.392749999999999</v>
      </c>
      <c r="BB3269" s="1">
        <f t="shared" si="1737"/>
        <v>249.71147157508025</v>
      </c>
      <c r="BC3269" s="23">
        <v>36297</v>
      </c>
      <c r="BD3269" s="24">
        <v>2</v>
      </c>
    </row>
    <row r="3270" spans="4:56" x14ac:dyDescent="0.15">
      <c r="D3270" s="17"/>
      <c r="E3270" s="14">
        <f t="shared" si="1708"/>
        <v>2.0309645271851791</v>
      </c>
      <c r="F3270" s="23">
        <v>36297</v>
      </c>
      <c r="G3270" s="24">
        <v>3</v>
      </c>
      <c r="H3270" s="17">
        <v>367.52699999999999</v>
      </c>
      <c r="I3270" s="17">
        <f t="shared" si="1709"/>
        <v>146.34370580986371</v>
      </c>
      <c r="J3270" s="17">
        <f t="shared" si="1710"/>
        <v>297.21887527665677</v>
      </c>
      <c r="K3270" s="1">
        <v>24.25</v>
      </c>
      <c r="L3270" s="1">
        <f t="shared" si="1711"/>
        <v>29.25</v>
      </c>
      <c r="M3270" s="1">
        <f t="shared" si="1712"/>
        <v>29.25</v>
      </c>
      <c r="N3270" s="1">
        <f t="shared" si="1713"/>
        <v>1</v>
      </c>
      <c r="O3270" s="1">
        <f t="shared" si="1714"/>
        <v>1</v>
      </c>
      <c r="P3270" s="1">
        <f t="shared" si="1715"/>
        <v>0</v>
      </c>
      <c r="Q3270" s="18">
        <f t="shared" si="1707"/>
        <v>0.24145487247788844</v>
      </c>
      <c r="R3270" s="18">
        <f t="shared" si="1716"/>
        <v>0</v>
      </c>
      <c r="S3270" s="1">
        <f t="shared" si="1717"/>
        <v>7.5</v>
      </c>
      <c r="T3270" s="1">
        <f t="shared" si="1718"/>
        <v>0.3</v>
      </c>
      <c r="U3270" s="1">
        <f t="shared" si="1718"/>
        <v>0</v>
      </c>
      <c r="V3270" s="4">
        <f t="shared" si="1719"/>
        <v>4.3811439992303445</v>
      </c>
      <c r="W3270" s="4">
        <f t="shared" si="1720"/>
        <v>0</v>
      </c>
      <c r="X3270" s="4">
        <f t="shared" si="1721"/>
        <v>369.28500000000003</v>
      </c>
      <c r="Y3270" s="4">
        <f t="shared" si="1721"/>
        <v>0</v>
      </c>
      <c r="Z3270" s="4">
        <f t="shared" si="1722"/>
        <v>84.289628477145243</v>
      </c>
      <c r="AA3270" s="4">
        <f t="shared" si="1722"/>
        <v>0</v>
      </c>
      <c r="AD3270" s="5">
        <f t="shared" si="1723"/>
        <v>84.289628477145243</v>
      </c>
      <c r="AE3270" s="23">
        <v>36297</v>
      </c>
      <c r="AF3270" s="24">
        <v>3</v>
      </c>
      <c r="AG3270" s="1">
        <f t="shared" si="1724"/>
        <v>105.8617</v>
      </c>
      <c r="AH3270" s="1">
        <f t="shared" si="1724"/>
        <v>0</v>
      </c>
      <c r="AI3270" s="1">
        <f t="shared" si="1725"/>
        <v>30</v>
      </c>
      <c r="AJ3270" s="1">
        <f t="shared" si="1725"/>
        <v>0</v>
      </c>
      <c r="AK3270" s="1">
        <f t="shared" si="1726"/>
        <v>15.52941176470588</v>
      </c>
      <c r="AL3270" s="1">
        <f t="shared" si="1726"/>
        <v>0</v>
      </c>
      <c r="AM3270" s="5">
        <f t="shared" si="1727"/>
        <v>15.52941176470588</v>
      </c>
      <c r="AN3270" s="1">
        <f t="shared" si="1728"/>
        <v>132.327125</v>
      </c>
      <c r="AO3270" s="1">
        <f t="shared" si="1728"/>
        <v>0</v>
      </c>
      <c r="AP3270" s="1">
        <f t="shared" si="1729"/>
        <v>30</v>
      </c>
      <c r="AQ3270" s="1">
        <f t="shared" si="1729"/>
        <v>0</v>
      </c>
      <c r="AR3270" s="1">
        <f t="shared" si="1730"/>
        <v>15.52941176470588</v>
      </c>
      <c r="AS3270" s="1">
        <f t="shared" si="1730"/>
        <v>0</v>
      </c>
      <c r="AT3270" s="5">
        <f t="shared" si="1731"/>
        <v>15.52941176470588</v>
      </c>
      <c r="AU3270" s="1">
        <f t="shared" si="1732"/>
        <v>150</v>
      </c>
      <c r="AV3270" s="1">
        <f t="shared" si="1732"/>
        <v>0</v>
      </c>
      <c r="AW3270" s="1">
        <f t="shared" si="1733"/>
        <v>3.2352941176470589</v>
      </c>
      <c r="AX3270" s="1">
        <f t="shared" si="1733"/>
        <v>0</v>
      </c>
      <c r="AY3270" s="5">
        <f t="shared" si="1734"/>
        <v>3.2352941176470589</v>
      </c>
      <c r="AZ3270" s="1">
        <f t="shared" si="1735"/>
        <v>75</v>
      </c>
      <c r="BA3270" s="1">
        <f t="shared" si="1736"/>
        <v>55.392749999999999</v>
      </c>
      <c r="BB3270" s="1">
        <f t="shared" si="1737"/>
        <v>248.97649612420409</v>
      </c>
      <c r="BC3270" s="23">
        <v>36297</v>
      </c>
      <c r="BD3270" s="24">
        <v>3</v>
      </c>
    </row>
    <row r="3271" spans="4:56" x14ac:dyDescent="0.15">
      <c r="D3271" s="17"/>
      <c r="E3271" s="14">
        <f t="shared" si="1708"/>
        <v>2.0309645271851791</v>
      </c>
      <c r="F3271" s="23">
        <v>36297</v>
      </c>
      <c r="G3271" s="24">
        <v>4</v>
      </c>
      <c r="H3271" s="17">
        <v>335.98700000000002</v>
      </c>
      <c r="I3271" s="17">
        <f t="shared" si="1709"/>
        <v>133.78495371479832</v>
      </c>
      <c r="J3271" s="17">
        <f t="shared" si="1710"/>
        <v>271.71249526586644</v>
      </c>
      <c r="K3271" s="1">
        <v>23.94</v>
      </c>
      <c r="L3271" s="1">
        <f t="shared" si="1711"/>
        <v>28.94</v>
      </c>
      <c r="M3271" s="1">
        <f t="shared" si="1712"/>
        <v>28.94</v>
      </c>
      <c r="N3271" s="1">
        <f t="shared" si="1713"/>
        <v>1</v>
      </c>
      <c r="O3271" s="1">
        <f t="shared" si="1714"/>
        <v>1</v>
      </c>
      <c r="P3271" s="1">
        <f t="shared" si="1715"/>
        <v>0</v>
      </c>
      <c r="Q3271" s="18">
        <f t="shared" si="1707"/>
        <v>0.22073398209989556</v>
      </c>
      <c r="R3271" s="18">
        <f t="shared" si="1716"/>
        <v>0</v>
      </c>
      <c r="S3271" s="1">
        <f t="shared" si="1717"/>
        <v>7.5</v>
      </c>
      <c r="T3271" s="1">
        <f t="shared" si="1718"/>
        <v>0.3</v>
      </c>
      <c r="U3271" s="1">
        <f t="shared" si="1718"/>
        <v>0</v>
      </c>
      <c r="V3271" s="4">
        <f t="shared" si="1719"/>
        <v>4.4250338273339693</v>
      </c>
      <c r="W3271" s="4">
        <f t="shared" si="1720"/>
        <v>0</v>
      </c>
      <c r="X3271" s="4">
        <f t="shared" si="1721"/>
        <v>369.28500000000003</v>
      </c>
      <c r="Y3271" s="4">
        <f t="shared" si="1721"/>
        <v>0</v>
      </c>
      <c r="Z3271" s="4">
        <f t="shared" si="1722"/>
        <v>83.453599319146875</v>
      </c>
      <c r="AA3271" s="4">
        <f t="shared" si="1722"/>
        <v>0</v>
      </c>
      <c r="AD3271" s="5">
        <f t="shared" si="1723"/>
        <v>83.453599319146875</v>
      </c>
      <c r="AE3271" s="23">
        <v>36297</v>
      </c>
      <c r="AF3271" s="24">
        <v>4</v>
      </c>
      <c r="AG3271" s="1">
        <f t="shared" si="1724"/>
        <v>105.8617</v>
      </c>
      <c r="AH3271" s="1">
        <f t="shared" si="1724"/>
        <v>0</v>
      </c>
      <c r="AI3271" s="1">
        <f t="shared" si="1725"/>
        <v>30</v>
      </c>
      <c r="AJ3271" s="1">
        <f t="shared" si="1725"/>
        <v>0</v>
      </c>
      <c r="AK3271" s="1">
        <f t="shared" si="1726"/>
        <v>15.52941176470588</v>
      </c>
      <c r="AL3271" s="1">
        <f t="shared" si="1726"/>
        <v>0</v>
      </c>
      <c r="AM3271" s="5">
        <f t="shared" si="1727"/>
        <v>15.52941176470588</v>
      </c>
      <c r="AN3271" s="1">
        <f t="shared" si="1728"/>
        <v>132.327125</v>
      </c>
      <c r="AO3271" s="1">
        <f t="shared" si="1728"/>
        <v>0</v>
      </c>
      <c r="AP3271" s="1">
        <f t="shared" si="1729"/>
        <v>30</v>
      </c>
      <c r="AQ3271" s="1">
        <f t="shared" si="1729"/>
        <v>0</v>
      </c>
      <c r="AR3271" s="1">
        <f t="shared" si="1730"/>
        <v>15.52941176470588</v>
      </c>
      <c r="AS3271" s="1">
        <f t="shared" si="1730"/>
        <v>0</v>
      </c>
      <c r="AT3271" s="5">
        <f t="shared" si="1731"/>
        <v>15.52941176470588</v>
      </c>
      <c r="AU3271" s="1">
        <f t="shared" si="1732"/>
        <v>150</v>
      </c>
      <c r="AV3271" s="1">
        <f t="shared" si="1732"/>
        <v>0</v>
      </c>
      <c r="AW3271" s="1">
        <f t="shared" si="1733"/>
        <v>3.2352941176470589</v>
      </c>
      <c r="AX3271" s="1">
        <f t="shared" si="1733"/>
        <v>0</v>
      </c>
      <c r="AY3271" s="5">
        <f t="shared" si="1734"/>
        <v>3.2352941176470589</v>
      </c>
      <c r="AZ3271" s="1">
        <f t="shared" si="1735"/>
        <v>75</v>
      </c>
      <c r="BA3271" s="1">
        <f t="shared" si="1736"/>
        <v>55.392749999999999</v>
      </c>
      <c r="BB3271" s="1">
        <f t="shared" si="1737"/>
        <v>248.14046696620571</v>
      </c>
      <c r="BC3271" s="23">
        <v>36297</v>
      </c>
      <c r="BD3271" s="24">
        <v>4</v>
      </c>
    </row>
    <row r="3272" spans="4:56" x14ac:dyDescent="0.15">
      <c r="D3272" s="17"/>
      <c r="E3272" s="14">
        <f t="shared" si="1708"/>
        <v>2.0309645271851791</v>
      </c>
      <c r="F3272" s="23">
        <v>36297</v>
      </c>
      <c r="G3272" s="24">
        <v>5</v>
      </c>
      <c r="H3272" s="17">
        <v>330.55099999999999</v>
      </c>
      <c r="I3272" s="17">
        <f t="shared" si="1709"/>
        <v>131.62042053823598</v>
      </c>
      <c r="J3272" s="17">
        <f t="shared" si="1710"/>
        <v>267.31640516635287</v>
      </c>
      <c r="K3272" s="1">
        <v>23.83</v>
      </c>
      <c r="L3272" s="1">
        <f t="shared" si="1711"/>
        <v>28.83</v>
      </c>
      <c r="M3272" s="1">
        <f t="shared" si="1712"/>
        <v>28.83</v>
      </c>
      <c r="N3272" s="1">
        <f t="shared" si="1713"/>
        <v>1</v>
      </c>
      <c r="O3272" s="1">
        <f t="shared" si="1714"/>
        <v>1</v>
      </c>
      <c r="P3272" s="1">
        <f t="shared" si="1715"/>
        <v>0</v>
      </c>
      <c r="Q3272" s="18">
        <f t="shared" si="1707"/>
        <v>0.21716268342853312</v>
      </c>
      <c r="R3272" s="18">
        <f t="shared" si="1716"/>
        <v>0</v>
      </c>
      <c r="S3272" s="1">
        <f t="shared" si="1717"/>
        <v>7.5</v>
      </c>
      <c r="T3272" s="1">
        <f t="shared" si="1718"/>
        <v>0.3</v>
      </c>
      <c r="U3272" s="1">
        <f t="shared" si="1718"/>
        <v>0</v>
      </c>
      <c r="V3272" s="4">
        <f t="shared" si="1719"/>
        <v>4.4407130993103952</v>
      </c>
      <c r="W3272" s="4">
        <f t="shared" si="1720"/>
        <v>0</v>
      </c>
      <c r="X3272" s="4">
        <f t="shared" si="1721"/>
        <v>369.28500000000003</v>
      </c>
      <c r="Y3272" s="4">
        <f t="shared" si="1721"/>
        <v>0</v>
      </c>
      <c r="Z3272" s="4">
        <f t="shared" si="1722"/>
        <v>83.15894130997718</v>
      </c>
      <c r="AA3272" s="4">
        <f t="shared" si="1722"/>
        <v>0</v>
      </c>
      <c r="AD3272" s="5">
        <f t="shared" si="1723"/>
        <v>83.15894130997718</v>
      </c>
      <c r="AE3272" s="23">
        <v>36297</v>
      </c>
      <c r="AF3272" s="24">
        <v>5</v>
      </c>
      <c r="AG3272" s="1">
        <f t="shared" si="1724"/>
        <v>105.8617</v>
      </c>
      <c r="AH3272" s="1">
        <f t="shared" si="1724"/>
        <v>0</v>
      </c>
      <c r="AI3272" s="1">
        <f t="shared" si="1725"/>
        <v>30</v>
      </c>
      <c r="AJ3272" s="1">
        <f t="shared" si="1725"/>
        <v>0</v>
      </c>
      <c r="AK3272" s="1">
        <f t="shared" si="1726"/>
        <v>15.52941176470588</v>
      </c>
      <c r="AL3272" s="1">
        <f t="shared" si="1726"/>
        <v>0</v>
      </c>
      <c r="AM3272" s="5">
        <f t="shared" si="1727"/>
        <v>15.52941176470588</v>
      </c>
      <c r="AN3272" s="1">
        <f t="shared" si="1728"/>
        <v>132.327125</v>
      </c>
      <c r="AO3272" s="1">
        <f t="shared" si="1728"/>
        <v>0</v>
      </c>
      <c r="AP3272" s="1">
        <f t="shared" si="1729"/>
        <v>30</v>
      </c>
      <c r="AQ3272" s="1">
        <f t="shared" si="1729"/>
        <v>0</v>
      </c>
      <c r="AR3272" s="1">
        <f t="shared" si="1730"/>
        <v>15.52941176470588</v>
      </c>
      <c r="AS3272" s="1">
        <f t="shared" si="1730"/>
        <v>0</v>
      </c>
      <c r="AT3272" s="5">
        <f t="shared" si="1731"/>
        <v>15.52941176470588</v>
      </c>
      <c r="AU3272" s="1">
        <f t="shared" si="1732"/>
        <v>150</v>
      </c>
      <c r="AV3272" s="1">
        <f t="shared" si="1732"/>
        <v>0</v>
      </c>
      <c r="AW3272" s="1">
        <f t="shared" si="1733"/>
        <v>3.2352941176470589</v>
      </c>
      <c r="AX3272" s="1">
        <f t="shared" si="1733"/>
        <v>0</v>
      </c>
      <c r="AY3272" s="5">
        <f t="shared" si="1734"/>
        <v>3.2352941176470589</v>
      </c>
      <c r="AZ3272" s="1">
        <f t="shared" si="1735"/>
        <v>75</v>
      </c>
      <c r="BA3272" s="1">
        <f t="shared" si="1736"/>
        <v>55.392749999999999</v>
      </c>
      <c r="BB3272" s="1">
        <f t="shared" si="1737"/>
        <v>247.84580895703601</v>
      </c>
      <c r="BC3272" s="23">
        <v>36297</v>
      </c>
      <c r="BD3272" s="24">
        <v>5</v>
      </c>
    </row>
    <row r="3273" spans="4:56" x14ac:dyDescent="0.15">
      <c r="D3273" s="17"/>
      <c r="E3273" s="14">
        <f t="shared" si="1708"/>
        <v>2.0309645271851791</v>
      </c>
      <c r="F3273" s="23">
        <v>36297</v>
      </c>
      <c r="G3273" s="24">
        <v>6</v>
      </c>
      <c r="H3273" s="17">
        <v>350.18700000000001</v>
      </c>
      <c r="I3273" s="17">
        <f t="shared" si="1709"/>
        <v>139.43917945195523</v>
      </c>
      <c r="J3273" s="17">
        <f t="shared" si="1710"/>
        <v>283.19602716672961</v>
      </c>
      <c r="K3273" s="1">
        <v>24.08</v>
      </c>
      <c r="L3273" s="1">
        <f t="shared" si="1711"/>
        <v>29.08</v>
      </c>
      <c r="M3273" s="1">
        <f t="shared" si="1712"/>
        <v>29.08</v>
      </c>
      <c r="N3273" s="1">
        <f t="shared" si="1713"/>
        <v>1</v>
      </c>
      <c r="O3273" s="1">
        <f t="shared" si="1714"/>
        <v>1</v>
      </c>
      <c r="P3273" s="1">
        <f t="shared" si="1715"/>
        <v>0</v>
      </c>
      <c r="Q3273" s="18">
        <f t="shared" si="1707"/>
        <v>0.23006298157254934</v>
      </c>
      <c r="R3273" s="18">
        <f t="shared" si="1716"/>
        <v>0</v>
      </c>
      <c r="S3273" s="1">
        <f t="shared" si="1717"/>
        <v>7.5</v>
      </c>
      <c r="T3273" s="1">
        <f t="shared" si="1718"/>
        <v>0.3</v>
      </c>
      <c r="U3273" s="1">
        <f t="shared" si="1718"/>
        <v>0</v>
      </c>
      <c r="V3273" s="4">
        <f t="shared" si="1719"/>
        <v>4.4051584312235352</v>
      </c>
      <c r="W3273" s="4">
        <f t="shared" si="1720"/>
        <v>0</v>
      </c>
      <c r="X3273" s="4">
        <f t="shared" si="1721"/>
        <v>369.28500000000003</v>
      </c>
      <c r="Y3273" s="4">
        <f t="shared" si="1721"/>
        <v>0</v>
      </c>
      <c r="Z3273" s="4">
        <f t="shared" si="1722"/>
        <v>83.830129101039148</v>
      </c>
      <c r="AA3273" s="4">
        <f t="shared" si="1722"/>
        <v>0</v>
      </c>
      <c r="AD3273" s="5">
        <f t="shared" si="1723"/>
        <v>83.830129101039148</v>
      </c>
      <c r="AE3273" s="23">
        <v>36297</v>
      </c>
      <c r="AF3273" s="24">
        <v>6</v>
      </c>
      <c r="AG3273" s="1">
        <f t="shared" si="1724"/>
        <v>105.8617</v>
      </c>
      <c r="AH3273" s="1">
        <f t="shared" si="1724"/>
        <v>0</v>
      </c>
      <c r="AI3273" s="1">
        <f t="shared" si="1725"/>
        <v>30</v>
      </c>
      <c r="AJ3273" s="1">
        <f t="shared" si="1725"/>
        <v>0</v>
      </c>
      <c r="AK3273" s="1">
        <f t="shared" si="1726"/>
        <v>15.52941176470588</v>
      </c>
      <c r="AL3273" s="1">
        <f t="shared" si="1726"/>
        <v>0</v>
      </c>
      <c r="AM3273" s="5">
        <f t="shared" si="1727"/>
        <v>15.52941176470588</v>
      </c>
      <c r="AN3273" s="1">
        <f t="shared" si="1728"/>
        <v>132.327125</v>
      </c>
      <c r="AO3273" s="1">
        <f t="shared" si="1728"/>
        <v>0</v>
      </c>
      <c r="AP3273" s="1">
        <f t="shared" si="1729"/>
        <v>30</v>
      </c>
      <c r="AQ3273" s="1">
        <f t="shared" si="1729"/>
        <v>0</v>
      </c>
      <c r="AR3273" s="1">
        <f t="shared" si="1730"/>
        <v>15.52941176470588</v>
      </c>
      <c r="AS3273" s="1">
        <f t="shared" si="1730"/>
        <v>0</v>
      </c>
      <c r="AT3273" s="5">
        <f t="shared" si="1731"/>
        <v>15.52941176470588</v>
      </c>
      <c r="AU3273" s="1">
        <f t="shared" si="1732"/>
        <v>150</v>
      </c>
      <c r="AV3273" s="1">
        <f t="shared" si="1732"/>
        <v>0</v>
      </c>
      <c r="AW3273" s="1">
        <f t="shared" si="1733"/>
        <v>3.2352941176470589</v>
      </c>
      <c r="AX3273" s="1">
        <f t="shared" si="1733"/>
        <v>0</v>
      </c>
      <c r="AY3273" s="5">
        <f t="shared" si="1734"/>
        <v>3.2352941176470589</v>
      </c>
      <c r="AZ3273" s="1">
        <f t="shared" si="1735"/>
        <v>75</v>
      </c>
      <c r="BA3273" s="1">
        <f t="shared" si="1736"/>
        <v>55.392749999999999</v>
      </c>
      <c r="BB3273" s="1">
        <f t="shared" si="1737"/>
        <v>248.51699674809797</v>
      </c>
      <c r="BC3273" s="23">
        <v>36297</v>
      </c>
      <c r="BD3273" s="24">
        <v>6</v>
      </c>
    </row>
    <row r="3274" spans="4:56" x14ac:dyDescent="0.15">
      <c r="D3274" s="17"/>
      <c r="E3274" s="14">
        <f t="shared" si="1708"/>
        <v>2.0309645271851791</v>
      </c>
      <c r="F3274" s="23">
        <v>36297</v>
      </c>
      <c r="G3274" s="24">
        <v>7</v>
      </c>
      <c r="H3274" s="17">
        <v>449.00599999999997</v>
      </c>
      <c r="I3274" s="17">
        <f t="shared" si="1709"/>
        <v>178.78741417872337</v>
      </c>
      <c r="J3274" s="17">
        <f t="shared" si="1710"/>
        <v>363.11089610415166</v>
      </c>
      <c r="K3274" s="1">
        <v>24.58</v>
      </c>
      <c r="L3274" s="1">
        <f t="shared" si="1711"/>
        <v>29.58</v>
      </c>
      <c r="M3274" s="1">
        <f t="shared" si="1712"/>
        <v>29.58</v>
      </c>
      <c r="N3274" s="1">
        <f t="shared" si="1713"/>
        <v>1</v>
      </c>
      <c r="O3274" s="1">
        <f t="shared" si="1714"/>
        <v>1</v>
      </c>
      <c r="P3274" s="1">
        <f t="shared" si="1715"/>
        <v>0</v>
      </c>
      <c r="Q3274" s="18">
        <f t="shared" si="1707"/>
        <v>0.29498427726889936</v>
      </c>
      <c r="R3274" s="18">
        <f t="shared" si="1716"/>
        <v>0</v>
      </c>
      <c r="S3274" s="1">
        <f t="shared" si="1717"/>
        <v>7.5</v>
      </c>
      <c r="T3274" s="1">
        <f t="shared" si="1718"/>
        <v>0.3</v>
      </c>
      <c r="U3274" s="1">
        <f t="shared" si="1718"/>
        <v>0</v>
      </c>
      <c r="V3274" s="4">
        <f t="shared" si="1719"/>
        <v>4.3349008235590363</v>
      </c>
      <c r="W3274" s="4">
        <f t="shared" si="1720"/>
        <v>0</v>
      </c>
      <c r="X3274" s="4">
        <f t="shared" si="1721"/>
        <v>369.28500000000003</v>
      </c>
      <c r="Y3274" s="4">
        <f t="shared" si="1721"/>
        <v>0</v>
      </c>
      <c r="Z3274" s="4">
        <f t="shared" si="1722"/>
        <v>85.188800166553747</v>
      </c>
      <c r="AA3274" s="4">
        <f t="shared" si="1722"/>
        <v>0</v>
      </c>
      <c r="AD3274" s="5">
        <f t="shared" si="1723"/>
        <v>85.188800166553747</v>
      </c>
      <c r="AE3274" s="23">
        <v>36297</v>
      </c>
      <c r="AF3274" s="24">
        <v>7</v>
      </c>
      <c r="AG3274" s="1">
        <f t="shared" si="1724"/>
        <v>105.8617</v>
      </c>
      <c r="AH3274" s="1">
        <f t="shared" si="1724"/>
        <v>0</v>
      </c>
      <c r="AI3274" s="1">
        <f t="shared" si="1725"/>
        <v>30</v>
      </c>
      <c r="AJ3274" s="1">
        <f t="shared" si="1725"/>
        <v>0</v>
      </c>
      <c r="AK3274" s="1">
        <f t="shared" si="1726"/>
        <v>15.52941176470588</v>
      </c>
      <c r="AL3274" s="1">
        <f t="shared" si="1726"/>
        <v>0</v>
      </c>
      <c r="AM3274" s="5">
        <f t="shared" si="1727"/>
        <v>15.52941176470588</v>
      </c>
      <c r="AN3274" s="1">
        <f t="shared" si="1728"/>
        <v>132.327125</v>
      </c>
      <c r="AO3274" s="1">
        <f t="shared" si="1728"/>
        <v>0</v>
      </c>
      <c r="AP3274" s="1">
        <f t="shared" si="1729"/>
        <v>30</v>
      </c>
      <c r="AQ3274" s="1">
        <f t="shared" si="1729"/>
        <v>0</v>
      </c>
      <c r="AR3274" s="1">
        <f t="shared" si="1730"/>
        <v>15.52941176470588</v>
      </c>
      <c r="AS3274" s="1">
        <f t="shared" si="1730"/>
        <v>0</v>
      </c>
      <c r="AT3274" s="5">
        <f t="shared" si="1731"/>
        <v>15.52941176470588</v>
      </c>
      <c r="AU3274" s="1">
        <f t="shared" si="1732"/>
        <v>150</v>
      </c>
      <c r="AV3274" s="1">
        <f t="shared" si="1732"/>
        <v>0</v>
      </c>
      <c r="AW3274" s="1">
        <f t="shared" si="1733"/>
        <v>3.2352941176470589</v>
      </c>
      <c r="AX3274" s="1">
        <f t="shared" si="1733"/>
        <v>0</v>
      </c>
      <c r="AY3274" s="5">
        <f t="shared" si="1734"/>
        <v>3.2352941176470589</v>
      </c>
      <c r="AZ3274" s="1">
        <f t="shared" si="1735"/>
        <v>75</v>
      </c>
      <c r="BA3274" s="1">
        <f t="shared" si="1736"/>
        <v>55.392749999999999</v>
      </c>
      <c r="BB3274" s="1">
        <f t="shared" si="1737"/>
        <v>249.87566781361258</v>
      </c>
      <c r="BC3274" s="23">
        <v>36297</v>
      </c>
      <c r="BD3274" s="24">
        <v>7</v>
      </c>
    </row>
    <row r="3275" spans="4:56" x14ac:dyDescent="0.15">
      <c r="D3275" s="17"/>
      <c r="E3275" s="14">
        <f t="shared" si="1708"/>
        <v>2.0309645271851791</v>
      </c>
      <c r="F3275" s="23">
        <v>36297</v>
      </c>
      <c r="G3275" s="24">
        <v>8</v>
      </c>
      <c r="H3275" s="17">
        <v>810.70299999999997</v>
      </c>
      <c r="I3275" s="17">
        <f t="shared" si="1709"/>
        <v>322.80970195706419</v>
      </c>
      <c r="J3275" s="17">
        <f t="shared" si="1710"/>
        <v>655.61505370601742</v>
      </c>
      <c r="K3275" s="1">
        <v>25.15</v>
      </c>
      <c r="L3275" s="1">
        <f t="shared" si="1711"/>
        <v>30.15</v>
      </c>
      <c r="M3275" s="1">
        <f t="shared" si="1712"/>
        <v>30.15</v>
      </c>
      <c r="N3275" s="1">
        <f t="shared" si="1713"/>
        <v>1</v>
      </c>
      <c r="O3275" s="1">
        <f t="shared" si="1714"/>
        <v>1</v>
      </c>
      <c r="P3275" s="1">
        <f t="shared" si="1715"/>
        <v>0</v>
      </c>
      <c r="Q3275" s="18">
        <f t="shared" si="1707"/>
        <v>0.53260900418864887</v>
      </c>
      <c r="R3275" s="18">
        <f t="shared" si="1716"/>
        <v>0</v>
      </c>
      <c r="S3275" s="1">
        <f t="shared" si="1717"/>
        <v>7.5</v>
      </c>
      <c r="T3275" s="1">
        <f t="shared" si="1718"/>
        <v>0.53260900418864887</v>
      </c>
      <c r="U3275" s="1">
        <f t="shared" si="1718"/>
        <v>0</v>
      </c>
      <c r="V3275" s="4">
        <f t="shared" si="1719"/>
        <v>4.2967043657972424</v>
      </c>
      <c r="W3275" s="4">
        <f t="shared" si="1720"/>
        <v>0</v>
      </c>
      <c r="X3275" s="4">
        <f t="shared" si="1721"/>
        <v>655.61505370601731</v>
      </c>
      <c r="Y3275" s="4">
        <f t="shared" si="1721"/>
        <v>0</v>
      </c>
      <c r="Z3275" s="4">
        <f t="shared" si="1722"/>
        <v>152.58556276872673</v>
      </c>
      <c r="AA3275" s="4">
        <f t="shared" si="1722"/>
        <v>0</v>
      </c>
      <c r="AD3275" s="5">
        <f t="shared" si="1723"/>
        <v>152.58556276872673</v>
      </c>
      <c r="AE3275" s="23">
        <v>36297</v>
      </c>
      <c r="AF3275" s="24">
        <v>8</v>
      </c>
      <c r="AG3275" s="1">
        <f t="shared" si="1724"/>
        <v>187.94298206239162</v>
      </c>
      <c r="AH3275" s="1">
        <f t="shared" si="1724"/>
        <v>0</v>
      </c>
      <c r="AI3275" s="1">
        <f t="shared" si="1725"/>
        <v>37.588596412478324</v>
      </c>
      <c r="AJ3275" s="1">
        <f t="shared" si="1725"/>
        <v>0</v>
      </c>
      <c r="AK3275" s="1">
        <f t="shared" si="1726"/>
        <v>30.546367239479231</v>
      </c>
      <c r="AL3275" s="1">
        <f t="shared" si="1726"/>
        <v>0</v>
      </c>
      <c r="AM3275" s="5">
        <f t="shared" si="1727"/>
        <v>30.546367239479231</v>
      </c>
      <c r="AN3275" s="1">
        <f t="shared" si="1728"/>
        <v>234.92872757798955</v>
      </c>
      <c r="AO3275" s="1">
        <f t="shared" si="1728"/>
        <v>0</v>
      </c>
      <c r="AP3275" s="1">
        <f t="shared" si="1729"/>
        <v>39.154787929664927</v>
      </c>
      <c r="AQ3275" s="1">
        <f t="shared" si="1729"/>
        <v>0</v>
      </c>
      <c r="AR3275" s="1">
        <f t="shared" si="1730"/>
        <v>34.525968469101777</v>
      </c>
      <c r="AS3275" s="1">
        <f t="shared" si="1730"/>
        <v>0</v>
      </c>
      <c r="AT3275" s="5">
        <f t="shared" si="1731"/>
        <v>34.525968469101777</v>
      </c>
      <c r="AU3275" s="1">
        <f t="shared" si="1732"/>
        <v>234.92872757798955</v>
      </c>
      <c r="AV3275" s="1">
        <f t="shared" si="1732"/>
        <v>0</v>
      </c>
      <c r="AW3275" s="1">
        <f t="shared" si="1733"/>
        <v>12.42934864887664</v>
      </c>
      <c r="AX3275" s="1">
        <f t="shared" si="1733"/>
        <v>0</v>
      </c>
      <c r="AY3275" s="5">
        <f t="shared" si="1734"/>
        <v>12.42934864887664</v>
      </c>
      <c r="AZ3275" s="1">
        <f t="shared" si="1735"/>
        <v>75</v>
      </c>
      <c r="BA3275" s="1">
        <f t="shared" si="1736"/>
        <v>98.34225805590259</v>
      </c>
      <c r="BB3275" s="1">
        <f t="shared" si="1737"/>
        <v>403.42950518208693</v>
      </c>
      <c r="BC3275" s="23">
        <v>36297</v>
      </c>
      <c r="BD3275" s="24">
        <v>8</v>
      </c>
    </row>
    <row r="3276" spans="4:56" x14ac:dyDescent="0.15">
      <c r="D3276" s="17"/>
      <c r="E3276" s="14">
        <f t="shared" si="1708"/>
        <v>2.0309645271851791</v>
      </c>
      <c r="F3276" s="23">
        <v>36297</v>
      </c>
      <c r="G3276" s="24">
        <v>9</v>
      </c>
      <c r="H3276" s="17">
        <v>958.005</v>
      </c>
      <c r="I3276" s="17">
        <f t="shared" si="1709"/>
        <v>381.4631357271125</v>
      </c>
      <c r="J3276" s="17">
        <f t="shared" si="1710"/>
        <v>774.73809709059083</v>
      </c>
      <c r="K3276" s="1">
        <v>25.6</v>
      </c>
      <c r="L3276" s="1">
        <f t="shared" si="1711"/>
        <v>30.6</v>
      </c>
      <c r="M3276" s="1">
        <f t="shared" si="1712"/>
        <v>30.6</v>
      </c>
      <c r="N3276" s="1">
        <f t="shared" si="1713"/>
        <v>1</v>
      </c>
      <c r="O3276" s="1">
        <f t="shared" si="1714"/>
        <v>1</v>
      </c>
      <c r="P3276" s="1">
        <f t="shared" si="1715"/>
        <v>0</v>
      </c>
      <c r="Q3276" s="18">
        <f t="shared" si="1707"/>
        <v>0.62938226336617309</v>
      </c>
      <c r="R3276" s="18">
        <f t="shared" si="1716"/>
        <v>0</v>
      </c>
      <c r="S3276" s="1">
        <f t="shared" si="1717"/>
        <v>7.5</v>
      </c>
      <c r="T3276" s="1">
        <f t="shared" si="1718"/>
        <v>0.62938226336617309</v>
      </c>
      <c r="U3276" s="1">
        <f t="shared" si="1718"/>
        <v>0</v>
      </c>
      <c r="V3276" s="4">
        <f t="shared" si="1719"/>
        <v>4.2517118605677533</v>
      </c>
      <c r="W3276" s="4">
        <f t="shared" si="1720"/>
        <v>0</v>
      </c>
      <c r="X3276" s="4">
        <f t="shared" si="1721"/>
        <v>774.73809709059083</v>
      </c>
      <c r="Y3276" s="4">
        <f t="shared" si="1721"/>
        <v>0</v>
      </c>
      <c r="Z3276" s="4">
        <f t="shared" si="1722"/>
        <v>182.21792127445249</v>
      </c>
      <c r="AA3276" s="4">
        <f t="shared" si="1722"/>
        <v>0</v>
      </c>
      <c r="AD3276" s="5">
        <f t="shared" si="1723"/>
        <v>182.21792127445249</v>
      </c>
      <c r="AE3276" s="23">
        <v>36297</v>
      </c>
      <c r="AF3276" s="24">
        <v>9</v>
      </c>
      <c r="AG3276" s="1">
        <f t="shared" si="1724"/>
        <v>222.09158783263604</v>
      </c>
      <c r="AH3276" s="1">
        <f t="shared" si="1724"/>
        <v>0</v>
      </c>
      <c r="AI3276" s="1">
        <f t="shared" si="1725"/>
        <v>44.418317566527207</v>
      </c>
      <c r="AJ3276" s="1">
        <f t="shared" si="1725"/>
        <v>0</v>
      </c>
      <c r="AK3276" s="1">
        <f t="shared" si="1726"/>
        <v>50.405456877554798</v>
      </c>
      <c r="AL3276" s="1">
        <f t="shared" si="1726"/>
        <v>0</v>
      </c>
      <c r="AM3276" s="5">
        <f t="shared" si="1727"/>
        <v>50.405456877554798</v>
      </c>
      <c r="AN3276" s="1">
        <f t="shared" si="1728"/>
        <v>277.61448479079507</v>
      </c>
      <c r="AO3276" s="1">
        <f t="shared" si="1728"/>
        <v>0</v>
      </c>
      <c r="AP3276" s="1">
        <f t="shared" si="1729"/>
        <v>46.269080798465843</v>
      </c>
      <c r="AQ3276" s="1">
        <f t="shared" si="1729"/>
        <v>0</v>
      </c>
      <c r="AR3276" s="1">
        <f t="shared" si="1730"/>
        <v>55</v>
      </c>
      <c r="AS3276" s="1">
        <f t="shared" si="1730"/>
        <v>0</v>
      </c>
      <c r="AT3276" s="5">
        <f t="shared" si="1731"/>
        <v>55</v>
      </c>
      <c r="AU3276" s="1">
        <f t="shared" si="1732"/>
        <v>277.61448479079507</v>
      </c>
      <c r="AV3276" s="1">
        <f t="shared" si="1732"/>
        <v>0</v>
      </c>
      <c r="AW3276" s="1">
        <f t="shared" si="1733"/>
        <v>20.5100329091613</v>
      </c>
      <c r="AX3276" s="1">
        <f t="shared" si="1733"/>
        <v>0</v>
      </c>
      <c r="AY3276" s="5">
        <f t="shared" si="1734"/>
        <v>20.5100329091613</v>
      </c>
      <c r="AZ3276" s="1">
        <f t="shared" si="1735"/>
        <v>75</v>
      </c>
      <c r="BA3276" s="1">
        <f t="shared" si="1736"/>
        <v>116.21071456358862</v>
      </c>
      <c r="BB3276" s="1">
        <f t="shared" si="1737"/>
        <v>499.34412562475717</v>
      </c>
      <c r="BC3276" s="23">
        <v>36297</v>
      </c>
      <c r="BD3276" s="24">
        <v>9</v>
      </c>
    </row>
    <row r="3277" spans="4:56" x14ac:dyDescent="0.15">
      <c r="D3277" s="17"/>
      <c r="E3277" s="14">
        <f t="shared" si="1708"/>
        <v>2.0309645271851791</v>
      </c>
      <c r="F3277" s="23">
        <v>36297</v>
      </c>
      <c r="G3277" s="24">
        <v>10</v>
      </c>
      <c r="H3277" s="17">
        <v>872.947</v>
      </c>
      <c r="I3277" s="17">
        <f t="shared" si="1709"/>
        <v>347.59432356154269</v>
      </c>
      <c r="J3277" s="17">
        <f t="shared" si="1710"/>
        <v>705.95174100442068</v>
      </c>
      <c r="K3277" s="1">
        <v>25.88</v>
      </c>
      <c r="L3277" s="1">
        <f t="shared" si="1711"/>
        <v>30.88</v>
      </c>
      <c r="M3277" s="1">
        <f t="shared" si="1712"/>
        <v>30.88</v>
      </c>
      <c r="N3277" s="1">
        <f t="shared" si="1713"/>
        <v>1</v>
      </c>
      <c r="O3277" s="1">
        <f t="shared" si="1714"/>
        <v>1</v>
      </c>
      <c r="P3277" s="1">
        <f t="shared" si="1715"/>
        <v>0</v>
      </c>
      <c r="Q3277" s="18">
        <f t="shared" si="1707"/>
        <v>0.57350155652497714</v>
      </c>
      <c r="R3277" s="18">
        <f t="shared" si="1716"/>
        <v>0</v>
      </c>
      <c r="S3277" s="1">
        <f t="shared" si="1717"/>
        <v>7.5</v>
      </c>
      <c r="T3277" s="1">
        <f t="shared" si="1718"/>
        <v>0.57350155652497714</v>
      </c>
      <c r="U3277" s="1">
        <f t="shared" si="1718"/>
        <v>0</v>
      </c>
      <c r="V3277" s="4">
        <f t="shared" si="1719"/>
        <v>4.2040206917191227</v>
      </c>
      <c r="W3277" s="4">
        <f t="shared" si="1720"/>
        <v>0</v>
      </c>
      <c r="X3277" s="4">
        <f t="shared" si="1721"/>
        <v>705.95174100442068</v>
      </c>
      <c r="Y3277" s="4">
        <f t="shared" si="1721"/>
        <v>0</v>
      </c>
      <c r="Z3277" s="4">
        <f t="shared" si="1722"/>
        <v>167.92299390794398</v>
      </c>
      <c r="AA3277" s="4">
        <f t="shared" si="1722"/>
        <v>0</v>
      </c>
      <c r="AD3277" s="5">
        <f t="shared" si="1723"/>
        <v>167.92299390794398</v>
      </c>
      <c r="AE3277" s="23">
        <v>36297</v>
      </c>
      <c r="AF3277" s="24">
        <v>10</v>
      </c>
      <c r="AG3277" s="1">
        <f t="shared" si="1724"/>
        <v>202.37283242126725</v>
      </c>
      <c r="AH3277" s="1">
        <f t="shared" si="1724"/>
        <v>0</v>
      </c>
      <c r="AI3277" s="1">
        <f t="shared" si="1725"/>
        <v>40.474566484253451</v>
      </c>
      <c r="AJ3277" s="1">
        <f t="shared" si="1725"/>
        <v>0</v>
      </c>
      <c r="AK3277" s="1">
        <f t="shared" si="1726"/>
        <v>38.136238831565258</v>
      </c>
      <c r="AL3277" s="1">
        <f t="shared" si="1726"/>
        <v>0</v>
      </c>
      <c r="AM3277" s="5">
        <f t="shared" si="1727"/>
        <v>38.136238831565258</v>
      </c>
      <c r="AN3277" s="1">
        <f t="shared" si="1728"/>
        <v>252.96604052658412</v>
      </c>
      <c r="AO3277" s="1">
        <f t="shared" si="1728"/>
        <v>0</v>
      </c>
      <c r="AP3277" s="1">
        <f t="shared" si="1729"/>
        <v>42.161006754430687</v>
      </c>
      <c r="AQ3277" s="1">
        <f t="shared" si="1729"/>
        <v>0</v>
      </c>
      <c r="AR3277" s="1">
        <f t="shared" si="1730"/>
        <v>43.104653627257498</v>
      </c>
      <c r="AS3277" s="1">
        <f t="shared" si="1730"/>
        <v>0</v>
      </c>
      <c r="AT3277" s="5">
        <f t="shared" si="1731"/>
        <v>43.104653627257498</v>
      </c>
      <c r="AU3277" s="1">
        <f t="shared" si="1732"/>
        <v>252.96604052658412</v>
      </c>
      <c r="AV3277" s="1">
        <f t="shared" si="1732"/>
        <v>0</v>
      </c>
      <c r="AW3277" s="1">
        <f t="shared" si="1733"/>
        <v>15.517675305812697</v>
      </c>
      <c r="AX3277" s="1">
        <f t="shared" si="1733"/>
        <v>0</v>
      </c>
      <c r="AY3277" s="5">
        <f t="shared" si="1734"/>
        <v>15.517675305812697</v>
      </c>
      <c r="AZ3277" s="1">
        <f t="shared" si="1735"/>
        <v>75</v>
      </c>
      <c r="BA3277" s="1">
        <f t="shared" si="1736"/>
        <v>105.89276115066311</v>
      </c>
      <c r="BB3277" s="1">
        <f t="shared" si="1737"/>
        <v>445.57432282324254</v>
      </c>
      <c r="BC3277" s="23">
        <v>36297</v>
      </c>
      <c r="BD3277" s="24">
        <v>10</v>
      </c>
    </row>
    <row r="3278" spans="4:56" x14ac:dyDescent="0.15">
      <c r="D3278" s="17"/>
      <c r="E3278" s="14">
        <f t="shared" si="1708"/>
        <v>2.0309645271851791</v>
      </c>
      <c r="F3278" s="23">
        <v>36297</v>
      </c>
      <c r="G3278" s="24">
        <v>11</v>
      </c>
      <c r="H3278" s="17">
        <v>900.76700000000005</v>
      </c>
      <c r="I3278" s="17">
        <f t="shared" si="1709"/>
        <v>358.67182778743739</v>
      </c>
      <c r="J3278" s="17">
        <f t="shared" si="1710"/>
        <v>728.4497591369568</v>
      </c>
      <c r="K3278" s="1">
        <v>25.97</v>
      </c>
      <c r="L3278" s="1">
        <f t="shared" si="1711"/>
        <v>30.97</v>
      </c>
      <c r="M3278" s="1">
        <f t="shared" si="1712"/>
        <v>30.97</v>
      </c>
      <c r="N3278" s="1">
        <f t="shared" si="1713"/>
        <v>1</v>
      </c>
      <c r="O3278" s="1">
        <f t="shared" si="1714"/>
        <v>1</v>
      </c>
      <c r="P3278" s="1">
        <f t="shared" si="1715"/>
        <v>0</v>
      </c>
      <c r="Q3278" s="18">
        <f t="shared" si="1707"/>
        <v>0.59177851182985242</v>
      </c>
      <c r="R3278" s="18">
        <f t="shared" si="1716"/>
        <v>0</v>
      </c>
      <c r="S3278" s="1">
        <f t="shared" si="1717"/>
        <v>7.5</v>
      </c>
      <c r="T3278" s="1">
        <f t="shared" si="1718"/>
        <v>0.59177851182985242</v>
      </c>
      <c r="U3278" s="1">
        <f t="shared" si="1718"/>
        <v>0</v>
      </c>
      <c r="V3278" s="4">
        <f t="shared" si="1719"/>
        <v>4.1949949706476515</v>
      </c>
      <c r="W3278" s="4">
        <f t="shared" si="1720"/>
        <v>0</v>
      </c>
      <c r="X3278" s="4">
        <f t="shared" si="1721"/>
        <v>728.44975913695691</v>
      </c>
      <c r="Y3278" s="4">
        <f t="shared" si="1721"/>
        <v>0</v>
      </c>
      <c r="Z3278" s="4">
        <f t="shared" si="1722"/>
        <v>173.64734981422254</v>
      </c>
      <c r="AA3278" s="4">
        <f t="shared" si="1722"/>
        <v>0</v>
      </c>
      <c r="AD3278" s="5">
        <f t="shared" si="1723"/>
        <v>173.64734981422254</v>
      </c>
      <c r="AE3278" s="23">
        <v>36297</v>
      </c>
      <c r="AF3278" s="24">
        <v>11</v>
      </c>
      <c r="AG3278" s="1">
        <f t="shared" si="1724"/>
        <v>208.82226428592764</v>
      </c>
      <c r="AH3278" s="1">
        <f t="shared" si="1724"/>
        <v>0</v>
      </c>
      <c r="AI3278" s="1">
        <f t="shared" si="1725"/>
        <v>41.764452857185532</v>
      </c>
      <c r="AJ3278" s="1">
        <f t="shared" si="1725"/>
        <v>0</v>
      </c>
      <c r="AK3278" s="1">
        <f t="shared" si="1726"/>
        <v>41.89976913208374</v>
      </c>
      <c r="AL3278" s="1">
        <f t="shared" si="1726"/>
        <v>0</v>
      </c>
      <c r="AM3278" s="5">
        <f t="shared" si="1727"/>
        <v>41.89976913208374</v>
      </c>
      <c r="AN3278" s="1">
        <f t="shared" si="1728"/>
        <v>261.02783035740953</v>
      </c>
      <c r="AO3278" s="1">
        <f t="shared" si="1728"/>
        <v>0</v>
      </c>
      <c r="AP3278" s="1">
        <f t="shared" si="1729"/>
        <v>43.50463839290159</v>
      </c>
      <c r="AQ3278" s="1">
        <f t="shared" si="1729"/>
        <v>0</v>
      </c>
      <c r="AR3278" s="1">
        <f t="shared" si="1730"/>
        <v>47.358499181771428</v>
      </c>
      <c r="AS3278" s="1">
        <f t="shared" si="1730"/>
        <v>0</v>
      </c>
      <c r="AT3278" s="5">
        <f t="shared" si="1731"/>
        <v>47.358499181771428</v>
      </c>
      <c r="AU3278" s="1">
        <f t="shared" si="1732"/>
        <v>261.02783035740953</v>
      </c>
      <c r="AV3278" s="1">
        <f t="shared" si="1732"/>
        <v>0</v>
      </c>
      <c r="AW3278" s="1">
        <f t="shared" si="1733"/>
        <v>17.049059705437713</v>
      </c>
      <c r="AX3278" s="1">
        <f t="shared" si="1733"/>
        <v>0</v>
      </c>
      <c r="AY3278" s="5">
        <f t="shared" si="1734"/>
        <v>17.049059705437713</v>
      </c>
      <c r="AZ3278" s="1">
        <f t="shared" si="1735"/>
        <v>75</v>
      </c>
      <c r="BA3278" s="1">
        <f t="shared" si="1736"/>
        <v>109.26746387054354</v>
      </c>
      <c r="BB3278" s="1">
        <f t="shared" si="1737"/>
        <v>464.22214170405903</v>
      </c>
      <c r="BC3278" s="23">
        <v>36297</v>
      </c>
      <c r="BD3278" s="24">
        <v>11</v>
      </c>
    </row>
    <row r="3279" spans="4:56" x14ac:dyDescent="0.15">
      <c r="D3279" s="17"/>
      <c r="E3279" s="14">
        <f t="shared" si="1708"/>
        <v>2.0309645271851791</v>
      </c>
      <c r="F3279" s="23">
        <v>36297</v>
      </c>
      <c r="G3279" s="24">
        <v>12</v>
      </c>
      <c r="H3279" s="17">
        <v>988.64099999999996</v>
      </c>
      <c r="I3279" s="17">
        <f t="shared" si="1709"/>
        <v>393.66192866257302</v>
      </c>
      <c r="J3279" s="17">
        <f t="shared" si="1710"/>
        <v>799.51341281698831</v>
      </c>
      <c r="K3279" s="1">
        <v>25.88</v>
      </c>
      <c r="L3279" s="1">
        <f t="shared" si="1711"/>
        <v>30.88</v>
      </c>
      <c r="M3279" s="1">
        <f t="shared" si="1712"/>
        <v>30.88</v>
      </c>
      <c r="N3279" s="1">
        <f t="shared" si="1713"/>
        <v>1</v>
      </c>
      <c r="O3279" s="1">
        <f t="shared" si="1714"/>
        <v>1</v>
      </c>
      <c r="P3279" s="1">
        <f t="shared" si="1715"/>
        <v>0</v>
      </c>
      <c r="Q3279" s="18">
        <f t="shared" si="1707"/>
        <v>0.64950925124252668</v>
      </c>
      <c r="R3279" s="18">
        <f t="shared" si="1716"/>
        <v>0</v>
      </c>
      <c r="S3279" s="1">
        <f t="shared" si="1717"/>
        <v>7.5</v>
      </c>
      <c r="T3279" s="1">
        <f t="shared" si="1718"/>
        <v>0.64950925124252668</v>
      </c>
      <c r="U3279" s="1">
        <f t="shared" si="1718"/>
        <v>0</v>
      </c>
      <c r="V3279" s="4">
        <f t="shared" si="1719"/>
        <v>4.217060801882222</v>
      </c>
      <c r="W3279" s="4">
        <f t="shared" si="1720"/>
        <v>0</v>
      </c>
      <c r="X3279" s="4">
        <f t="shared" si="1721"/>
        <v>799.51341281698819</v>
      </c>
      <c r="Y3279" s="4">
        <f t="shared" si="1721"/>
        <v>0</v>
      </c>
      <c r="Z3279" s="4">
        <f t="shared" si="1722"/>
        <v>189.5902028398873</v>
      </c>
      <c r="AA3279" s="4">
        <f t="shared" si="1722"/>
        <v>0</v>
      </c>
      <c r="AD3279" s="5">
        <f t="shared" si="1723"/>
        <v>189.5902028398873</v>
      </c>
      <c r="AE3279" s="23">
        <v>36297</v>
      </c>
      <c r="AF3279" s="24">
        <v>12</v>
      </c>
      <c r="AG3279" s="1">
        <f t="shared" si="1724"/>
        <v>229.19384500753662</v>
      </c>
      <c r="AH3279" s="1">
        <f t="shared" si="1724"/>
        <v>0</v>
      </c>
      <c r="AI3279" s="1">
        <f t="shared" si="1725"/>
        <v>45.838769001507323</v>
      </c>
      <c r="AJ3279" s="1">
        <f t="shared" si="1725"/>
        <v>0</v>
      </c>
      <c r="AK3279" s="1">
        <f t="shared" si="1726"/>
        <v>55</v>
      </c>
      <c r="AL3279" s="1">
        <f t="shared" si="1726"/>
        <v>0</v>
      </c>
      <c r="AM3279" s="5">
        <f t="shared" si="1727"/>
        <v>55</v>
      </c>
      <c r="AN3279" s="1">
        <f t="shared" si="1728"/>
        <v>286.49230625942079</v>
      </c>
      <c r="AO3279" s="1">
        <f t="shared" si="1728"/>
        <v>0</v>
      </c>
      <c r="AP3279" s="1">
        <f t="shared" si="1729"/>
        <v>47.748717709903467</v>
      </c>
      <c r="AQ3279" s="1">
        <f t="shared" si="1729"/>
        <v>0</v>
      </c>
      <c r="AR3279" s="1">
        <f t="shared" si="1730"/>
        <v>55</v>
      </c>
      <c r="AS3279" s="1">
        <f t="shared" si="1730"/>
        <v>0</v>
      </c>
      <c r="AT3279" s="5">
        <f t="shared" si="1731"/>
        <v>55</v>
      </c>
      <c r="AU3279" s="1">
        <f t="shared" si="1732"/>
        <v>286.49230625942079</v>
      </c>
      <c r="AV3279" s="1">
        <f t="shared" si="1732"/>
        <v>0</v>
      </c>
      <c r="AW3279" s="1">
        <f t="shared" si="1733"/>
        <v>22</v>
      </c>
      <c r="AX3279" s="1">
        <f t="shared" si="1733"/>
        <v>0</v>
      </c>
      <c r="AY3279" s="5">
        <f t="shared" si="1734"/>
        <v>22</v>
      </c>
      <c r="AZ3279" s="1">
        <f t="shared" si="1735"/>
        <v>75</v>
      </c>
      <c r="BA3279" s="1">
        <f t="shared" si="1736"/>
        <v>119.92701192254822</v>
      </c>
      <c r="BB3279" s="1">
        <f t="shared" si="1737"/>
        <v>516.51721476243551</v>
      </c>
      <c r="BC3279" s="23">
        <v>36297</v>
      </c>
      <c r="BD3279" s="24">
        <v>12</v>
      </c>
    </row>
    <row r="3280" spans="4:56" x14ac:dyDescent="0.15">
      <c r="D3280" s="17"/>
      <c r="E3280" s="14">
        <f t="shared" si="1708"/>
        <v>2.0309645271851791</v>
      </c>
      <c r="F3280" s="23">
        <v>36297</v>
      </c>
      <c r="G3280" s="24">
        <v>13</v>
      </c>
      <c r="H3280" s="17">
        <v>906.19</v>
      </c>
      <c r="I3280" s="17">
        <f t="shared" si="1709"/>
        <v>360.83118456015586</v>
      </c>
      <c r="J3280" s="17">
        <f t="shared" si="1710"/>
        <v>732.835336143885</v>
      </c>
      <c r="K3280" s="1">
        <v>25.66</v>
      </c>
      <c r="L3280" s="1">
        <f t="shared" si="1711"/>
        <v>30.66</v>
      </c>
      <c r="M3280" s="1">
        <f t="shared" si="1712"/>
        <v>30.66</v>
      </c>
      <c r="N3280" s="1">
        <f t="shared" si="1713"/>
        <v>1</v>
      </c>
      <c r="O3280" s="1">
        <f t="shared" si="1714"/>
        <v>1</v>
      </c>
      <c r="P3280" s="1">
        <f t="shared" si="1715"/>
        <v>0</v>
      </c>
      <c r="Q3280" s="18">
        <f t="shared" si="1707"/>
        <v>0.59534126986789471</v>
      </c>
      <c r="R3280" s="18">
        <f t="shared" si="1716"/>
        <v>0</v>
      </c>
      <c r="S3280" s="1">
        <f t="shared" si="1717"/>
        <v>7.5</v>
      </c>
      <c r="T3280" s="1">
        <f t="shared" si="1718"/>
        <v>0.59534126986789471</v>
      </c>
      <c r="U3280" s="1">
        <f t="shared" si="1718"/>
        <v>0</v>
      </c>
      <c r="V3280" s="4">
        <f t="shared" si="1719"/>
        <v>4.2376351044978833</v>
      </c>
      <c r="W3280" s="4">
        <f t="shared" si="1720"/>
        <v>0</v>
      </c>
      <c r="X3280" s="4">
        <f t="shared" si="1721"/>
        <v>732.835336143885</v>
      </c>
      <c r="Y3280" s="4">
        <f t="shared" si="1721"/>
        <v>0</v>
      </c>
      <c r="Z3280" s="4">
        <f t="shared" si="1722"/>
        <v>172.93497860777197</v>
      </c>
      <c r="AA3280" s="4">
        <f t="shared" si="1722"/>
        <v>0</v>
      </c>
      <c r="AD3280" s="5">
        <f t="shared" si="1723"/>
        <v>172.93497860777197</v>
      </c>
      <c r="AE3280" s="23">
        <v>36297</v>
      </c>
      <c r="AF3280" s="24">
        <v>13</v>
      </c>
      <c r="AG3280" s="1">
        <f t="shared" si="1724"/>
        <v>210.07946302791368</v>
      </c>
      <c r="AH3280" s="1">
        <f t="shared" si="1724"/>
        <v>0</v>
      </c>
      <c r="AI3280" s="1">
        <f t="shared" si="1725"/>
        <v>42.015892605582735</v>
      </c>
      <c r="AJ3280" s="1">
        <f t="shared" si="1725"/>
        <v>0</v>
      </c>
      <c r="AK3280" s="1">
        <f t="shared" si="1726"/>
        <v>42.661097540871374</v>
      </c>
      <c r="AL3280" s="1">
        <f t="shared" si="1726"/>
        <v>0</v>
      </c>
      <c r="AM3280" s="5">
        <f t="shared" si="1727"/>
        <v>42.661097540871374</v>
      </c>
      <c r="AN3280" s="1">
        <f t="shared" si="1728"/>
        <v>262.59932878489212</v>
      </c>
      <c r="AO3280" s="1">
        <f t="shared" si="1728"/>
        <v>0</v>
      </c>
      <c r="AP3280" s="1">
        <f t="shared" si="1729"/>
        <v>43.766554797482023</v>
      </c>
      <c r="AQ3280" s="1">
        <f t="shared" si="1729"/>
        <v>0</v>
      </c>
      <c r="AR3280" s="1">
        <f t="shared" si="1730"/>
        <v>48.219013966732902</v>
      </c>
      <c r="AS3280" s="1">
        <f t="shared" si="1730"/>
        <v>0</v>
      </c>
      <c r="AT3280" s="5">
        <f t="shared" si="1731"/>
        <v>48.219013966732902</v>
      </c>
      <c r="AU3280" s="1">
        <f t="shared" si="1732"/>
        <v>262.59932878489212</v>
      </c>
      <c r="AV3280" s="1">
        <f t="shared" si="1732"/>
        <v>0</v>
      </c>
      <c r="AW3280" s="1">
        <f t="shared" si="1733"/>
        <v>17.358845028023843</v>
      </c>
      <c r="AX3280" s="1">
        <f t="shared" si="1733"/>
        <v>0</v>
      </c>
      <c r="AY3280" s="5">
        <f t="shared" si="1734"/>
        <v>17.358845028023843</v>
      </c>
      <c r="AZ3280" s="1">
        <f t="shared" si="1735"/>
        <v>75</v>
      </c>
      <c r="BA3280" s="1">
        <f t="shared" si="1736"/>
        <v>109.92530042158275</v>
      </c>
      <c r="BB3280" s="1">
        <f t="shared" si="1737"/>
        <v>466.09923556498279</v>
      </c>
      <c r="BC3280" s="23">
        <v>36297</v>
      </c>
      <c r="BD3280" s="24">
        <v>13</v>
      </c>
    </row>
    <row r="3281" spans="4:56" x14ac:dyDescent="0.15">
      <c r="D3281" s="17"/>
      <c r="E3281" s="14">
        <f t="shared" si="1708"/>
        <v>2.0309645271851791</v>
      </c>
      <c r="F3281" s="23">
        <v>36297</v>
      </c>
      <c r="G3281" s="24">
        <v>14</v>
      </c>
      <c r="H3281" s="17">
        <v>909.35400000000004</v>
      </c>
      <c r="I3281" s="17">
        <f t="shared" si="1709"/>
        <v>362.09104161877309</v>
      </c>
      <c r="J3281" s="17">
        <f t="shared" si="1710"/>
        <v>735.39406113926043</v>
      </c>
      <c r="K3281" s="1">
        <v>25.37</v>
      </c>
      <c r="L3281" s="1">
        <f t="shared" si="1711"/>
        <v>30.37</v>
      </c>
      <c r="M3281" s="1">
        <f t="shared" si="1712"/>
        <v>30.37</v>
      </c>
      <c r="N3281" s="1">
        <f t="shared" si="1713"/>
        <v>1</v>
      </c>
      <c r="O3281" s="1">
        <f t="shared" si="1714"/>
        <v>1</v>
      </c>
      <c r="P3281" s="1">
        <f t="shared" si="1715"/>
        <v>0</v>
      </c>
      <c r="Q3281" s="18">
        <f t="shared" si="1707"/>
        <v>0.59741992862363247</v>
      </c>
      <c r="R3281" s="18">
        <f t="shared" si="1716"/>
        <v>0</v>
      </c>
      <c r="S3281" s="1">
        <f t="shared" si="1717"/>
        <v>7.5</v>
      </c>
      <c r="T3281" s="1">
        <f t="shared" si="1718"/>
        <v>0.59741992862363247</v>
      </c>
      <c r="U3281" s="1">
        <f t="shared" si="1718"/>
        <v>0</v>
      </c>
      <c r="V3281" s="4">
        <f t="shared" si="1719"/>
        <v>4.2776979318735897</v>
      </c>
      <c r="W3281" s="4">
        <f t="shared" si="1720"/>
        <v>0</v>
      </c>
      <c r="X3281" s="4">
        <f t="shared" si="1721"/>
        <v>735.39406113926043</v>
      </c>
      <c r="Y3281" s="4">
        <f t="shared" si="1721"/>
        <v>0</v>
      </c>
      <c r="Z3281" s="4">
        <f t="shared" si="1722"/>
        <v>171.91350881972281</v>
      </c>
      <c r="AA3281" s="4">
        <f t="shared" si="1722"/>
        <v>0</v>
      </c>
      <c r="AD3281" s="5">
        <f t="shared" si="1723"/>
        <v>171.91350881972281</v>
      </c>
      <c r="AE3281" s="23">
        <v>36297</v>
      </c>
      <c r="AF3281" s="24">
        <v>14</v>
      </c>
      <c r="AG3281" s="1">
        <f t="shared" si="1724"/>
        <v>210.81296419325463</v>
      </c>
      <c r="AH3281" s="1">
        <f t="shared" si="1724"/>
        <v>0</v>
      </c>
      <c r="AI3281" s="1">
        <f t="shared" si="1725"/>
        <v>42.162592838650923</v>
      </c>
      <c r="AJ3281" s="1">
        <f t="shared" si="1725"/>
        <v>0</v>
      </c>
      <c r="AK3281" s="1">
        <f t="shared" si="1726"/>
        <v>43.109518562053971</v>
      </c>
      <c r="AL3281" s="1">
        <f t="shared" si="1726"/>
        <v>0</v>
      </c>
      <c r="AM3281" s="5">
        <f t="shared" si="1727"/>
        <v>43.109518562053971</v>
      </c>
      <c r="AN3281" s="1">
        <f t="shared" si="1728"/>
        <v>263.51620524156834</v>
      </c>
      <c r="AO3281" s="1">
        <f t="shared" si="1728"/>
        <v>0</v>
      </c>
      <c r="AP3281" s="1">
        <f t="shared" si="1729"/>
        <v>43.919367540261391</v>
      </c>
      <c r="AQ3281" s="1">
        <f t="shared" si="1729"/>
        <v>0</v>
      </c>
      <c r="AR3281" s="1">
        <f t="shared" si="1730"/>
        <v>48.725855579578536</v>
      </c>
      <c r="AS3281" s="1">
        <f t="shared" si="1730"/>
        <v>0</v>
      </c>
      <c r="AT3281" s="5">
        <f t="shared" si="1731"/>
        <v>48.725855579578536</v>
      </c>
      <c r="AU3281" s="1">
        <f t="shared" si="1732"/>
        <v>263.51620524156834</v>
      </c>
      <c r="AV3281" s="1">
        <f t="shared" si="1732"/>
        <v>0</v>
      </c>
      <c r="AW3281" s="1">
        <f t="shared" si="1733"/>
        <v>17.541308008648276</v>
      </c>
      <c r="AX3281" s="1">
        <f t="shared" si="1733"/>
        <v>0</v>
      </c>
      <c r="AY3281" s="5">
        <f t="shared" si="1734"/>
        <v>17.541308008648276</v>
      </c>
      <c r="AZ3281" s="1">
        <f t="shared" si="1735"/>
        <v>75</v>
      </c>
      <c r="BA3281" s="1">
        <f t="shared" si="1736"/>
        <v>110.30910917088906</v>
      </c>
      <c r="BB3281" s="1">
        <f t="shared" si="1737"/>
        <v>466.59930014089264</v>
      </c>
      <c r="BC3281" s="23">
        <v>36297</v>
      </c>
      <c r="BD3281" s="24">
        <v>14</v>
      </c>
    </row>
    <row r="3282" spans="4:56" x14ac:dyDescent="0.15">
      <c r="D3282" s="17"/>
      <c r="E3282" s="14">
        <f t="shared" si="1708"/>
        <v>2.0309645271851791</v>
      </c>
      <c r="F3282" s="23">
        <v>36297</v>
      </c>
      <c r="G3282" s="24">
        <v>15</v>
      </c>
      <c r="H3282" s="17">
        <v>986.76</v>
      </c>
      <c r="I3282" s="17">
        <f t="shared" si="1709"/>
        <v>392.91294284485525</v>
      </c>
      <c r="J3282" s="17">
        <f t="shared" si="1710"/>
        <v>797.99224918983873</v>
      </c>
      <c r="K3282" s="1">
        <v>25.05</v>
      </c>
      <c r="L3282" s="1">
        <f t="shared" si="1711"/>
        <v>30.05</v>
      </c>
      <c r="M3282" s="1">
        <f t="shared" si="1712"/>
        <v>30.05</v>
      </c>
      <c r="N3282" s="1">
        <f t="shared" si="1713"/>
        <v>1</v>
      </c>
      <c r="O3282" s="1">
        <f t="shared" si="1714"/>
        <v>1</v>
      </c>
      <c r="P3282" s="1">
        <f t="shared" si="1715"/>
        <v>0</v>
      </c>
      <c r="Q3282" s="18">
        <f t="shared" si="1707"/>
        <v>0.64827348729829704</v>
      </c>
      <c r="R3282" s="18">
        <f t="shared" si="1716"/>
        <v>0</v>
      </c>
      <c r="S3282" s="1">
        <f t="shared" si="1717"/>
        <v>7.5</v>
      </c>
      <c r="T3282" s="1">
        <f t="shared" si="1718"/>
        <v>0.64827348729829704</v>
      </c>
      <c r="U3282" s="1">
        <f t="shared" si="1718"/>
        <v>0</v>
      </c>
      <c r="V3282" s="4">
        <f t="shared" si="1719"/>
        <v>4.3309056572250562</v>
      </c>
      <c r="W3282" s="4">
        <f t="shared" si="1720"/>
        <v>0</v>
      </c>
      <c r="X3282" s="4">
        <f t="shared" si="1721"/>
        <v>797.99224918983873</v>
      </c>
      <c r="Y3282" s="4">
        <f t="shared" si="1721"/>
        <v>0</v>
      </c>
      <c r="Z3282" s="4">
        <f t="shared" si="1722"/>
        <v>184.25528338595507</v>
      </c>
      <c r="AA3282" s="4">
        <f t="shared" si="1722"/>
        <v>0</v>
      </c>
      <c r="AD3282" s="5">
        <f t="shared" si="1723"/>
        <v>184.25528338595507</v>
      </c>
      <c r="AE3282" s="23">
        <v>36297</v>
      </c>
      <c r="AF3282" s="24">
        <v>15</v>
      </c>
      <c r="AG3282" s="1">
        <f t="shared" si="1724"/>
        <v>228.7577781010871</v>
      </c>
      <c r="AH3282" s="1">
        <f t="shared" si="1724"/>
        <v>0</v>
      </c>
      <c r="AI3282" s="1">
        <f t="shared" si="1725"/>
        <v>45.751555620217424</v>
      </c>
      <c r="AJ3282" s="1">
        <f t="shared" si="1725"/>
        <v>0</v>
      </c>
      <c r="AK3282" s="1">
        <f t="shared" si="1726"/>
        <v>55</v>
      </c>
      <c r="AL3282" s="1">
        <f t="shared" si="1726"/>
        <v>0</v>
      </c>
      <c r="AM3282" s="5">
        <f t="shared" si="1727"/>
        <v>55</v>
      </c>
      <c r="AN3282" s="1">
        <f t="shared" si="1728"/>
        <v>285.94722262635889</v>
      </c>
      <c r="AO3282" s="1">
        <f t="shared" si="1728"/>
        <v>0</v>
      </c>
      <c r="AP3282" s="1">
        <f t="shared" si="1729"/>
        <v>47.657870437726487</v>
      </c>
      <c r="AQ3282" s="1">
        <f t="shared" si="1729"/>
        <v>0</v>
      </c>
      <c r="AR3282" s="1">
        <f t="shared" si="1730"/>
        <v>55</v>
      </c>
      <c r="AS3282" s="1">
        <f t="shared" si="1730"/>
        <v>0</v>
      </c>
      <c r="AT3282" s="5">
        <f t="shared" si="1731"/>
        <v>55</v>
      </c>
      <c r="AU3282" s="1">
        <f t="shared" si="1732"/>
        <v>285.94722262635889</v>
      </c>
      <c r="AV3282" s="1">
        <f t="shared" si="1732"/>
        <v>0</v>
      </c>
      <c r="AW3282" s="1">
        <f t="shared" si="1733"/>
        <v>22</v>
      </c>
      <c r="AX3282" s="1">
        <f t="shared" si="1733"/>
        <v>0</v>
      </c>
      <c r="AY3282" s="5">
        <f t="shared" si="1734"/>
        <v>22</v>
      </c>
      <c r="AZ3282" s="1">
        <f t="shared" si="1735"/>
        <v>75</v>
      </c>
      <c r="BA3282" s="1">
        <f t="shared" si="1736"/>
        <v>119.6988373784758</v>
      </c>
      <c r="BB3282" s="1">
        <f t="shared" si="1737"/>
        <v>510.95412076443085</v>
      </c>
      <c r="BC3282" s="23">
        <v>36297</v>
      </c>
      <c r="BD3282" s="24">
        <v>15</v>
      </c>
    </row>
    <row r="3283" spans="4:56" x14ac:dyDescent="0.15">
      <c r="D3283" s="17"/>
      <c r="E3283" s="14">
        <f t="shared" si="1708"/>
        <v>2.0309645271851791</v>
      </c>
      <c r="F3283" s="23">
        <v>36297</v>
      </c>
      <c r="G3283" s="24">
        <v>16</v>
      </c>
      <c r="H3283" s="17">
        <v>897.41899999999998</v>
      </c>
      <c r="I3283" s="17">
        <f t="shared" si="1709"/>
        <v>357.33870470518377</v>
      </c>
      <c r="J3283" s="17">
        <f t="shared" si="1710"/>
        <v>725.74223344652785</v>
      </c>
      <c r="K3283" s="1">
        <v>24.73</v>
      </c>
      <c r="L3283" s="1">
        <f t="shared" si="1711"/>
        <v>29.73</v>
      </c>
      <c r="M3283" s="1">
        <f t="shared" si="1712"/>
        <v>29.73</v>
      </c>
      <c r="N3283" s="1">
        <f t="shared" si="1713"/>
        <v>1</v>
      </c>
      <c r="O3283" s="1">
        <f t="shared" si="1714"/>
        <v>1</v>
      </c>
      <c r="P3283" s="1">
        <f t="shared" si="1715"/>
        <v>0</v>
      </c>
      <c r="Q3283" s="18">
        <f t="shared" si="1707"/>
        <v>0.58957897026404638</v>
      </c>
      <c r="R3283" s="18">
        <f t="shared" si="1716"/>
        <v>0</v>
      </c>
      <c r="S3283" s="1">
        <f t="shared" si="1717"/>
        <v>7.5</v>
      </c>
      <c r="T3283" s="1">
        <f t="shared" si="1718"/>
        <v>0.58957897026404638</v>
      </c>
      <c r="U3283" s="1">
        <f t="shared" si="1718"/>
        <v>0</v>
      </c>
      <c r="V3283" s="4">
        <f t="shared" si="1719"/>
        <v>4.3652466808748995</v>
      </c>
      <c r="W3283" s="4">
        <f t="shared" si="1720"/>
        <v>0</v>
      </c>
      <c r="X3283" s="4">
        <f t="shared" si="1721"/>
        <v>725.74223344652796</v>
      </c>
      <c r="Y3283" s="4">
        <f t="shared" si="1721"/>
        <v>0</v>
      </c>
      <c r="Z3283" s="4">
        <f t="shared" si="1722"/>
        <v>166.25457540032352</v>
      </c>
      <c r="AA3283" s="4">
        <f t="shared" si="1722"/>
        <v>0</v>
      </c>
      <c r="AD3283" s="5">
        <f t="shared" si="1723"/>
        <v>166.25457540032352</v>
      </c>
      <c r="AE3283" s="23">
        <v>36297</v>
      </c>
      <c r="AF3283" s="24">
        <v>16</v>
      </c>
      <c r="AG3283" s="1">
        <f t="shared" si="1724"/>
        <v>208.04610692133801</v>
      </c>
      <c r="AH3283" s="1">
        <f t="shared" si="1724"/>
        <v>0</v>
      </c>
      <c r="AI3283" s="1">
        <f t="shared" si="1725"/>
        <v>41.609221384267606</v>
      </c>
      <c r="AJ3283" s="1">
        <f t="shared" si="1725"/>
        <v>0</v>
      </c>
      <c r="AK3283" s="1">
        <f t="shared" si="1726"/>
        <v>41.434300234364471</v>
      </c>
      <c r="AL3283" s="1">
        <f t="shared" si="1726"/>
        <v>0</v>
      </c>
      <c r="AM3283" s="5">
        <f t="shared" si="1727"/>
        <v>41.434300234364471</v>
      </c>
      <c r="AN3283" s="1">
        <f t="shared" si="1728"/>
        <v>260.05763365167246</v>
      </c>
      <c r="AO3283" s="1">
        <f t="shared" si="1728"/>
        <v>0</v>
      </c>
      <c r="AP3283" s="1">
        <f t="shared" si="1729"/>
        <v>43.342938941945405</v>
      </c>
      <c r="AQ3283" s="1">
        <f t="shared" si="1729"/>
        <v>0</v>
      </c>
      <c r="AR3283" s="1">
        <f t="shared" si="1730"/>
        <v>46.832388683589713</v>
      </c>
      <c r="AS3283" s="1">
        <f t="shared" si="1730"/>
        <v>0</v>
      </c>
      <c r="AT3283" s="5">
        <f t="shared" si="1731"/>
        <v>46.832388683589713</v>
      </c>
      <c r="AU3283" s="1">
        <f t="shared" si="1732"/>
        <v>260.05763365167246</v>
      </c>
      <c r="AV3283" s="1">
        <f t="shared" si="1732"/>
        <v>0</v>
      </c>
      <c r="AW3283" s="1">
        <f t="shared" si="1733"/>
        <v>16.859659926092295</v>
      </c>
      <c r="AX3283" s="1">
        <f t="shared" si="1733"/>
        <v>0</v>
      </c>
      <c r="AY3283" s="5">
        <f t="shared" si="1734"/>
        <v>16.859659926092295</v>
      </c>
      <c r="AZ3283" s="1">
        <f t="shared" si="1735"/>
        <v>75</v>
      </c>
      <c r="BA3283" s="1">
        <f t="shared" si="1736"/>
        <v>108.8613350169792</v>
      </c>
      <c r="BB3283" s="1">
        <f t="shared" si="1737"/>
        <v>455.2422592613492</v>
      </c>
      <c r="BC3283" s="23">
        <v>36297</v>
      </c>
      <c r="BD3283" s="24">
        <v>16</v>
      </c>
    </row>
    <row r="3284" spans="4:56" x14ac:dyDescent="0.15">
      <c r="D3284" s="17"/>
      <c r="E3284" s="14">
        <f t="shared" si="1708"/>
        <v>2.0309645271851791</v>
      </c>
      <c r="F3284" s="23">
        <v>36297</v>
      </c>
      <c r="G3284" s="24">
        <v>17</v>
      </c>
      <c r="H3284" s="17">
        <v>884.52499999999998</v>
      </c>
      <c r="I3284" s="17">
        <f t="shared" si="1709"/>
        <v>352.20450846188089</v>
      </c>
      <c r="J3284" s="17">
        <f t="shared" si="1710"/>
        <v>715.31486300077233</v>
      </c>
      <c r="K3284" s="1">
        <v>24.45</v>
      </c>
      <c r="L3284" s="1">
        <f t="shared" si="1711"/>
        <v>29.45</v>
      </c>
      <c r="M3284" s="1">
        <f t="shared" si="1712"/>
        <v>29.45</v>
      </c>
      <c r="N3284" s="1">
        <f t="shared" si="1713"/>
        <v>1</v>
      </c>
      <c r="O3284" s="1">
        <f t="shared" si="1714"/>
        <v>1</v>
      </c>
      <c r="P3284" s="1">
        <f t="shared" si="1715"/>
        <v>0</v>
      </c>
      <c r="Q3284" s="18">
        <f t="shared" si="1707"/>
        <v>0.58110797595415919</v>
      </c>
      <c r="R3284" s="18">
        <f t="shared" si="1716"/>
        <v>0</v>
      </c>
      <c r="S3284" s="1">
        <f t="shared" si="1717"/>
        <v>7.5</v>
      </c>
      <c r="T3284" s="1">
        <f t="shared" si="1718"/>
        <v>0.58110797595415919</v>
      </c>
      <c r="U3284" s="1">
        <f t="shared" si="1718"/>
        <v>0</v>
      </c>
      <c r="V3284" s="4">
        <f t="shared" si="1719"/>
        <v>4.4032061107138416</v>
      </c>
      <c r="W3284" s="4">
        <f t="shared" si="1720"/>
        <v>0</v>
      </c>
      <c r="X3284" s="4">
        <f t="shared" si="1721"/>
        <v>715.31486300077233</v>
      </c>
      <c r="Y3284" s="4">
        <f t="shared" si="1721"/>
        <v>0</v>
      </c>
      <c r="Z3284" s="4">
        <f t="shared" si="1722"/>
        <v>162.45318638622766</v>
      </c>
      <c r="AA3284" s="4">
        <f t="shared" si="1722"/>
        <v>0</v>
      </c>
      <c r="AD3284" s="5">
        <f t="shared" si="1723"/>
        <v>162.45318638622766</v>
      </c>
      <c r="AE3284" s="23">
        <v>36297</v>
      </c>
      <c r="AF3284" s="24">
        <v>17</v>
      </c>
      <c r="AG3284" s="1">
        <f t="shared" si="1724"/>
        <v>205.05692739355473</v>
      </c>
      <c r="AH3284" s="1">
        <f t="shared" si="1724"/>
        <v>0</v>
      </c>
      <c r="AI3284" s="1">
        <f t="shared" si="1725"/>
        <v>41.011385478710942</v>
      </c>
      <c r="AJ3284" s="1">
        <f t="shared" si="1725"/>
        <v>0</v>
      </c>
      <c r="AK3284" s="1">
        <f t="shared" si="1726"/>
        <v>39.673869911894052</v>
      </c>
      <c r="AL3284" s="1">
        <f t="shared" si="1726"/>
        <v>0</v>
      </c>
      <c r="AM3284" s="5">
        <f t="shared" si="1727"/>
        <v>39.673869911894052</v>
      </c>
      <c r="AN3284" s="1">
        <f t="shared" si="1728"/>
        <v>256.32115924194341</v>
      </c>
      <c r="AO3284" s="1">
        <f t="shared" si="1728"/>
        <v>0</v>
      </c>
      <c r="AP3284" s="1">
        <f t="shared" si="1729"/>
        <v>42.720193206990572</v>
      </c>
      <c r="AQ3284" s="1">
        <f t="shared" si="1729"/>
        <v>0</v>
      </c>
      <c r="AR3284" s="1">
        <f t="shared" si="1730"/>
        <v>44.84260831693755</v>
      </c>
      <c r="AS3284" s="1">
        <f t="shared" si="1730"/>
        <v>0</v>
      </c>
      <c r="AT3284" s="5">
        <f t="shared" si="1731"/>
        <v>44.84260831693755</v>
      </c>
      <c r="AU3284" s="1">
        <f t="shared" si="1732"/>
        <v>256.32115924194341</v>
      </c>
      <c r="AV3284" s="1">
        <f t="shared" si="1732"/>
        <v>0</v>
      </c>
      <c r="AW3284" s="1">
        <f t="shared" si="1733"/>
        <v>16.143338994097519</v>
      </c>
      <c r="AX3284" s="1">
        <f t="shared" si="1733"/>
        <v>0</v>
      </c>
      <c r="AY3284" s="5">
        <f t="shared" si="1734"/>
        <v>16.143338994097519</v>
      </c>
      <c r="AZ3284" s="1">
        <f t="shared" si="1735"/>
        <v>75</v>
      </c>
      <c r="BA3284" s="1">
        <f t="shared" si="1736"/>
        <v>107.29722945011585</v>
      </c>
      <c r="BB3284" s="1">
        <f t="shared" si="1737"/>
        <v>445.41023305927263</v>
      </c>
      <c r="BC3284" s="23">
        <v>36297</v>
      </c>
      <c r="BD3284" s="24">
        <v>17</v>
      </c>
    </row>
    <row r="3285" spans="4:56" x14ac:dyDescent="0.15">
      <c r="D3285" s="17"/>
      <c r="E3285" s="14">
        <f t="shared" si="1708"/>
        <v>2.0309645271851791</v>
      </c>
      <c r="F3285" s="23">
        <v>36297</v>
      </c>
      <c r="G3285" s="24">
        <v>18</v>
      </c>
      <c r="H3285" s="17">
        <v>770.80600000000004</v>
      </c>
      <c r="I3285" s="17">
        <f t="shared" si="1709"/>
        <v>306.92331856020866</v>
      </c>
      <c r="J3285" s="17">
        <f t="shared" si="1710"/>
        <v>623.3503725617403</v>
      </c>
      <c r="K3285" s="1">
        <v>24.24</v>
      </c>
      <c r="L3285" s="1">
        <f t="shared" si="1711"/>
        <v>29.24</v>
      </c>
      <c r="M3285" s="1">
        <f t="shared" si="1712"/>
        <v>29.24</v>
      </c>
      <c r="N3285" s="1">
        <f t="shared" si="1713"/>
        <v>1</v>
      </c>
      <c r="O3285" s="1">
        <f t="shared" si="1714"/>
        <v>1</v>
      </c>
      <c r="P3285" s="1">
        <f t="shared" si="1715"/>
        <v>0</v>
      </c>
      <c r="Q3285" s="18">
        <f t="shared" si="1707"/>
        <v>0.50639780052946126</v>
      </c>
      <c r="R3285" s="18">
        <f t="shared" si="1716"/>
        <v>0</v>
      </c>
      <c r="S3285" s="1">
        <f t="shared" si="1717"/>
        <v>7.5</v>
      </c>
      <c r="T3285" s="1">
        <f t="shared" si="1718"/>
        <v>0.50639780052946126</v>
      </c>
      <c r="U3285" s="1">
        <f t="shared" si="1718"/>
        <v>0</v>
      </c>
      <c r="V3285" s="4">
        <f t="shared" si="1719"/>
        <v>4.4195652655205464</v>
      </c>
      <c r="W3285" s="4">
        <f t="shared" si="1720"/>
        <v>0</v>
      </c>
      <c r="X3285" s="4">
        <f t="shared" si="1721"/>
        <v>623.35037256174041</v>
      </c>
      <c r="Y3285" s="4">
        <f t="shared" si="1721"/>
        <v>0</v>
      </c>
      <c r="Z3285" s="4">
        <f t="shared" si="1722"/>
        <v>141.04336854686562</v>
      </c>
      <c r="AA3285" s="4">
        <f t="shared" si="1722"/>
        <v>0</v>
      </c>
      <c r="AD3285" s="5">
        <f t="shared" si="1723"/>
        <v>141.04336854686562</v>
      </c>
      <c r="AE3285" s="23">
        <v>36297</v>
      </c>
      <c r="AF3285" s="24">
        <v>18</v>
      </c>
      <c r="AG3285" s="1">
        <f t="shared" si="1724"/>
        <v>178.69377346769889</v>
      </c>
      <c r="AH3285" s="1">
        <f t="shared" si="1724"/>
        <v>0</v>
      </c>
      <c r="AI3285" s="1">
        <f t="shared" si="1725"/>
        <v>35.738754693539775</v>
      </c>
      <c r="AJ3285" s="1">
        <f t="shared" si="1725"/>
        <v>0</v>
      </c>
      <c r="AK3285" s="1">
        <f t="shared" si="1726"/>
        <v>26.254846773793869</v>
      </c>
      <c r="AL3285" s="1">
        <f t="shared" si="1726"/>
        <v>0</v>
      </c>
      <c r="AM3285" s="5">
        <f t="shared" si="1727"/>
        <v>26.254846773793869</v>
      </c>
      <c r="AN3285" s="1">
        <f t="shared" si="1728"/>
        <v>223.3672168346236</v>
      </c>
      <c r="AO3285" s="1">
        <f t="shared" si="1728"/>
        <v>0</v>
      </c>
      <c r="AP3285" s="1">
        <f t="shared" si="1729"/>
        <v>37.22786947243727</v>
      </c>
      <c r="AQ3285" s="1">
        <f t="shared" si="1729"/>
        <v>0</v>
      </c>
      <c r="AR3285" s="1">
        <f t="shared" si="1730"/>
        <v>29.675345836265137</v>
      </c>
      <c r="AS3285" s="1">
        <f t="shared" si="1730"/>
        <v>0</v>
      </c>
      <c r="AT3285" s="5">
        <f t="shared" si="1731"/>
        <v>29.675345836265137</v>
      </c>
      <c r="AU3285" s="1">
        <f t="shared" si="1732"/>
        <v>223.3672168346236</v>
      </c>
      <c r="AV3285" s="1">
        <f t="shared" si="1732"/>
        <v>0</v>
      </c>
      <c r="AW3285" s="1">
        <f t="shared" si="1733"/>
        <v>10.683124501055451</v>
      </c>
      <c r="AX3285" s="1">
        <f t="shared" si="1733"/>
        <v>0</v>
      </c>
      <c r="AY3285" s="5">
        <f t="shared" si="1734"/>
        <v>10.683124501055451</v>
      </c>
      <c r="AZ3285" s="1">
        <f t="shared" si="1735"/>
        <v>75</v>
      </c>
      <c r="BA3285" s="1">
        <f t="shared" si="1736"/>
        <v>93.502555884261056</v>
      </c>
      <c r="BB3285" s="1">
        <f t="shared" si="1737"/>
        <v>376.15924154224115</v>
      </c>
      <c r="BC3285" s="23">
        <v>36297</v>
      </c>
      <c r="BD3285" s="24">
        <v>18</v>
      </c>
    </row>
    <row r="3286" spans="4:56" x14ac:dyDescent="0.15">
      <c r="D3286" s="17"/>
      <c r="E3286" s="14">
        <f t="shared" si="1708"/>
        <v>2.0309645271851791</v>
      </c>
      <c r="F3286" s="23">
        <v>36297</v>
      </c>
      <c r="G3286" s="24">
        <v>19</v>
      </c>
      <c r="H3286" s="17">
        <v>484.82</v>
      </c>
      <c r="I3286" s="17">
        <f t="shared" si="1709"/>
        <v>193.04800858369077</v>
      </c>
      <c r="J3286" s="17">
        <f t="shared" si="1710"/>
        <v>392.07365747721593</v>
      </c>
      <c r="K3286" s="1">
        <v>24.17</v>
      </c>
      <c r="L3286" s="1">
        <f t="shared" si="1711"/>
        <v>29.17</v>
      </c>
      <c r="M3286" s="1">
        <f t="shared" si="1712"/>
        <v>29.17</v>
      </c>
      <c r="N3286" s="1">
        <f t="shared" si="1713"/>
        <v>1</v>
      </c>
      <c r="O3286" s="1">
        <f t="shared" si="1714"/>
        <v>1</v>
      </c>
      <c r="P3286" s="1">
        <f t="shared" si="1715"/>
        <v>0</v>
      </c>
      <c r="Q3286" s="18">
        <f t="shared" si="1707"/>
        <v>0.31851306509380228</v>
      </c>
      <c r="R3286" s="18">
        <f t="shared" si="1716"/>
        <v>0</v>
      </c>
      <c r="S3286" s="1">
        <f t="shared" si="1717"/>
        <v>7.5</v>
      </c>
      <c r="T3286" s="1">
        <f t="shared" si="1718"/>
        <v>0.31851306509380228</v>
      </c>
      <c r="U3286" s="1">
        <f t="shared" si="1718"/>
        <v>0</v>
      </c>
      <c r="V3286" s="4">
        <f t="shared" si="1719"/>
        <v>4.3957431716110547</v>
      </c>
      <c r="W3286" s="4">
        <f t="shared" si="1720"/>
        <v>0</v>
      </c>
      <c r="X3286" s="4">
        <f t="shared" si="1721"/>
        <v>392.07365747721593</v>
      </c>
      <c r="Y3286" s="4">
        <f t="shared" si="1721"/>
        <v>0</v>
      </c>
      <c r="Z3286" s="4">
        <f t="shared" si="1722"/>
        <v>89.193941085852757</v>
      </c>
      <c r="AA3286" s="4">
        <f t="shared" si="1722"/>
        <v>0</v>
      </c>
      <c r="AD3286" s="5">
        <f t="shared" si="1723"/>
        <v>89.193941085852757</v>
      </c>
      <c r="AE3286" s="23">
        <v>36297</v>
      </c>
      <c r="AF3286" s="24">
        <v>19</v>
      </c>
      <c r="AG3286" s="1">
        <f t="shared" si="1724"/>
        <v>112.39444847680188</v>
      </c>
      <c r="AH3286" s="1">
        <f t="shared" si="1724"/>
        <v>0</v>
      </c>
      <c r="AI3286" s="1">
        <f t="shared" si="1725"/>
        <v>30</v>
      </c>
      <c r="AJ3286" s="1">
        <f t="shared" si="1725"/>
        <v>0</v>
      </c>
      <c r="AK3286" s="1">
        <f t="shared" si="1726"/>
        <v>15.52941176470588</v>
      </c>
      <c r="AL3286" s="1">
        <f t="shared" si="1726"/>
        <v>0</v>
      </c>
      <c r="AM3286" s="5">
        <f t="shared" si="1727"/>
        <v>15.52941176470588</v>
      </c>
      <c r="AN3286" s="1">
        <f t="shared" si="1728"/>
        <v>140.49306059600238</v>
      </c>
      <c r="AO3286" s="1">
        <f t="shared" si="1728"/>
        <v>0</v>
      </c>
      <c r="AP3286" s="1">
        <f t="shared" si="1729"/>
        <v>30</v>
      </c>
      <c r="AQ3286" s="1">
        <f t="shared" si="1729"/>
        <v>0</v>
      </c>
      <c r="AR3286" s="1">
        <f t="shared" si="1730"/>
        <v>15.52941176470588</v>
      </c>
      <c r="AS3286" s="1">
        <f t="shared" si="1730"/>
        <v>0</v>
      </c>
      <c r="AT3286" s="5">
        <f t="shared" si="1731"/>
        <v>15.52941176470588</v>
      </c>
      <c r="AU3286" s="1">
        <f t="shared" si="1732"/>
        <v>150</v>
      </c>
      <c r="AV3286" s="1">
        <f t="shared" si="1732"/>
        <v>0</v>
      </c>
      <c r="AW3286" s="1">
        <f t="shared" si="1733"/>
        <v>3.2352941176470589</v>
      </c>
      <c r="AX3286" s="1">
        <f t="shared" si="1733"/>
        <v>0</v>
      </c>
      <c r="AY3286" s="5">
        <f t="shared" si="1734"/>
        <v>3.2352941176470589</v>
      </c>
      <c r="AZ3286" s="1">
        <f t="shared" si="1735"/>
        <v>75</v>
      </c>
      <c r="BA3286" s="1">
        <f t="shared" si="1736"/>
        <v>58.811048621582387</v>
      </c>
      <c r="BB3286" s="1">
        <f t="shared" si="1737"/>
        <v>257.29910735449397</v>
      </c>
      <c r="BC3286" s="23">
        <v>36297</v>
      </c>
      <c r="BD3286" s="24">
        <v>19</v>
      </c>
    </row>
    <row r="3287" spans="4:56" x14ac:dyDescent="0.15">
      <c r="D3287" s="17"/>
      <c r="E3287" s="14">
        <f t="shared" si="1708"/>
        <v>2.0309645271851791</v>
      </c>
      <c r="F3287" s="23">
        <v>36297</v>
      </c>
      <c r="G3287" s="24">
        <v>20</v>
      </c>
      <c r="H3287" s="17">
        <v>379.92599999999999</v>
      </c>
      <c r="I3287" s="17">
        <f t="shared" si="1709"/>
        <v>151.28080052218823</v>
      </c>
      <c r="J3287" s="17">
        <f t="shared" si="1710"/>
        <v>307.24593950474139</v>
      </c>
      <c r="K3287" s="1">
        <v>24.32</v>
      </c>
      <c r="L3287" s="1">
        <f t="shared" si="1711"/>
        <v>29.32</v>
      </c>
      <c r="M3287" s="1">
        <f t="shared" si="1712"/>
        <v>29.32</v>
      </c>
      <c r="N3287" s="1">
        <f t="shared" si="1713"/>
        <v>1</v>
      </c>
      <c r="O3287" s="1">
        <f t="shared" si="1714"/>
        <v>1</v>
      </c>
      <c r="P3287" s="1">
        <f t="shared" si="1715"/>
        <v>0</v>
      </c>
      <c r="Q3287" s="18">
        <f t="shared" si="1707"/>
        <v>0.24960066574982037</v>
      </c>
      <c r="R3287" s="18">
        <f t="shared" si="1716"/>
        <v>0</v>
      </c>
      <c r="S3287" s="1">
        <f t="shared" si="1717"/>
        <v>7.5</v>
      </c>
      <c r="T3287" s="1">
        <f t="shared" si="1718"/>
        <v>0.3</v>
      </c>
      <c r="U3287" s="1">
        <f t="shared" si="1718"/>
        <v>0</v>
      </c>
      <c r="V3287" s="4">
        <f t="shared" si="1719"/>
        <v>4.371293795331213</v>
      </c>
      <c r="W3287" s="4">
        <f t="shared" si="1720"/>
        <v>0</v>
      </c>
      <c r="X3287" s="4">
        <f t="shared" si="1721"/>
        <v>369.28500000000003</v>
      </c>
      <c r="Y3287" s="4">
        <f t="shared" si="1721"/>
        <v>0</v>
      </c>
      <c r="Z3287" s="4">
        <f t="shared" si="1722"/>
        <v>84.47956538506223</v>
      </c>
      <c r="AA3287" s="4">
        <f t="shared" si="1722"/>
        <v>0</v>
      </c>
      <c r="AD3287" s="5">
        <f t="shared" si="1723"/>
        <v>84.47956538506223</v>
      </c>
      <c r="AE3287" s="23">
        <v>36297</v>
      </c>
      <c r="AF3287" s="24">
        <v>20</v>
      </c>
      <c r="AG3287" s="1">
        <f t="shared" si="1724"/>
        <v>105.8617</v>
      </c>
      <c r="AH3287" s="1">
        <f t="shared" si="1724"/>
        <v>0</v>
      </c>
      <c r="AI3287" s="1">
        <f t="shared" si="1725"/>
        <v>30</v>
      </c>
      <c r="AJ3287" s="1">
        <f t="shared" si="1725"/>
        <v>0</v>
      </c>
      <c r="AK3287" s="1">
        <f t="shared" si="1726"/>
        <v>15.52941176470588</v>
      </c>
      <c r="AL3287" s="1">
        <f t="shared" si="1726"/>
        <v>0</v>
      </c>
      <c r="AM3287" s="5">
        <f t="shared" si="1727"/>
        <v>15.52941176470588</v>
      </c>
      <c r="AN3287" s="1">
        <f t="shared" si="1728"/>
        <v>132.327125</v>
      </c>
      <c r="AO3287" s="1">
        <f t="shared" si="1728"/>
        <v>0</v>
      </c>
      <c r="AP3287" s="1">
        <f t="shared" si="1729"/>
        <v>30</v>
      </c>
      <c r="AQ3287" s="1">
        <f t="shared" si="1729"/>
        <v>0</v>
      </c>
      <c r="AR3287" s="1">
        <f t="shared" si="1730"/>
        <v>15.52941176470588</v>
      </c>
      <c r="AS3287" s="1">
        <f t="shared" si="1730"/>
        <v>0</v>
      </c>
      <c r="AT3287" s="5">
        <f t="shared" si="1731"/>
        <v>15.52941176470588</v>
      </c>
      <c r="AU3287" s="1">
        <f t="shared" si="1732"/>
        <v>150</v>
      </c>
      <c r="AV3287" s="1">
        <f t="shared" si="1732"/>
        <v>0</v>
      </c>
      <c r="AW3287" s="1">
        <f t="shared" si="1733"/>
        <v>3.2352941176470589</v>
      </c>
      <c r="AX3287" s="1">
        <f t="shared" si="1733"/>
        <v>0</v>
      </c>
      <c r="AY3287" s="5">
        <f t="shared" si="1734"/>
        <v>3.2352941176470589</v>
      </c>
      <c r="AZ3287" s="1">
        <f t="shared" si="1735"/>
        <v>75</v>
      </c>
      <c r="BA3287" s="1">
        <f t="shared" si="1736"/>
        <v>55.392749999999999</v>
      </c>
      <c r="BB3287" s="1">
        <f t="shared" si="1737"/>
        <v>249.16643303212106</v>
      </c>
      <c r="BC3287" s="23">
        <v>36297</v>
      </c>
      <c r="BD3287" s="24">
        <v>20</v>
      </c>
    </row>
    <row r="3288" spans="4:56" x14ac:dyDescent="0.15">
      <c r="D3288" s="17"/>
      <c r="E3288" s="14">
        <f t="shared" si="1708"/>
        <v>2.0309645271851791</v>
      </c>
      <c r="F3288" s="23">
        <v>36297</v>
      </c>
      <c r="G3288" s="24">
        <v>21</v>
      </c>
      <c r="H3288" s="17">
        <v>368.58600000000001</v>
      </c>
      <c r="I3288" s="17">
        <f t="shared" si="1709"/>
        <v>146.76538363068408</v>
      </c>
      <c r="J3288" s="17">
        <f t="shared" si="1710"/>
        <v>298.07528797264371</v>
      </c>
      <c r="K3288" s="1">
        <v>24.66</v>
      </c>
      <c r="L3288" s="1">
        <f t="shared" si="1711"/>
        <v>29.66</v>
      </c>
      <c r="M3288" s="1">
        <f t="shared" si="1712"/>
        <v>29.66</v>
      </c>
      <c r="N3288" s="1">
        <f t="shared" si="1713"/>
        <v>1</v>
      </c>
      <c r="O3288" s="1">
        <f t="shared" si="1714"/>
        <v>1</v>
      </c>
      <c r="P3288" s="1">
        <f t="shared" si="1715"/>
        <v>0</v>
      </c>
      <c r="Q3288" s="18">
        <f t="shared" si="1707"/>
        <v>0.2421506056075744</v>
      </c>
      <c r="R3288" s="18">
        <f t="shared" si="1716"/>
        <v>0</v>
      </c>
      <c r="S3288" s="1">
        <f t="shared" si="1717"/>
        <v>7.5</v>
      </c>
      <c r="T3288" s="1">
        <f t="shared" si="1718"/>
        <v>0.3</v>
      </c>
      <c r="U3288" s="1">
        <f t="shared" si="1718"/>
        <v>0</v>
      </c>
      <c r="V3288" s="4">
        <f t="shared" si="1719"/>
        <v>4.3237640597292151</v>
      </c>
      <c r="W3288" s="4">
        <f t="shared" si="1720"/>
        <v>0</v>
      </c>
      <c r="X3288" s="4">
        <f t="shared" si="1721"/>
        <v>369.28500000000003</v>
      </c>
      <c r="Y3288" s="4">
        <f t="shared" si="1721"/>
        <v>0</v>
      </c>
      <c r="Z3288" s="4">
        <f t="shared" si="1722"/>
        <v>85.408221840654107</v>
      </c>
      <c r="AA3288" s="4">
        <f t="shared" si="1722"/>
        <v>0</v>
      </c>
      <c r="AD3288" s="5">
        <f t="shared" si="1723"/>
        <v>85.408221840654107</v>
      </c>
      <c r="AE3288" s="23">
        <v>36297</v>
      </c>
      <c r="AF3288" s="24">
        <v>21</v>
      </c>
      <c r="AG3288" s="1">
        <f t="shared" si="1724"/>
        <v>105.8617</v>
      </c>
      <c r="AH3288" s="1">
        <f t="shared" si="1724"/>
        <v>0</v>
      </c>
      <c r="AI3288" s="1">
        <f t="shared" si="1725"/>
        <v>30</v>
      </c>
      <c r="AJ3288" s="1">
        <f t="shared" si="1725"/>
        <v>0</v>
      </c>
      <c r="AK3288" s="1">
        <f t="shared" si="1726"/>
        <v>15.52941176470588</v>
      </c>
      <c r="AL3288" s="1">
        <f t="shared" si="1726"/>
        <v>0</v>
      </c>
      <c r="AM3288" s="5">
        <f t="shared" si="1727"/>
        <v>15.52941176470588</v>
      </c>
      <c r="AN3288" s="1">
        <f t="shared" si="1728"/>
        <v>132.327125</v>
      </c>
      <c r="AO3288" s="1">
        <f t="shared" si="1728"/>
        <v>0</v>
      </c>
      <c r="AP3288" s="1">
        <f t="shared" si="1729"/>
        <v>30</v>
      </c>
      <c r="AQ3288" s="1">
        <f t="shared" si="1729"/>
        <v>0</v>
      </c>
      <c r="AR3288" s="1">
        <f t="shared" si="1730"/>
        <v>15.52941176470588</v>
      </c>
      <c r="AS3288" s="1">
        <f t="shared" si="1730"/>
        <v>0</v>
      </c>
      <c r="AT3288" s="5">
        <f t="shared" si="1731"/>
        <v>15.52941176470588</v>
      </c>
      <c r="AU3288" s="1">
        <f t="shared" si="1732"/>
        <v>150</v>
      </c>
      <c r="AV3288" s="1">
        <f t="shared" si="1732"/>
        <v>0</v>
      </c>
      <c r="AW3288" s="1">
        <f t="shared" si="1733"/>
        <v>3.2352941176470589</v>
      </c>
      <c r="AX3288" s="1">
        <f t="shared" si="1733"/>
        <v>0</v>
      </c>
      <c r="AY3288" s="5">
        <f t="shared" si="1734"/>
        <v>3.2352941176470589</v>
      </c>
      <c r="AZ3288" s="1">
        <f t="shared" si="1735"/>
        <v>75</v>
      </c>
      <c r="BA3288" s="1">
        <f t="shared" si="1736"/>
        <v>55.392749999999999</v>
      </c>
      <c r="BB3288" s="1">
        <f t="shared" si="1737"/>
        <v>250.09508948771295</v>
      </c>
      <c r="BC3288" s="23">
        <v>36297</v>
      </c>
      <c r="BD3288" s="24">
        <v>21</v>
      </c>
    </row>
    <row r="3289" spans="4:56" x14ac:dyDescent="0.15">
      <c r="D3289" s="17"/>
      <c r="E3289" s="14">
        <f t="shared" si="1708"/>
        <v>2.0309645271851791</v>
      </c>
      <c r="F3289" s="23">
        <v>36297</v>
      </c>
      <c r="G3289" s="24">
        <v>22</v>
      </c>
      <c r="H3289" s="17">
        <v>424.89499999999998</v>
      </c>
      <c r="I3289" s="17">
        <f t="shared" si="1709"/>
        <v>169.18677778797758</v>
      </c>
      <c r="J3289" s="17">
        <f t="shared" si="1710"/>
        <v>343.61234415614382</v>
      </c>
      <c r="K3289" s="1">
        <v>24.78</v>
      </c>
      <c r="L3289" s="1">
        <f t="shared" si="1711"/>
        <v>29.78</v>
      </c>
      <c r="M3289" s="1">
        <f t="shared" si="1712"/>
        <v>29.78</v>
      </c>
      <c r="N3289" s="1">
        <f t="shared" si="1713"/>
        <v>1</v>
      </c>
      <c r="O3289" s="1">
        <f t="shared" si="1714"/>
        <v>1</v>
      </c>
      <c r="P3289" s="1">
        <f t="shared" si="1715"/>
        <v>0</v>
      </c>
      <c r="Q3289" s="18">
        <f t="shared" si="1707"/>
        <v>0.27914403034740959</v>
      </c>
      <c r="R3289" s="18">
        <f t="shared" si="1716"/>
        <v>0</v>
      </c>
      <c r="S3289" s="1">
        <f t="shared" si="1717"/>
        <v>7.5</v>
      </c>
      <c r="T3289" s="1">
        <f t="shared" si="1718"/>
        <v>0.3</v>
      </c>
      <c r="U3289" s="1">
        <f t="shared" si="1718"/>
        <v>0</v>
      </c>
      <c r="V3289" s="4">
        <f t="shared" si="1719"/>
        <v>4.3071125373501946</v>
      </c>
      <c r="W3289" s="4">
        <f t="shared" si="1720"/>
        <v>0</v>
      </c>
      <c r="X3289" s="4">
        <f t="shared" si="1721"/>
        <v>369.28500000000003</v>
      </c>
      <c r="Y3289" s="4">
        <f t="shared" si="1721"/>
        <v>0</v>
      </c>
      <c r="Z3289" s="4">
        <f t="shared" si="1722"/>
        <v>85.738414494084736</v>
      </c>
      <c r="AA3289" s="4">
        <f t="shared" si="1722"/>
        <v>0</v>
      </c>
      <c r="AD3289" s="5">
        <f t="shared" si="1723"/>
        <v>85.738414494084736</v>
      </c>
      <c r="AE3289" s="23">
        <v>36297</v>
      </c>
      <c r="AF3289" s="24">
        <v>22</v>
      </c>
      <c r="AG3289" s="1">
        <f t="shared" si="1724"/>
        <v>105.8617</v>
      </c>
      <c r="AH3289" s="1">
        <f t="shared" si="1724"/>
        <v>0</v>
      </c>
      <c r="AI3289" s="1">
        <f t="shared" si="1725"/>
        <v>30</v>
      </c>
      <c r="AJ3289" s="1">
        <f t="shared" si="1725"/>
        <v>0</v>
      </c>
      <c r="AK3289" s="1">
        <f t="shared" si="1726"/>
        <v>15.52941176470588</v>
      </c>
      <c r="AL3289" s="1">
        <f t="shared" si="1726"/>
        <v>0</v>
      </c>
      <c r="AM3289" s="5">
        <f t="shared" si="1727"/>
        <v>15.52941176470588</v>
      </c>
      <c r="AN3289" s="1">
        <f t="shared" si="1728"/>
        <v>132.327125</v>
      </c>
      <c r="AO3289" s="1">
        <f t="shared" si="1728"/>
        <v>0</v>
      </c>
      <c r="AP3289" s="1">
        <f t="shared" si="1729"/>
        <v>30</v>
      </c>
      <c r="AQ3289" s="1">
        <f t="shared" si="1729"/>
        <v>0</v>
      </c>
      <c r="AR3289" s="1">
        <f t="shared" si="1730"/>
        <v>15.52941176470588</v>
      </c>
      <c r="AS3289" s="1">
        <f t="shared" si="1730"/>
        <v>0</v>
      </c>
      <c r="AT3289" s="5">
        <f t="shared" si="1731"/>
        <v>15.52941176470588</v>
      </c>
      <c r="AU3289" s="1">
        <f t="shared" si="1732"/>
        <v>150</v>
      </c>
      <c r="AV3289" s="1">
        <f t="shared" si="1732"/>
        <v>0</v>
      </c>
      <c r="AW3289" s="1">
        <f t="shared" si="1733"/>
        <v>3.2352941176470589</v>
      </c>
      <c r="AX3289" s="1">
        <f t="shared" si="1733"/>
        <v>0</v>
      </c>
      <c r="AY3289" s="5">
        <f t="shared" si="1734"/>
        <v>3.2352941176470589</v>
      </c>
      <c r="AZ3289" s="1">
        <f t="shared" si="1735"/>
        <v>75</v>
      </c>
      <c r="BA3289" s="1">
        <f t="shared" si="1736"/>
        <v>55.392749999999999</v>
      </c>
      <c r="BB3289" s="1">
        <f t="shared" si="1737"/>
        <v>250.42528214114358</v>
      </c>
      <c r="BC3289" s="23">
        <v>36297</v>
      </c>
      <c r="BD3289" s="24">
        <v>22</v>
      </c>
    </row>
    <row r="3290" spans="4:56" x14ac:dyDescent="0.15">
      <c r="D3290" s="17"/>
      <c r="E3290" s="14">
        <f t="shared" si="1708"/>
        <v>2.0309645271851791</v>
      </c>
      <c r="F3290" s="23">
        <v>36297</v>
      </c>
      <c r="G3290" s="24">
        <v>23</v>
      </c>
      <c r="H3290" s="17">
        <v>393.84800000000001</v>
      </c>
      <c r="I3290" s="17">
        <f t="shared" si="1709"/>
        <v>156.82433085406842</v>
      </c>
      <c r="J3290" s="17">
        <f t="shared" si="1710"/>
        <v>318.50465296416513</v>
      </c>
      <c r="K3290" s="1">
        <v>24.66</v>
      </c>
      <c r="L3290" s="1">
        <f t="shared" si="1711"/>
        <v>29.66</v>
      </c>
      <c r="M3290" s="1">
        <f t="shared" si="1712"/>
        <v>29.66</v>
      </c>
      <c r="N3290" s="1">
        <f t="shared" si="1713"/>
        <v>1</v>
      </c>
      <c r="O3290" s="1">
        <f t="shared" si="1714"/>
        <v>1</v>
      </c>
      <c r="P3290" s="1">
        <f t="shared" si="1715"/>
        <v>0</v>
      </c>
      <c r="Q3290" s="18">
        <f t="shared" si="1707"/>
        <v>0.25874702706378416</v>
      </c>
      <c r="R3290" s="18">
        <f t="shared" si="1716"/>
        <v>0</v>
      </c>
      <c r="S3290" s="1">
        <f t="shared" si="1717"/>
        <v>7.5</v>
      </c>
      <c r="T3290" s="1">
        <f t="shared" si="1718"/>
        <v>0.3</v>
      </c>
      <c r="U3290" s="1">
        <f t="shared" si="1718"/>
        <v>0</v>
      </c>
      <c r="V3290" s="4">
        <f t="shared" si="1719"/>
        <v>4.3237640597292151</v>
      </c>
      <c r="W3290" s="4">
        <f t="shared" si="1720"/>
        <v>0</v>
      </c>
      <c r="X3290" s="4">
        <f t="shared" si="1721"/>
        <v>369.28500000000003</v>
      </c>
      <c r="Y3290" s="4">
        <f t="shared" si="1721"/>
        <v>0</v>
      </c>
      <c r="Z3290" s="4">
        <f t="shared" si="1722"/>
        <v>85.408221840654107</v>
      </c>
      <c r="AA3290" s="4">
        <f t="shared" si="1722"/>
        <v>0</v>
      </c>
      <c r="AD3290" s="5">
        <f t="shared" si="1723"/>
        <v>85.408221840654107</v>
      </c>
      <c r="AE3290" s="23">
        <v>36297</v>
      </c>
      <c r="AF3290" s="24">
        <v>23</v>
      </c>
      <c r="AG3290" s="1">
        <f t="shared" si="1724"/>
        <v>105.8617</v>
      </c>
      <c r="AH3290" s="1">
        <f t="shared" si="1724"/>
        <v>0</v>
      </c>
      <c r="AI3290" s="1">
        <f t="shared" si="1725"/>
        <v>30</v>
      </c>
      <c r="AJ3290" s="1">
        <f t="shared" si="1725"/>
        <v>0</v>
      </c>
      <c r="AK3290" s="1">
        <f t="shared" si="1726"/>
        <v>15.52941176470588</v>
      </c>
      <c r="AL3290" s="1">
        <f t="shared" si="1726"/>
        <v>0</v>
      </c>
      <c r="AM3290" s="5">
        <f t="shared" si="1727"/>
        <v>15.52941176470588</v>
      </c>
      <c r="AN3290" s="1">
        <f t="shared" si="1728"/>
        <v>132.327125</v>
      </c>
      <c r="AO3290" s="1">
        <f t="shared" si="1728"/>
        <v>0</v>
      </c>
      <c r="AP3290" s="1">
        <f t="shared" si="1729"/>
        <v>30</v>
      </c>
      <c r="AQ3290" s="1">
        <f t="shared" si="1729"/>
        <v>0</v>
      </c>
      <c r="AR3290" s="1">
        <f t="shared" si="1730"/>
        <v>15.52941176470588</v>
      </c>
      <c r="AS3290" s="1">
        <f t="shared" si="1730"/>
        <v>0</v>
      </c>
      <c r="AT3290" s="5">
        <f t="shared" si="1731"/>
        <v>15.52941176470588</v>
      </c>
      <c r="AU3290" s="1">
        <f t="shared" si="1732"/>
        <v>150</v>
      </c>
      <c r="AV3290" s="1">
        <f t="shared" si="1732"/>
        <v>0</v>
      </c>
      <c r="AW3290" s="1">
        <f t="shared" si="1733"/>
        <v>3.2352941176470589</v>
      </c>
      <c r="AX3290" s="1">
        <f t="shared" si="1733"/>
        <v>0</v>
      </c>
      <c r="AY3290" s="5">
        <f t="shared" si="1734"/>
        <v>3.2352941176470589</v>
      </c>
      <c r="AZ3290" s="1">
        <f t="shared" si="1735"/>
        <v>75</v>
      </c>
      <c r="BA3290" s="1">
        <f t="shared" si="1736"/>
        <v>55.392749999999999</v>
      </c>
      <c r="BB3290" s="1">
        <f t="shared" si="1737"/>
        <v>250.09508948771295</v>
      </c>
      <c r="BC3290" s="23">
        <v>36297</v>
      </c>
      <c r="BD3290" s="24">
        <v>23</v>
      </c>
    </row>
    <row r="3291" spans="4:56" x14ac:dyDescent="0.15">
      <c r="D3291" s="17"/>
      <c r="E3291" s="14">
        <f>$D$140</f>
        <v>2.0309645271851791</v>
      </c>
      <c r="F3291" s="23">
        <v>36298</v>
      </c>
      <c r="G3291" s="24">
        <v>0</v>
      </c>
      <c r="H3291" s="17">
        <v>359.23599999999999</v>
      </c>
      <c r="I3291" s="17">
        <f t="shared" si="1709"/>
        <v>143.042354712204</v>
      </c>
      <c r="J3291" s="17">
        <f t="shared" si="1710"/>
        <v>290.51394830552607</v>
      </c>
      <c r="K3291" s="1">
        <v>24.37</v>
      </c>
      <c r="L3291" s="1">
        <f t="shared" si="1711"/>
        <v>29.37</v>
      </c>
      <c r="M3291" s="1">
        <f t="shared" si="1712"/>
        <v>29.37</v>
      </c>
      <c r="N3291" s="1">
        <f t="shared" si="1713"/>
        <v>1</v>
      </c>
      <c r="O3291" s="1">
        <f t="shared" si="1714"/>
        <v>1</v>
      </c>
      <c r="P3291" s="1">
        <f t="shared" si="1715"/>
        <v>0</v>
      </c>
      <c r="Q3291" s="18">
        <f t="shared" si="1707"/>
        <v>0.23600791933508758</v>
      </c>
      <c r="R3291" s="18">
        <f t="shared" si="1716"/>
        <v>0</v>
      </c>
      <c r="S3291" s="1">
        <f t="shared" si="1717"/>
        <v>7.5</v>
      </c>
      <c r="T3291" s="1">
        <f t="shared" si="1718"/>
        <v>0.3</v>
      </c>
      <c r="U3291" s="1">
        <f t="shared" si="1718"/>
        <v>0</v>
      </c>
      <c r="V3291" s="4">
        <f t="shared" si="1719"/>
        <v>4.3642714973220267</v>
      </c>
      <c r="W3291" s="4">
        <f t="shared" si="1720"/>
        <v>0</v>
      </c>
      <c r="X3291" s="4">
        <f t="shared" si="1721"/>
        <v>369.28500000000003</v>
      </c>
      <c r="Y3291" s="4">
        <f t="shared" si="1721"/>
        <v>0</v>
      </c>
      <c r="Z3291" s="4">
        <f t="shared" si="1722"/>
        <v>84.615496590117743</v>
      </c>
      <c r="AA3291" s="4">
        <f t="shared" si="1722"/>
        <v>0</v>
      </c>
      <c r="AD3291" s="5">
        <f t="shared" si="1723"/>
        <v>84.615496590117743</v>
      </c>
      <c r="AE3291" s="23">
        <v>36298</v>
      </c>
      <c r="AF3291" s="24">
        <v>0</v>
      </c>
      <c r="AG3291" s="1">
        <f t="shared" si="1724"/>
        <v>105.8617</v>
      </c>
      <c r="AH3291" s="1">
        <f t="shared" si="1724"/>
        <v>0</v>
      </c>
      <c r="AI3291" s="1">
        <f t="shared" si="1725"/>
        <v>30</v>
      </c>
      <c r="AJ3291" s="1">
        <f t="shared" si="1725"/>
        <v>0</v>
      </c>
      <c r="AK3291" s="1">
        <f t="shared" si="1726"/>
        <v>15.52941176470588</v>
      </c>
      <c r="AL3291" s="1">
        <f t="shared" si="1726"/>
        <v>0</v>
      </c>
      <c r="AM3291" s="5">
        <f t="shared" si="1727"/>
        <v>15.52941176470588</v>
      </c>
      <c r="AN3291" s="1">
        <f t="shared" si="1728"/>
        <v>132.327125</v>
      </c>
      <c r="AO3291" s="1">
        <f t="shared" si="1728"/>
        <v>0</v>
      </c>
      <c r="AP3291" s="1">
        <f t="shared" si="1729"/>
        <v>30</v>
      </c>
      <c r="AQ3291" s="1">
        <f t="shared" si="1729"/>
        <v>0</v>
      </c>
      <c r="AR3291" s="1">
        <f t="shared" si="1730"/>
        <v>15.52941176470588</v>
      </c>
      <c r="AS3291" s="1">
        <f t="shared" si="1730"/>
        <v>0</v>
      </c>
      <c r="AT3291" s="5">
        <f t="shared" si="1731"/>
        <v>15.52941176470588</v>
      </c>
      <c r="AU3291" s="1">
        <f t="shared" si="1732"/>
        <v>150</v>
      </c>
      <c r="AV3291" s="1">
        <f t="shared" si="1732"/>
        <v>0</v>
      </c>
      <c r="AW3291" s="1">
        <f t="shared" si="1733"/>
        <v>3.2352941176470589</v>
      </c>
      <c r="AX3291" s="1">
        <f t="shared" si="1733"/>
        <v>0</v>
      </c>
      <c r="AY3291" s="5">
        <f t="shared" si="1734"/>
        <v>3.2352941176470589</v>
      </c>
      <c r="AZ3291" s="1">
        <f t="shared" si="1735"/>
        <v>75</v>
      </c>
      <c r="BA3291" s="1">
        <f t="shared" si="1736"/>
        <v>55.392749999999999</v>
      </c>
      <c r="BB3291" s="1">
        <f t="shared" si="1737"/>
        <v>249.30236423717659</v>
      </c>
      <c r="BC3291" s="23">
        <v>36298</v>
      </c>
      <c r="BD3291" s="24">
        <v>0</v>
      </c>
    </row>
    <row r="3292" spans="4:56" x14ac:dyDescent="0.15">
      <c r="D3292" s="17"/>
      <c r="E3292" s="14">
        <f t="shared" ref="E3292:E3314" si="1738">$D$140</f>
        <v>2.0309645271851791</v>
      </c>
      <c r="F3292" s="23">
        <v>36298</v>
      </c>
      <c r="G3292" s="24">
        <v>1</v>
      </c>
      <c r="H3292" s="17">
        <v>326.012</v>
      </c>
      <c r="I3292" s="17">
        <f t="shared" si="1709"/>
        <v>129.81305922690112</v>
      </c>
      <c r="J3292" s="17">
        <f t="shared" si="1710"/>
        <v>263.64571845522488</v>
      </c>
      <c r="K3292" s="1">
        <v>24.04</v>
      </c>
      <c r="L3292" s="1">
        <f t="shared" si="1711"/>
        <v>29.04</v>
      </c>
      <c r="M3292" s="1">
        <f t="shared" si="1712"/>
        <v>29.04</v>
      </c>
      <c r="N3292" s="1">
        <f t="shared" si="1713"/>
        <v>1</v>
      </c>
      <c r="O3292" s="1">
        <f t="shared" si="1714"/>
        <v>1</v>
      </c>
      <c r="P3292" s="1">
        <f t="shared" si="1715"/>
        <v>0</v>
      </c>
      <c r="Q3292" s="18">
        <f t="shared" si="1707"/>
        <v>0.21418068845625318</v>
      </c>
      <c r="R3292" s="18">
        <f t="shared" si="1716"/>
        <v>0</v>
      </c>
      <c r="S3292" s="1">
        <f t="shared" si="1717"/>
        <v>7.5</v>
      </c>
      <c r="T3292" s="1">
        <f t="shared" si="1718"/>
        <v>0.3</v>
      </c>
      <c r="U3292" s="1">
        <f t="shared" si="1718"/>
        <v>0</v>
      </c>
      <c r="V3292" s="4">
        <f t="shared" si="1719"/>
        <v>4.4108279888641455</v>
      </c>
      <c r="W3292" s="4">
        <f t="shared" si="1720"/>
        <v>0</v>
      </c>
      <c r="X3292" s="4">
        <f t="shared" si="1721"/>
        <v>369.28500000000003</v>
      </c>
      <c r="Y3292" s="4">
        <f t="shared" si="1721"/>
        <v>0</v>
      </c>
      <c r="Z3292" s="4">
        <f t="shared" si="1722"/>
        <v>83.72237614622928</v>
      </c>
      <c r="AA3292" s="4">
        <f t="shared" si="1722"/>
        <v>0</v>
      </c>
      <c r="AD3292" s="5">
        <f t="shared" si="1723"/>
        <v>83.72237614622928</v>
      </c>
      <c r="AE3292" s="23">
        <v>36298</v>
      </c>
      <c r="AF3292" s="24">
        <v>1</v>
      </c>
      <c r="AG3292" s="1">
        <f t="shared" si="1724"/>
        <v>105.8617</v>
      </c>
      <c r="AH3292" s="1">
        <f t="shared" si="1724"/>
        <v>0</v>
      </c>
      <c r="AI3292" s="1">
        <f t="shared" si="1725"/>
        <v>30</v>
      </c>
      <c r="AJ3292" s="1">
        <f t="shared" si="1725"/>
        <v>0</v>
      </c>
      <c r="AK3292" s="1">
        <f t="shared" si="1726"/>
        <v>15.52941176470588</v>
      </c>
      <c r="AL3292" s="1">
        <f t="shared" si="1726"/>
        <v>0</v>
      </c>
      <c r="AM3292" s="5">
        <f t="shared" si="1727"/>
        <v>15.52941176470588</v>
      </c>
      <c r="AN3292" s="1">
        <f t="shared" si="1728"/>
        <v>132.327125</v>
      </c>
      <c r="AO3292" s="1">
        <f t="shared" si="1728"/>
        <v>0</v>
      </c>
      <c r="AP3292" s="1">
        <f t="shared" si="1729"/>
        <v>30</v>
      </c>
      <c r="AQ3292" s="1">
        <f t="shared" si="1729"/>
        <v>0</v>
      </c>
      <c r="AR3292" s="1">
        <f t="shared" si="1730"/>
        <v>15.52941176470588</v>
      </c>
      <c r="AS3292" s="1">
        <f t="shared" si="1730"/>
        <v>0</v>
      </c>
      <c r="AT3292" s="5">
        <f t="shared" si="1731"/>
        <v>15.52941176470588</v>
      </c>
      <c r="AU3292" s="1">
        <f t="shared" si="1732"/>
        <v>150</v>
      </c>
      <c r="AV3292" s="1">
        <f t="shared" si="1732"/>
        <v>0</v>
      </c>
      <c r="AW3292" s="1">
        <f t="shared" si="1733"/>
        <v>3.2352941176470589</v>
      </c>
      <c r="AX3292" s="1">
        <f t="shared" si="1733"/>
        <v>0</v>
      </c>
      <c r="AY3292" s="5">
        <f t="shared" si="1734"/>
        <v>3.2352941176470589</v>
      </c>
      <c r="AZ3292" s="1">
        <f t="shared" si="1735"/>
        <v>75</v>
      </c>
      <c r="BA3292" s="1">
        <f t="shared" si="1736"/>
        <v>55.392749999999999</v>
      </c>
      <c r="BB3292" s="1">
        <f t="shared" si="1737"/>
        <v>248.40924379328811</v>
      </c>
      <c r="BC3292" s="23">
        <v>36298</v>
      </c>
      <c r="BD3292" s="24">
        <v>1</v>
      </c>
    </row>
    <row r="3293" spans="4:56" x14ac:dyDescent="0.15">
      <c r="D3293" s="17"/>
      <c r="E3293" s="14">
        <f t="shared" si="1738"/>
        <v>2.0309645271851791</v>
      </c>
      <c r="F3293" s="23">
        <v>36298</v>
      </c>
      <c r="G3293" s="24">
        <v>2</v>
      </c>
      <c r="H3293" s="17">
        <v>337.24200000000002</v>
      </c>
      <c r="I3293" s="17">
        <f t="shared" si="1709"/>
        <v>134.28467577818788</v>
      </c>
      <c r="J3293" s="17">
        <f t="shared" si="1710"/>
        <v>272.72741305006241</v>
      </c>
      <c r="K3293" s="1">
        <v>23.75</v>
      </c>
      <c r="L3293" s="1">
        <f t="shared" si="1711"/>
        <v>28.75</v>
      </c>
      <c r="M3293" s="1">
        <f t="shared" si="1712"/>
        <v>28.75</v>
      </c>
      <c r="N3293" s="1">
        <f t="shared" si="1713"/>
        <v>1</v>
      </c>
      <c r="O3293" s="1">
        <f t="shared" si="1714"/>
        <v>1</v>
      </c>
      <c r="P3293" s="1">
        <f t="shared" si="1715"/>
        <v>0</v>
      </c>
      <c r="Q3293" s="18">
        <f t="shared" si="1707"/>
        <v>0.22155848170117584</v>
      </c>
      <c r="R3293" s="18">
        <f t="shared" si="1716"/>
        <v>0</v>
      </c>
      <c r="S3293" s="1">
        <f t="shared" si="1717"/>
        <v>7.5</v>
      </c>
      <c r="T3293" s="1">
        <f t="shared" si="1718"/>
        <v>0.3</v>
      </c>
      <c r="U3293" s="1">
        <f t="shared" si="1718"/>
        <v>0</v>
      </c>
      <c r="V3293" s="4">
        <f t="shared" si="1719"/>
        <v>4.4521510899916237</v>
      </c>
      <c r="W3293" s="4">
        <f t="shared" si="1720"/>
        <v>0</v>
      </c>
      <c r="X3293" s="4">
        <f t="shared" si="1721"/>
        <v>369.28500000000003</v>
      </c>
      <c r="Y3293" s="4">
        <f t="shared" si="1721"/>
        <v>0</v>
      </c>
      <c r="Z3293" s="4">
        <f t="shared" si="1722"/>
        <v>82.945298246986226</v>
      </c>
      <c r="AA3293" s="4">
        <f t="shared" si="1722"/>
        <v>0</v>
      </c>
      <c r="AD3293" s="5">
        <f t="shared" si="1723"/>
        <v>82.945298246986226</v>
      </c>
      <c r="AE3293" s="23">
        <v>36298</v>
      </c>
      <c r="AF3293" s="24">
        <v>2</v>
      </c>
      <c r="AG3293" s="1">
        <f t="shared" si="1724"/>
        <v>105.8617</v>
      </c>
      <c r="AH3293" s="1">
        <f t="shared" si="1724"/>
        <v>0</v>
      </c>
      <c r="AI3293" s="1">
        <f t="shared" si="1725"/>
        <v>30</v>
      </c>
      <c r="AJ3293" s="1">
        <f t="shared" si="1725"/>
        <v>0</v>
      </c>
      <c r="AK3293" s="1">
        <f t="shared" si="1726"/>
        <v>15.52941176470588</v>
      </c>
      <c r="AL3293" s="1">
        <f t="shared" si="1726"/>
        <v>0</v>
      </c>
      <c r="AM3293" s="5">
        <f t="shared" si="1727"/>
        <v>15.52941176470588</v>
      </c>
      <c r="AN3293" s="1">
        <f t="shared" si="1728"/>
        <v>132.327125</v>
      </c>
      <c r="AO3293" s="1">
        <f t="shared" si="1728"/>
        <v>0</v>
      </c>
      <c r="AP3293" s="1">
        <f t="shared" si="1729"/>
        <v>30</v>
      </c>
      <c r="AQ3293" s="1">
        <f t="shared" si="1729"/>
        <v>0</v>
      </c>
      <c r="AR3293" s="1">
        <f t="shared" si="1730"/>
        <v>15.52941176470588</v>
      </c>
      <c r="AS3293" s="1">
        <f t="shared" si="1730"/>
        <v>0</v>
      </c>
      <c r="AT3293" s="5">
        <f t="shared" si="1731"/>
        <v>15.52941176470588</v>
      </c>
      <c r="AU3293" s="1">
        <f t="shared" si="1732"/>
        <v>150</v>
      </c>
      <c r="AV3293" s="1">
        <f t="shared" si="1732"/>
        <v>0</v>
      </c>
      <c r="AW3293" s="1">
        <f t="shared" si="1733"/>
        <v>3.2352941176470589</v>
      </c>
      <c r="AX3293" s="1">
        <f t="shared" si="1733"/>
        <v>0</v>
      </c>
      <c r="AY3293" s="5">
        <f t="shared" si="1734"/>
        <v>3.2352941176470589</v>
      </c>
      <c r="AZ3293" s="1">
        <f t="shared" si="1735"/>
        <v>75</v>
      </c>
      <c r="BA3293" s="1">
        <f t="shared" si="1736"/>
        <v>55.392749999999999</v>
      </c>
      <c r="BB3293" s="1">
        <f t="shared" si="1737"/>
        <v>247.63216589404507</v>
      </c>
      <c r="BC3293" s="23">
        <v>36298</v>
      </c>
      <c r="BD3293" s="24">
        <v>2</v>
      </c>
    </row>
    <row r="3294" spans="4:56" x14ac:dyDescent="0.15">
      <c r="D3294" s="17"/>
      <c r="E3294" s="14">
        <f t="shared" si="1738"/>
        <v>2.0309645271851791</v>
      </c>
      <c r="F3294" s="23">
        <v>36298</v>
      </c>
      <c r="G3294" s="24">
        <v>3</v>
      </c>
      <c r="H3294" s="17">
        <v>350.59699999999998</v>
      </c>
      <c r="I3294" s="17">
        <f t="shared" si="1709"/>
        <v>139.60243526549283</v>
      </c>
      <c r="J3294" s="17">
        <f t="shared" si="1710"/>
        <v>283.52759393288119</v>
      </c>
      <c r="K3294" s="1">
        <v>23.58</v>
      </c>
      <c r="L3294" s="1">
        <f t="shared" si="1711"/>
        <v>28.58</v>
      </c>
      <c r="M3294" s="1">
        <f t="shared" si="1712"/>
        <v>28.58</v>
      </c>
      <c r="N3294" s="1">
        <f t="shared" si="1713"/>
        <v>1</v>
      </c>
      <c r="O3294" s="1">
        <f t="shared" si="1714"/>
        <v>1</v>
      </c>
      <c r="P3294" s="1">
        <f t="shared" si="1715"/>
        <v>0</v>
      </c>
      <c r="Q3294" s="18">
        <f t="shared" si="1707"/>
        <v>0.23033234000802727</v>
      </c>
      <c r="R3294" s="18">
        <f t="shared" si="1716"/>
        <v>0</v>
      </c>
      <c r="S3294" s="1">
        <f t="shared" si="1717"/>
        <v>7.5</v>
      </c>
      <c r="T3294" s="1">
        <f t="shared" si="1718"/>
        <v>0.3</v>
      </c>
      <c r="U3294" s="1">
        <f t="shared" si="1718"/>
        <v>0</v>
      </c>
      <c r="V3294" s="4">
        <f t="shared" si="1719"/>
        <v>4.4765547342436252</v>
      </c>
      <c r="W3294" s="4">
        <f t="shared" si="1720"/>
        <v>0</v>
      </c>
      <c r="X3294" s="4">
        <f t="shared" si="1721"/>
        <v>369.28500000000003</v>
      </c>
      <c r="Y3294" s="4">
        <f t="shared" si="1721"/>
        <v>0</v>
      </c>
      <c r="Z3294" s="4">
        <f t="shared" si="1722"/>
        <v>82.493127398875814</v>
      </c>
      <c r="AA3294" s="4">
        <f t="shared" si="1722"/>
        <v>0</v>
      </c>
      <c r="AD3294" s="5">
        <f t="shared" si="1723"/>
        <v>82.493127398875814</v>
      </c>
      <c r="AE3294" s="23">
        <v>36298</v>
      </c>
      <c r="AF3294" s="24">
        <v>3</v>
      </c>
      <c r="AG3294" s="1">
        <f t="shared" si="1724"/>
        <v>105.8617</v>
      </c>
      <c r="AH3294" s="1">
        <f t="shared" si="1724"/>
        <v>0</v>
      </c>
      <c r="AI3294" s="1">
        <f t="shared" si="1725"/>
        <v>30</v>
      </c>
      <c r="AJ3294" s="1">
        <f t="shared" si="1725"/>
        <v>0</v>
      </c>
      <c r="AK3294" s="1">
        <f t="shared" si="1726"/>
        <v>15.52941176470588</v>
      </c>
      <c r="AL3294" s="1">
        <f t="shared" si="1726"/>
        <v>0</v>
      </c>
      <c r="AM3294" s="5">
        <f t="shared" si="1727"/>
        <v>15.52941176470588</v>
      </c>
      <c r="AN3294" s="1">
        <f t="shared" si="1728"/>
        <v>132.327125</v>
      </c>
      <c r="AO3294" s="1">
        <f t="shared" si="1728"/>
        <v>0</v>
      </c>
      <c r="AP3294" s="1">
        <f t="shared" si="1729"/>
        <v>30</v>
      </c>
      <c r="AQ3294" s="1">
        <f t="shared" si="1729"/>
        <v>0</v>
      </c>
      <c r="AR3294" s="1">
        <f t="shared" si="1730"/>
        <v>15.52941176470588</v>
      </c>
      <c r="AS3294" s="1">
        <f t="shared" si="1730"/>
        <v>0</v>
      </c>
      <c r="AT3294" s="5">
        <f t="shared" si="1731"/>
        <v>15.52941176470588</v>
      </c>
      <c r="AU3294" s="1">
        <f t="shared" si="1732"/>
        <v>150</v>
      </c>
      <c r="AV3294" s="1">
        <f t="shared" si="1732"/>
        <v>0</v>
      </c>
      <c r="AW3294" s="1">
        <f t="shared" si="1733"/>
        <v>3.2352941176470589</v>
      </c>
      <c r="AX3294" s="1">
        <f t="shared" si="1733"/>
        <v>0</v>
      </c>
      <c r="AY3294" s="5">
        <f t="shared" si="1734"/>
        <v>3.2352941176470589</v>
      </c>
      <c r="AZ3294" s="1">
        <f t="shared" si="1735"/>
        <v>75</v>
      </c>
      <c r="BA3294" s="1">
        <f t="shared" si="1736"/>
        <v>55.392749999999999</v>
      </c>
      <c r="BB3294" s="1">
        <f t="shared" si="1737"/>
        <v>247.17999504593465</v>
      </c>
      <c r="BC3294" s="23">
        <v>36298</v>
      </c>
      <c r="BD3294" s="24">
        <v>3</v>
      </c>
    </row>
    <row r="3295" spans="4:56" x14ac:dyDescent="0.15">
      <c r="D3295" s="17"/>
      <c r="E3295" s="14">
        <f t="shared" si="1738"/>
        <v>2.0309645271851791</v>
      </c>
      <c r="F3295" s="23">
        <v>36298</v>
      </c>
      <c r="G3295" s="24">
        <v>4</v>
      </c>
      <c r="H3295" s="17">
        <v>311.73200000000003</v>
      </c>
      <c r="I3295" s="17">
        <f t="shared" si="1709"/>
        <v>124.12697869685884</v>
      </c>
      <c r="J3295" s="17">
        <f t="shared" si="1710"/>
        <v>252.09749059999072</v>
      </c>
      <c r="K3295" s="1">
        <v>23.52</v>
      </c>
      <c r="L3295" s="1">
        <f t="shared" si="1711"/>
        <v>28.52</v>
      </c>
      <c r="M3295" s="1">
        <f t="shared" si="1712"/>
        <v>28.52</v>
      </c>
      <c r="N3295" s="1">
        <f t="shared" si="1713"/>
        <v>1</v>
      </c>
      <c r="O3295" s="1">
        <f t="shared" si="1714"/>
        <v>1</v>
      </c>
      <c r="P3295" s="1">
        <f t="shared" si="1715"/>
        <v>0</v>
      </c>
      <c r="Q3295" s="18">
        <f t="shared" si="1707"/>
        <v>0.20479913124009155</v>
      </c>
      <c r="R3295" s="18">
        <f t="shared" si="1716"/>
        <v>0</v>
      </c>
      <c r="S3295" s="1">
        <f t="shared" si="1717"/>
        <v>7.5</v>
      </c>
      <c r="T3295" s="1">
        <f t="shared" si="1718"/>
        <v>0.3</v>
      </c>
      <c r="U3295" s="1">
        <f t="shared" si="1718"/>
        <v>0</v>
      </c>
      <c r="V3295" s="4">
        <f t="shared" si="1719"/>
        <v>4.4851996842344448</v>
      </c>
      <c r="W3295" s="4">
        <f t="shared" si="1720"/>
        <v>0</v>
      </c>
      <c r="X3295" s="4">
        <f t="shared" si="1721"/>
        <v>369.28500000000003</v>
      </c>
      <c r="Y3295" s="4">
        <f t="shared" si="1721"/>
        <v>0</v>
      </c>
      <c r="Z3295" s="4">
        <f t="shared" si="1722"/>
        <v>82.334126905886322</v>
      </c>
      <c r="AA3295" s="4">
        <f t="shared" si="1722"/>
        <v>0</v>
      </c>
      <c r="AD3295" s="5">
        <f t="shared" si="1723"/>
        <v>82.334126905886322</v>
      </c>
      <c r="AE3295" s="23">
        <v>36298</v>
      </c>
      <c r="AF3295" s="24">
        <v>4</v>
      </c>
      <c r="AG3295" s="1">
        <f t="shared" si="1724"/>
        <v>105.8617</v>
      </c>
      <c r="AH3295" s="1">
        <f t="shared" si="1724"/>
        <v>0</v>
      </c>
      <c r="AI3295" s="1">
        <f t="shared" si="1725"/>
        <v>30</v>
      </c>
      <c r="AJ3295" s="1">
        <f t="shared" si="1725"/>
        <v>0</v>
      </c>
      <c r="AK3295" s="1">
        <f t="shared" si="1726"/>
        <v>15.52941176470588</v>
      </c>
      <c r="AL3295" s="1">
        <f t="shared" si="1726"/>
        <v>0</v>
      </c>
      <c r="AM3295" s="5">
        <f t="shared" si="1727"/>
        <v>15.52941176470588</v>
      </c>
      <c r="AN3295" s="1">
        <f t="shared" si="1728"/>
        <v>132.327125</v>
      </c>
      <c r="AO3295" s="1">
        <f t="shared" si="1728"/>
        <v>0</v>
      </c>
      <c r="AP3295" s="1">
        <f t="shared" si="1729"/>
        <v>30</v>
      </c>
      <c r="AQ3295" s="1">
        <f t="shared" si="1729"/>
        <v>0</v>
      </c>
      <c r="AR3295" s="1">
        <f t="shared" si="1730"/>
        <v>15.52941176470588</v>
      </c>
      <c r="AS3295" s="1">
        <f t="shared" si="1730"/>
        <v>0</v>
      </c>
      <c r="AT3295" s="5">
        <f t="shared" si="1731"/>
        <v>15.52941176470588</v>
      </c>
      <c r="AU3295" s="1">
        <f t="shared" si="1732"/>
        <v>150</v>
      </c>
      <c r="AV3295" s="1">
        <f t="shared" si="1732"/>
        <v>0</v>
      </c>
      <c r="AW3295" s="1">
        <f t="shared" si="1733"/>
        <v>3.2352941176470589</v>
      </c>
      <c r="AX3295" s="1">
        <f t="shared" si="1733"/>
        <v>0</v>
      </c>
      <c r="AY3295" s="5">
        <f t="shared" si="1734"/>
        <v>3.2352941176470589</v>
      </c>
      <c r="AZ3295" s="1">
        <f t="shared" si="1735"/>
        <v>75</v>
      </c>
      <c r="BA3295" s="1">
        <f t="shared" si="1736"/>
        <v>55.392749999999999</v>
      </c>
      <c r="BB3295" s="1">
        <f t="shared" si="1737"/>
        <v>247.02099455294515</v>
      </c>
      <c r="BC3295" s="23">
        <v>36298</v>
      </c>
      <c r="BD3295" s="24">
        <v>4</v>
      </c>
    </row>
    <row r="3296" spans="4:56" x14ac:dyDescent="0.15">
      <c r="D3296" s="17"/>
      <c r="E3296" s="14">
        <f t="shared" si="1738"/>
        <v>2.0309645271851791</v>
      </c>
      <c r="F3296" s="23">
        <v>36298</v>
      </c>
      <c r="G3296" s="24">
        <v>5</v>
      </c>
      <c r="H3296" s="17">
        <v>321.02999999999997</v>
      </c>
      <c r="I3296" s="17">
        <f t="shared" si="1709"/>
        <v>127.82930199996339</v>
      </c>
      <c r="J3296" s="17">
        <f t="shared" si="1710"/>
        <v>259.61677789676713</v>
      </c>
      <c r="K3296" s="1">
        <v>23.55</v>
      </c>
      <c r="L3296" s="1">
        <f t="shared" si="1711"/>
        <v>28.55</v>
      </c>
      <c r="M3296" s="1">
        <f t="shared" si="1712"/>
        <v>28.55</v>
      </c>
      <c r="N3296" s="1">
        <f t="shared" si="1713"/>
        <v>1</v>
      </c>
      <c r="O3296" s="1">
        <f t="shared" si="1714"/>
        <v>1</v>
      </c>
      <c r="P3296" s="1">
        <f t="shared" si="1715"/>
        <v>0</v>
      </c>
      <c r="Q3296" s="18">
        <f t="shared" si="1707"/>
        <v>0.2109076549792982</v>
      </c>
      <c r="R3296" s="18">
        <f t="shared" si="1716"/>
        <v>0</v>
      </c>
      <c r="S3296" s="1">
        <f t="shared" si="1717"/>
        <v>7.5</v>
      </c>
      <c r="T3296" s="1">
        <f t="shared" si="1718"/>
        <v>0.3</v>
      </c>
      <c r="U3296" s="1">
        <f t="shared" si="1718"/>
        <v>0</v>
      </c>
      <c r="V3296" s="4">
        <f t="shared" si="1719"/>
        <v>4.4808751244023428</v>
      </c>
      <c r="W3296" s="4">
        <f t="shared" si="1720"/>
        <v>0</v>
      </c>
      <c r="X3296" s="4">
        <f t="shared" si="1721"/>
        <v>369.28500000000003</v>
      </c>
      <c r="Y3296" s="4">
        <f t="shared" si="1721"/>
        <v>0</v>
      </c>
      <c r="Z3296" s="4">
        <f t="shared" si="1722"/>
        <v>82.413588807444199</v>
      </c>
      <c r="AA3296" s="4">
        <f t="shared" si="1722"/>
        <v>0</v>
      </c>
      <c r="AD3296" s="5">
        <f t="shared" si="1723"/>
        <v>82.413588807444199</v>
      </c>
      <c r="AE3296" s="23">
        <v>36298</v>
      </c>
      <c r="AF3296" s="24">
        <v>5</v>
      </c>
      <c r="AG3296" s="1">
        <f t="shared" si="1724"/>
        <v>105.8617</v>
      </c>
      <c r="AH3296" s="1">
        <f t="shared" si="1724"/>
        <v>0</v>
      </c>
      <c r="AI3296" s="1">
        <f t="shared" si="1725"/>
        <v>30</v>
      </c>
      <c r="AJ3296" s="1">
        <f t="shared" si="1725"/>
        <v>0</v>
      </c>
      <c r="AK3296" s="1">
        <f t="shared" si="1726"/>
        <v>15.52941176470588</v>
      </c>
      <c r="AL3296" s="1">
        <f t="shared" si="1726"/>
        <v>0</v>
      </c>
      <c r="AM3296" s="5">
        <f t="shared" si="1727"/>
        <v>15.52941176470588</v>
      </c>
      <c r="AN3296" s="1">
        <f t="shared" si="1728"/>
        <v>132.327125</v>
      </c>
      <c r="AO3296" s="1">
        <f t="shared" si="1728"/>
        <v>0</v>
      </c>
      <c r="AP3296" s="1">
        <f t="shared" si="1729"/>
        <v>30</v>
      </c>
      <c r="AQ3296" s="1">
        <f t="shared" si="1729"/>
        <v>0</v>
      </c>
      <c r="AR3296" s="1">
        <f t="shared" si="1730"/>
        <v>15.52941176470588</v>
      </c>
      <c r="AS3296" s="1">
        <f t="shared" si="1730"/>
        <v>0</v>
      </c>
      <c r="AT3296" s="5">
        <f t="shared" si="1731"/>
        <v>15.52941176470588</v>
      </c>
      <c r="AU3296" s="1">
        <f t="shared" si="1732"/>
        <v>150</v>
      </c>
      <c r="AV3296" s="1">
        <f t="shared" si="1732"/>
        <v>0</v>
      </c>
      <c r="AW3296" s="1">
        <f t="shared" si="1733"/>
        <v>3.2352941176470589</v>
      </c>
      <c r="AX3296" s="1">
        <f t="shared" si="1733"/>
        <v>0</v>
      </c>
      <c r="AY3296" s="5">
        <f t="shared" si="1734"/>
        <v>3.2352941176470589</v>
      </c>
      <c r="AZ3296" s="1">
        <f t="shared" si="1735"/>
        <v>75</v>
      </c>
      <c r="BA3296" s="1">
        <f t="shared" si="1736"/>
        <v>55.392749999999999</v>
      </c>
      <c r="BB3296" s="1">
        <f t="shared" si="1737"/>
        <v>247.10045645450302</v>
      </c>
      <c r="BC3296" s="23">
        <v>36298</v>
      </c>
      <c r="BD3296" s="24">
        <v>5</v>
      </c>
    </row>
    <row r="3297" spans="4:56" x14ac:dyDescent="0.15">
      <c r="D3297" s="17"/>
      <c r="E3297" s="14">
        <f t="shared" si="1738"/>
        <v>2.0309645271851791</v>
      </c>
      <c r="F3297" s="23">
        <v>36298</v>
      </c>
      <c r="G3297" s="24">
        <v>6</v>
      </c>
      <c r="H3297" s="17">
        <v>329.96499999999997</v>
      </c>
      <c r="I3297" s="17">
        <f t="shared" si="1709"/>
        <v>131.38708418035048</v>
      </c>
      <c r="J3297" s="17">
        <f t="shared" si="1710"/>
        <v>266.84250730058483</v>
      </c>
      <c r="K3297" s="1">
        <v>23.63</v>
      </c>
      <c r="L3297" s="1">
        <f t="shared" si="1711"/>
        <v>28.63</v>
      </c>
      <c r="M3297" s="1">
        <f t="shared" si="1712"/>
        <v>28.63</v>
      </c>
      <c r="N3297" s="1">
        <f t="shared" si="1713"/>
        <v>1</v>
      </c>
      <c r="O3297" s="1">
        <f t="shared" si="1714"/>
        <v>1</v>
      </c>
      <c r="P3297" s="1">
        <f t="shared" si="1715"/>
        <v>0</v>
      </c>
      <c r="Q3297" s="18">
        <f t="shared" si="1707"/>
        <v>0.21677769795733767</v>
      </c>
      <c r="R3297" s="18">
        <f t="shared" si="1716"/>
        <v>0</v>
      </c>
      <c r="S3297" s="1">
        <f t="shared" si="1717"/>
        <v>7.5</v>
      </c>
      <c r="T3297" s="1">
        <f t="shared" si="1718"/>
        <v>0.3</v>
      </c>
      <c r="U3297" s="1">
        <f t="shared" si="1718"/>
        <v>0</v>
      </c>
      <c r="V3297" s="4">
        <f t="shared" si="1719"/>
        <v>4.4693633390022764</v>
      </c>
      <c r="W3297" s="4">
        <f t="shared" si="1720"/>
        <v>0</v>
      </c>
      <c r="X3297" s="4">
        <f t="shared" si="1721"/>
        <v>369.28500000000003</v>
      </c>
      <c r="Y3297" s="4">
        <f t="shared" si="1721"/>
        <v>0</v>
      </c>
      <c r="Z3297" s="4">
        <f t="shared" si="1722"/>
        <v>82.6258623409297</v>
      </c>
      <c r="AA3297" s="4">
        <f t="shared" si="1722"/>
        <v>0</v>
      </c>
      <c r="AD3297" s="5">
        <f t="shared" si="1723"/>
        <v>82.6258623409297</v>
      </c>
      <c r="AE3297" s="23">
        <v>36298</v>
      </c>
      <c r="AF3297" s="24">
        <v>6</v>
      </c>
      <c r="AG3297" s="1">
        <f t="shared" si="1724"/>
        <v>105.8617</v>
      </c>
      <c r="AH3297" s="1">
        <f t="shared" si="1724"/>
        <v>0</v>
      </c>
      <c r="AI3297" s="1">
        <f t="shared" si="1725"/>
        <v>30</v>
      </c>
      <c r="AJ3297" s="1">
        <f t="shared" si="1725"/>
        <v>0</v>
      </c>
      <c r="AK3297" s="1">
        <f t="shared" si="1726"/>
        <v>15.52941176470588</v>
      </c>
      <c r="AL3297" s="1">
        <f t="shared" si="1726"/>
        <v>0</v>
      </c>
      <c r="AM3297" s="5">
        <f t="shared" si="1727"/>
        <v>15.52941176470588</v>
      </c>
      <c r="AN3297" s="1">
        <f t="shared" si="1728"/>
        <v>132.327125</v>
      </c>
      <c r="AO3297" s="1">
        <f t="shared" si="1728"/>
        <v>0</v>
      </c>
      <c r="AP3297" s="1">
        <f t="shared" si="1729"/>
        <v>30</v>
      </c>
      <c r="AQ3297" s="1">
        <f t="shared" si="1729"/>
        <v>0</v>
      </c>
      <c r="AR3297" s="1">
        <f t="shared" si="1730"/>
        <v>15.52941176470588</v>
      </c>
      <c r="AS3297" s="1">
        <f t="shared" si="1730"/>
        <v>0</v>
      </c>
      <c r="AT3297" s="5">
        <f t="shared" si="1731"/>
        <v>15.52941176470588</v>
      </c>
      <c r="AU3297" s="1">
        <f t="shared" si="1732"/>
        <v>150</v>
      </c>
      <c r="AV3297" s="1">
        <f t="shared" si="1732"/>
        <v>0</v>
      </c>
      <c r="AW3297" s="1">
        <f t="shared" si="1733"/>
        <v>3.2352941176470589</v>
      </c>
      <c r="AX3297" s="1">
        <f t="shared" si="1733"/>
        <v>0</v>
      </c>
      <c r="AY3297" s="5">
        <f t="shared" si="1734"/>
        <v>3.2352941176470589</v>
      </c>
      <c r="AZ3297" s="1">
        <f t="shared" si="1735"/>
        <v>75</v>
      </c>
      <c r="BA3297" s="1">
        <f t="shared" si="1736"/>
        <v>55.392749999999999</v>
      </c>
      <c r="BB3297" s="1">
        <f t="shared" si="1737"/>
        <v>247.31272998798855</v>
      </c>
      <c r="BC3297" s="23">
        <v>36298</v>
      </c>
      <c r="BD3297" s="24">
        <v>6</v>
      </c>
    </row>
    <row r="3298" spans="4:56" x14ac:dyDescent="0.15">
      <c r="D3298" s="17"/>
      <c r="E3298" s="14">
        <f t="shared" si="1738"/>
        <v>2.0309645271851791</v>
      </c>
      <c r="F3298" s="23">
        <v>36298</v>
      </c>
      <c r="G3298" s="24">
        <v>7</v>
      </c>
      <c r="H3298" s="17">
        <v>386.00299999999999</v>
      </c>
      <c r="I3298" s="17">
        <f t="shared" si="1709"/>
        <v>153.70057022674476</v>
      </c>
      <c r="J3298" s="17">
        <f t="shared" si="1710"/>
        <v>312.16040593865307</v>
      </c>
      <c r="K3298" s="1">
        <v>23.76</v>
      </c>
      <c r="L3298" s="1">
        <f t="shared" si="1711"/>
        <v>28.76</v>
      </c>
      <c r="M3298" s="1">
        <f t="shared" si="1712"/>
        <v>28.76</v>
      </c>
      <c r="N3298" s="1">
        <f t="shared" si="1713"/>
        <v>1</v>
      </c>
      <c r="O3298" s="1">
        <f t="shared" si="1714"/>
        <v>1</v>
      </c>
      <c r="P3298" s="1">
        <f t="shared" si="1715"/>
        <v>0</v>
      </c>
      <c r="Q3298" s="18">
        <f t="shared" si="1707"/>
        <v>0.25359308334103992</v>
      </c>
      <c r="R3298" s="18">
        <f t="shared" si="1716"/>
        <v>0</v>
      </c>
      <c r="S3298" s="1">
        <f t="shared" si="1717"/>
        <v>7.5</v>
      </c>
      <c r="T3298" s="1">
        <f t="shared" si="1718"/>
        <v>0.3</v>
      </c>
      <c r="U3298" s="1">
        <f t="shared" si="1718"/>
        <v>0</v>
      </c>
      <c r="V3298" s="4">
        <f t="shared" si="1719"/>
        <v>4.4507197315647806</v>
      </c>
      <c r="W3298" s="4">
        <f t="shared" si="1720"/>
        <v>0</v>
      </c>
      <c r="X3298" s="4">
        <f t="shared" si="1721"/>
        <v>369.28500000000003</v>
      </c>
      <c r="Y3298" s="4">
        <f t="shared" si="1721"/>
        <v>0</v>
      </c>
      <c r="Z3298" s="4">
        <f t="shared" si="1722"/>
        <v>82.971973584633488</v>
      </c>
      <c r="AA3298" s="4">
        <f t="shared" si="1722"/>
        <v>0</v>
      </c>
      <c r="AD3298" s="5">
        <f t="shared" si="1723"/>
        <v>82.971973584633488</v>
      </c>
      <c r="AE3298" s="23">
        <v>36298</v>
      </c>
      <c r="AF3298" s="24">
        <v>7</v>
      </c>
      <c r="AG3298" s="1">
        <f t="shared" si="1724"/>
        <v>105.8617</v>
      </c>
      <c r="AH3298" s="1">
        <f t="shared" si="1724"/>
        <v>0</v>
      </c>
      <c r="AI3298" s="1">
        <f t="shared" si="1725"/>
        <v>30</v>
      </c>
      <c r="AJ3298" s="1">
        <f t="shared" si="1725"/>
        <v>0</v>
      </c>
      <c r="AK3298" s="1">
        <f t="shared" si="1726"/>
        <v>15.52941176470588</v>
      </c>
      <c r="AL3298" s="1">
        <f t="shared" si="1726"/>
        <v>0</v>
      </c>
      <c r="AM3298" s="5">
        <f t="shared" si="1727"/>
        <v>15.52941176470588</v>
      </c>
      <c r="AN3298" s="1">
        <f t="shared" si="1728"/>
        <v>132.327125</v>
      </c>
      <c r="AO3298" s="1">
        <f t="shared" si="1728"/>
        <v>0</v>
      </c>
      <c r="AP3298" s="1">
        <f t="shared" si="1729"/>
        <v>30</v>
      </c>
      <c r="AQ3298" s="1">
        <f t="shared" si="1729"/>
        <v>0</v>
      </c>
      <c r="AR3298" s="1">
        <f t="shared" si="1730"/>
        <v>15.52941176470588</v>
      </c>
      <c r="AS3298" s="1">
        <f t="shared" si="1730"/>
        <v>0</v>
      </c>
      <c r="AT3298" s="5">
        <f t="shared" si="1731"/>
        <v>15.52941176470588</v>
      </c>
      <c r="AU3298" s="1">
        <f t="shared" si="1732"/>
        <v>150</v>
      </c>
      <c r="AV3298" s="1">
        <f t="shared" si="1732"/>
        <v>0</v>
      </c>
      <c r="AW3298" s="1">
        <f t="shared" si="1733"/>
        <v>3.2352941176470589</v>
      </c>
      <c r="AX3298" s="1">
        <f t="shared" si="1733"/>
        <v>0</v>
      </c>
      <c r="AY3298" s="5">
        <f t="shared" si="1734"/>
        <v>3.2352941176470589</v>
      </c>
      <c r="AZ3298" s="1">
        <f t="shared" si="1735"/>
        <v>75</v>
      </c>
      <c r="BA3298" s="1">
        <f t="shared" si="1736"/>
        <v>55.392749999999999</v>
      </c>
      <c r="BB3298" s="1">
        <f t="shared" si="1737"/>
        <v>247.65884123169232</v>
      </c>
      <c r="BC3298" s="23">
        <v>36298</v>
      </c>
      <c r="BD3298" s="24">
        <v>7</v>
      </c>
    </row>
    <row r="3299" spans="4:56" x14ac:dyDescent="0.15">
      <c r="D3299" s="17"/>
      <c r="E3299" s="14">
        <f t="shared" si="1738"/>
        <v>2.0309645271851791</v>
      </c>
      <c r="F3299" s="23">
        <v>36298</v>
      </c>
      <c r="G3299" s="24">
        <v>8</v>
      </c>
      <c r="H3299" s="17">
        <v>681.64099999999996</v>
      </c>
      <c r="I3299" s="17">
        <f t="shared" si="1709"/>
        <v>271.41916096488507</v>
      </c>
      <c r="J3299" s="17">
        <f t="shared" si="1710"/>
        <v>551.24268791804582</v>
      </c>
      <c r="K3299" s="1">
        <v>23.89</v>
      </c>
      <c r="L3299" s="1">
        <f t="shared" si="1711"/>
        <v>28.89</v>
      </c>
      <c r="M3299" s="1">
        <f t="shared" si="1712"/>
        <v>28.89</v>
      </c>
      <c r="N3299" s="1">
        <f t="shared" si="1713"/>
        <v>1</v>
      </c>
      <c r="O3299" s="1">
        <f t="shared" si="1714"/>
        <v>1</v>
      </c>
      <c r="P3299" s="1">
        <f t="shared" si="1715"/>
        <v>0</v>
      </c>
      <c r="Q3299" s="18">
        <f t="shared" si="1707"/>
        <v>0.44781891053092798</v>
      </c>
      <c r="R3299" s="18">
        <f t="shared" si="1716"/>
        <v>0</v>
      </c>
      <c r="S3299" s="1">
        <f t="shared" si="1717"/>
        <v>7.5</v>
      </c>
      <c r="T3299" s="1">
        <f t="shared" si="1718"/>
        <v>0.44781891053092798</v>
      </c>
      <c r="U3299" s="1">
        <f t="shared" si="1718"/>
        <v>0</v>
      </c>
      <c r="V3299" s="4">
        <f t="shared" si="1719"/>
        <v>4.4589295150840238</v>
      </c>
      <c r="W3299" s="4">
        <f t="shared" si="1720"/>
        <v>0</v>
      </c>
      <c r="X3299" s="4">
        <f t="shared" si="1721"/>
        <v>551.24268791804582</v>
      </c>
      <c r="Y3299" s="4">
        <f t="shared" si="1721"/>
        <v>0</v>
      </c>
      <c r="Z3299" s="4">
        <f t="shared" si="1722"/>
        <v>123.62668798716327</v>
      </c>
      <c r="AA3299" s="4">
        <f t="shared" si="1722"/>
        <v>0</v>
      </c>
      <c r="AD3299" s="5">
        <f t="shared" si="1723"/>
        <v>123.62668798716327</v>
      </c>
      <c r="AE3299" s="23">
        <v>36298</v>
      </c>
      <c r="AF3299" s="24">
        <v>8</v>
      </c>
      <c r="AG3299" s="1">
        <f t="shared" si="1724"/>
        <v>158.02290386983978</v>
      </c>
      <c r="AH3299" s="1">
        <f t="shared" si="1724"/>
        <v>0</v>
      </c>
      <c r="AI3299" s="1">
        <f t="shared" si="1725"/>
        <v>31.604580773967957</v>
      </c>
      <c r="AJ3299" s="1">
        <f t="shared" si="1725"/>
        <v>0</v>
      </c>
      <c r="AK3299" s="1">
        <f t="shared" si="1726"/>
        <v>18.156885006285197</v>
      </c>
      <c r="AL3299" s="1">
        <f t="shared" si="1726"/>
        <v>0</v>
      </c>
      <c r="AM3299" s="5">
        <f t="shared" si="1727"/>
        <v>18.156885006285197</v>
      </c>
      <c r="AN3299" s="1">
        <f t="shared" si="1728"/>
        <v>197.52862983729975</v>
      </c>
      <c r="AO3299" s="1">
        <f t="shared" si="1728"/>
        <v>0</v>
      </c>
      <c r="AP3299" s="1">
        <f t="shared" si="1729"/>
        <v>32.921438306216629</v>
      </c>
      <c r="AQ3299" s="1">
        <f t="shared" si="1729"/>
        <v>0</v>
      </c>
      <c r="AR3299" s="1">
        <f t="shared" si="1730"/>
        <v>20.522376173553702</v>
      </c>
      <c r="AS3299" s="1">
        <f t="shared" si="1730"/>
        <v>0</v>
      </c>
      <c r="AT3299" s="5">
        <f t="shared" si="1731"/>
        <v>20.522376173553702</v>
      </c>
      <c r="AU3299" s="1">
        <f t="shared" si="1732"/>
        <v>197.52862983729975</v>
      </c>
      <c r="AV3299" s="1">
        <f t="shared" si="1732"/>
        <v>0</v>
      </c>
      <c r="AW3299" s="1">
        <f t="shared" si="1733"/>
        <v>7.3880554224793338</v>
      </c>
      <c r="AX3299" s="1">
        <f t="shared" si="1733"/>
        <v>0</v>
      </c>
      <c r="AY3299" s="5">
        <f t="shared" si="1734"/>
        <v>7.3880554224793338</v>
      </c>
      <c r="AZ3299" s="1">
        <f t="shared" si="1735"/>
        <v>75</v>
      </c>
      <c r="BA3299" s="1">
        <f t="shared" si="1736"/>
        <v>82.686403187706873</v>
      </c>
      <c r="BB3299" s="1">
        <f t="shared" si="1737"/>
        <v>327.3804077771884</v>
      </c>
      <c r="BC3299" s="23">
        <v>36298</v>
      </c>
      <c r="BD3299" s="24">
        <v>8</v>
      </c>
    </row>
    <row r="3300" spans="4:56" x14ac:dyDescent="0.15">
      <c r="D3300" s="17"/>
      <c r="E3300" s="14">
        <f t="shared" si="1738"/>
        <v>2.0309645271851791</v>
      </c>
      <c r="F3300" s="23">
        <v>36298</v>
      </c>
      <c r="G3300" s="24">
        <v>9</v>
      </c>
      <c r="H3300" s="17">
        <v>834.26700000000005</v>
      </c>
      <c r="I3300" s="17">
        <f t="shared" si="1709"/>
        <v>332.19253120145618</v>
      </c>
      <c r="J3300" s="17">
        <f t="shared" si="1710"/>
        <v>674.67124706601328</v>
      </c>
      <c r="K3300" s="1">
        <v>24.02</v>
      </c>
      <c r="L3300" s="1">
        <f t="shared" si="1711"/>
        <v>29.02</v>
      </c>
      <c r="M3300" s="1">
        <f t="shared" si="1712"/>
        <v>29.02</v>
      </c>
      <c r="N3300" s="1">
        <f t="shared" si="1713"/>
        <v>1</v>
      </c>
      <c r="O3300" s="1">
        <f t="shared" si="1714"/>
        <v>1</v>
      </c>
      <c r="P3300" s="1">
        <f t="shared" si="1715"/>
        <v>0</v>
      </c>
      <c r="Q3300" s="18">
        <f t="shared" si="1707"/>
        <v>0.54808988753890353</v>
      </c>
      <c r="R3300" s="18">
        <f t="shared" si="1716"/>
        <v>0</v>
      </c>
      <c r="S3300" s="1">
        <f t="shared" si="1717"/>
        <v>7.5</v>
      </c>
      <c r="T3300" s="1">
        <f t="shared" si="1718"/>
        <v>0.54808988753890353</v>
      </c>
      <c r="U3300" s="1">
        <f t="shared" si="1718"/>
        <v>0</v>
      </c>
      <c r="V3300" s="4">
        <f t="shared" si="1719"/>
        <v>4.4585081850539385</v>
      </c>
      <c r="W3300" s="4">
        <f t="shared" si="1720"/>
        <v>0</v>
      </c>
      <c r="X3300" s="4">
        <f t="shared" si="1721"/>
        <v>674.67124706601328</v>
      </c>
      <c r="Y3300" s="4">
        <f t="shared" si="1721"/>
        <v>0</v>
      </c>
      <c r="Z3300" s="4">
        <f t="shared" si="1722"/>
        <v>151.32219546611671</v>
      </c>
      <c r="AA3300" s="4">
        <f t="shared" si="1722"/>
        <v>0</v>
      </c>
      <c r="AD3300" s="5">
        <f t="shared" si="1723"/>
        <v>151.32219546611671</v>
      </c>
      <c r="AE3300" s="23">
        <v>36298</v>
      </c>
      <c r="AF3300" s="24">
        <v>9</v>
      </c>
      <c r="AG3300" s="1">
        <f t="shared" si="1724"/>
        <v>193.4057574922571</v>
      </c>
      <c r="AH3300" s="1">
        <f t="shared" si="1724"/>
        <v>0</v>
      </c>
      <c r="AI3300" s="1">
        <f t="shared" si="1725"/>
        <v>38.68115149845142</v>
      </c>
      <c r="AJ3300" s="1">
        <f t="shared" si="1725"/>
        <v>0</v>
      </c>
      <c r="AK3300" s="1">
        <f t="shared" si="1726"/>
        <v>33.288131902284022</v>
      </c>
      <c r="AL3300" s="1">
        <f t="shared" si="1726"/>
        <v>0</v>
      </c>
      <c r="AM3300" s="5">
        <f t="shared" si="1727"/>
        <v>33.288131902284022</v>
      </c>
      <c r="AN3300" s="1">
        <f t="shared" si="1728"/>
        <v>241.75719686532145</v>
      </c>
      <c r="AO3300" s="1">
        <f t="shared" si="1728"/>
        <v>0</v>
      </c>
      <c r="AP3300" s="1">
        <f t="shared" si="1729"/>
        <v>40.292866144220241</v>
      </c>
      <c r="AQ3300" s="1">
        <f t="shared" si="1729"/>
        <v>0</v>
      </c>
      <c r="AR3300" s="1">
        <f t="shared" si="1730"/>
        <v>37.624932072713278</v>
      </c>
      <c r="AS3300" s="1">
        <f t="shared" si="1730"/>
        <v>0</v>
      </c>
      <c r="AT3300" s="5">
        <f t="shared" si="1731"/>
        <v>37.624932072713278</v>
      </c>
      <c r="AU3300" s="1">
        <f t="shared" si="1732"/>
        <v>241.75719686532145</v>
      </c>
      <c r="AV3300" s="1">
        <f t="shared" si="1732"/>
        <v>0</v>
      </c>
      <c r="AW3300" s="1">
        <f t="shared" si="1733"/>
        <v>13.544975546176779</v>
      </c>
      <c r="AX3300" s="1">
        <f t="shared" si="1733"/>
        <v>0</v>
      </c>
      <c r="AY3300" s="5">
        <f t="shared" si="1734"/>
        <v>13.544975546176779</v>
      </c>
      <c r="AZ3300" s="1">
        <f t="shared" si="1735"/>
        <v>75</v>
      </c>
      <c r="BA3300" s="1">
        <f t="shared" si="1736"/>
        <v>101.20068705990199</v>
      </c>
      <c r="BB3300" s="1">
        <f t="shared" si="1737"/>
        <v>411.98092204719279</v>
      </c>
      <c r="BC3300" s="23">
        <v>36298</v>
      </c>
      <c r="BD3300" s="24">
        <v>9</v>
      </c>
    </row>
    <row r="3301" spans="4:56" x14ac:dyDescent="0.15">
      <c r="D3301" s="17"/>
      <c r="E3301" s="14">
        <f t="shared" si="1738"/>
        <v>2.0309645271851791</v>
      </c>
      <c r="F3301" s="23">
        <v>36298</v>
      </c>
      <c r="G3301" s="24">
        <v>10</v>
      </c>
      <c r="H3301" s="17">
        <v>793.94299999999998</v>
      </c>
      <c r="I3301" s="17">
        <f t="shared" si="1709"/>
        <v>316.13612284757477</v>
      </c>
      <c r="J3301" s="17">
        <f t="shared" si="1710"/>
        <v>642.06125126528036</v>
      </c>
      <c r="K3301" s="1">
        <v>24.14</v>
      </c>
      <c r="L3301" s="1">
        <f t="shared" si="1711"/>
        <v>29.14</v>
      </c>
      <c r="M3301" s="1">
        <f t="shared" si="1712"/>
        <v>29.14</v>
      </c>
      <c r="N3301" s="1">
        <f t="shared" si="1713"/>
        <v>1</v>
      </c>
      <c r="O3301" s="1">
        <f t="shared" si="1714"/>
        <v>1</v>
      </c>
      <c r="P3301" s="1">
        <f t="shared" si="1715"/>
        <v>0</v>
      </c>
      <c r="Q3301" s="18">
        <f t="shared" si="1707"/>
        <v>0.52159815692374212</v>
      </c>
      <c r="R3301" s="18">
        <f t="shared" si="1716"/>
        <v>0</v>
      </c>
      <c r="S3301" s="1">
        <f t="shared" si="1717"/>
        <v>7.5</v>
      </c>
      <c r="T3301" s="1">
        <f t="shared" si="1718"/>
        <v>0.52159815692374212</v>
      </c>
      <c r="U3301" s="1">
        <f t="shared" si="1718"/>
        <v>0</v>
      </c>
      <c r="V3301" s="4">
        <f t="shared" si="1719"/>
        <v>4.4365461920855358</v>
      </c>
      <c r="W3301" s="4">
        <f t="shared" si="1720"/>
        <v>0</v>
      </c>
      <c r="X3301" s="4">
        <f t="shared" si="1721"/>
        <v>642.06125126528036</v>
      </c>
      <c r="Y3301" s="4">
        <f t="shared" si="1721"/>
        <v>0</v>
      </c>
      <c r="Z3301" s="4">
        <f t="shared" si="1722"/>
        <v>144.7209661449416</v>
      </c>
      <c r="AA3301" s="4">
        <f t="shared" si="1722"/>
        <v>0</v>
      </c>
      <c r="AD3301" s="5">
        <f t="shared" si="1723"/>
        <v>144.7209661449416</v>
      </c>
      <c r="AE3301" s="23">
        <v>36298</v>
      </c>
      <c r="AF3301" s="24">
        <v>10</v>
      </c>
      <c r="AG3301" s="1">
        <f t="shared" si="1724"/>
        <v>184.05755869604704</v>
      </c>
      <c r="AH3301" s="1">
        <f t="shared" si="1724"/>
        <v>0</v>
      </c>
      <c r="AI3301" s="1">
        <f t="shared" si="1725"/>
        <v>36.811511739209408</v>
      </c>
      <c r="AJ3301" s="1">
        <f t="shared" si="1725"/>
        <v>0</v>
      </c>
      <c r="AK3301" s="1">
        <f t="shared" si="1726"/>
        <v>28.69076975966367</v>
      </c>
      <c r="AL3301" s="1">
        <f t="shared" si="1726"/>
        <v>0</v>
      </c>
      <c r="AM3301" s="5">
        <f t="shared" si="1727"/>
        <v>28.69076975966367</v>
      </c>
      <c r="AN3301" s="1">
        <f t="shared" si="1728"/>
        <v>230.07194837005878</v>
      </c>
      <c r="AO3301" s="1">
        <f t="shared" si="1728"/>
        <v>0</v>
      </c>
      <c r="AP3301" s="1">
        <f t="shared" si="1729"/>
        <v>38.34532472834313</v>
      </c>
      <c r="AQ3301" s="1">
        <f t="shared" si="1729"/>
        <v>0</v>
      </c>
      <c r="AR3301" s="1">
        <f t="shared" si="1730"/>
        <v>32.428622503960121</v>
      </c>
      <c r="AS3301" s="1">
        <f t="shared" si="1730"/>
        <v>0</v>
      </c>
      <c r="AT3301" s="5">
        <f t="shared" si="1731"/>
        <v>32.428622503960121</v>
      </c>
      <c r="AU3301" s="1">
        <f t="shared" si="1732"/>
        <v>230.07194837005878</v>
      </c>
      <c r="AV3301" s="1">
        <f t="shared" si="1732"/>
        <v>0</v>
      </c>
      <c r="AW3301" s="1">
        <f t="shared" si="1733"/>
        <v>11.674304101425644</v>
      </c>
      <c r="AX3301" s="1">
        <f t="shared" si="1733"/>
        <v>0</v>
      </c>
      <c r="AY3301" s="5">
        <f t="shared" si="1734"/>
        <v>11.674304101425644</v>
      </c>
      <c r="AZ3301" s="1">
        <f t="shared" si="1735"/>
        <v>75</v>
      </c>
      <c r="BA3301" s="1">
        <f t="shared" si="1736"/>
        <v>96.309187689792054</v>
      </c>
      <c r="BB3301" s="1">
        <f t="shared" si="1737"/>
        <v>388.82385019978307</v>
      </c>
      <c r="BC3301" s="23">
        <v>36298</v>
      </c>
      <c r="BD3301" s="24">
        <v>10</v>
      </c>
    </row>
    <row r="3302" spans="4:56" x14ac:dyDescent="0.15">
      <c r="D3302" s="17"/>
      <c r="E3302" s="14">
        <f t="shared" si="1738"/>
        <v>2.0309645271851791</v>
      </c>
      <c r="F3302" s="23">
        <v>36298</v>
      </c>
      <c r="G3302" s="24">
        <v>11</v>
      </c>
      <c r="H3302" s="17">
        <v>819.55499999999995</v>
      </c>
      <c r="I3302" s="17">
        <f t="shared" si="1709"/>
        <v>326.3344347898327</v>
      </c>
      <c r="J3302" s="17">
        <f t="shared" si="1710"/>
        <v>662.77366105717522</v>
      </c>
      <c r="K3302" s="1">
        <v>24.26</v>
      </c>
      <c r="L3302" s="1">
        <f t="shared" si="1711"/>
        <v>29.26</v>
      </c>
      <c r="M3302" s="1">
        <f t="shared" si="1712"/>
        <v>29.26</v>
      </c>
      <c r="N3302" s="1">
        <f t="shared" si="1713"/>
        <v>1</v>
      </c>
      <c r="O3302" s="1">
        <f t="shared" si="1714"/>
        <v>1</v>
      </c>
      <c r="P3302" s="1">
        <f t="shared" si="1715"/>
        <v>0</v>
      </c>
      <c r="Q3302" s="18">
        <f t="shared" si="1707"/>
        <v>0.53842451850779904</v>
      </c>
      <c r="R3302" s="18">
        <f t="shared" si="1716"/>
        <v>0</v>
      </c>
      <c r="S3302" s="1">
        <f t="shared" si="1717"/>
        <v>7.5</v>
      </c>
      <c r="T3302" s="1">
        <f t="shared" si="1718"/>
        <v>0.53842451850779904</v>
      </c>
      <c r="U3302" s="1">
        <f t="shared" si="1718"/>
        <v>0</v>
      </c>
      <c r="V3302" s="4">
        <f t="shared" si="1719"/>
        <v>4.4224913871506759</v>
      </c>
      <c r="W3302" s="4">
        <f t="shared" si="1720"/>
        <v>0</v>
      </c>
      <c r="X3302" s="4">
        <f t="shared" si="1721"/>
        <v>662.77366105717522</v>
      </c>
      <c r="Y3302" s="4">
        <f t="shared" si="1721"/>
        <v>0</v>
      </c>
      <c r="Z3302" s="4">
        <f t="shared" si="1722"/>
        <v>149.86431923481646</v>
      </c>
      <c r="AA3302" s="4">
        <f t="shared" si="1722"/>
        <v>0</v>
      </c>
      <c r="AD3302" s="5">
        <f t="shared" si="1723"/>
        <v>149.86431923481646</v>
      </c>
      <c r="AE3302" s="23">
        <v>36298</v>
      </c>
      <c r="AF3302" s="24">
        <v>11</v>
      </c>
      <c r="AG3302" s="1">
        <f t="shared" si="1724"/>
        <v>189.99511616972356</v>
      </c>
      <c r="AH3302" s="1">
        <f t="shared" si="1724"/>
        <v>0</v>
      </c>
      <c r="AI3302" s="1">
        <f t="shared" si="1725"/>
        <v>37.999023233944712</v>
      </c>
      <c r="AJ3302" s="1">
        <f t="shared" si="1725"/>
        <v>0</v>
      </c>
      <c r="AK3302" s="1">
        <f t="shared" si="1726"/>
        <v>31.557932357664281</v>
      </c>
      <c r="AL3302" s="1">
        <f t="shared" si="1726"/>
        <v>0</v>
      </c>
      <c r="AM3302" s="5">
        <f t="shared" si="1727"/>
        <v>31.557932357664281</v>
      </c>
      <c r="AN3302" s="1">
        <f t="shared" si="1728"/>
        <v>237.49389521215446</v>
      </c>
      <c r="AO3302" s="1">
        <f t="shared" si="1728"/>
        <v>0</v>
      </c>
      <c r="AP3302" s="1">
        <f t="shared" si="1729"/>
        <v>39.582315868692405</v>
      </c>
      <c r="AQ3302" s="1">
        <f t="shared" si="1729"/>
        <v>0</v>
      </c>
      <c r="AR3302" s="1">
        <f t="shared" si="1730"/>
        <v>35.669320969943875</v>
      </c>
      <c r="AS3302" s="1">
        <f t="shared" si="1730"/>
        <v>0</v>
      </c>
      <c r="AT3302" s="5">
        <f t="shared" si="1731"/>
        <v>35.669320969943875</v>
      </c>
      <c r="AU3302" s="1">
        <f t="shared" si="1732"/>
        <v>237.49389521215446</v>
      </c>
      <c r="AV3302" s="1">
        <f t="shared" si="1732"/>
        <v>0</v>
      </c>
      <c r="AW3302" s="1">
        <f t="shared" si="1733"/>
        <v>12.840955549179801</v>
      </c>
      <c r="AX3302" s="1">
        <f t="shared" si="1733"/>
        <v>0</v>
      </c>
      <c r="AY3302" s="5">
        <f t="shared" si="1734"/>
        <v>12.840955549179801</v>
      </c>
      <c r="AZ3302" s="1">
        <f t="shared" si="1735"/>
        <v>75</v>
      </c>
      <c r="BA3302" s="1">
        <f t="shared" si="1736"/>
        <v>99.416049158576286</v>
      </c>
      <c r="BB3302" s="1">
        <f t="shared" si="1737"/>
        <v>404.34857727018067</v>
      </c>
      <c r="BC3302" s="23">
        <v>36298</v>
      </c>
      <c r="BD3302" s="24">
        <v>11</v>
      </c>
    </row>
    <row r="3303" spans="4:56" x14ac:dyDescent="0.15">
      <c r="D3303" s="17"/>
      <c r="E3303" s="14">
        <f t="shared" si="1738"/>
        <v>2.0309645271851791</v>
      </c>
      <c r="F3303" s="23">
        <v>36298</v>
      </c>
      <c r="G3303" s="24">
        <v>12</v>
      </c>
      <c r="H3303" s="17">
        <v>899.12300000000005</v>
      </c>
      <c r="I3303" s="17">
        <f t="shared" si="1709"/>
        <v>358.01721179364262</v>
      </c>
      <c r="J3303" s="17">
        <f t="shared" si="1710"/>
        <v>727.12025727463151</v>
      </c>
      <c r="K3303" s="1">
        <v>24.36</v>
      </c>
      <c r="L3303" s="1">
        <f t="shared" si="1711"/>
        <v>29.36</v>
      </c>
      <c r="M3303" s="1">
        <f t="shared" si="1712"/>
        <v>29.36</v>
      </c>
      <c r="N3303" s="1">
        <f t="shared" si="1713"/>
        <v>1</v>
      </c>
      <c r="O3303" s="1">
        <f t="shared" si="1714"/>
        <v>1</v>
      </c>
      <c r="P3303" s="1">
        <f t="shared" si="1715"/>
        <v>0</v>
      </c>
      <c r="Q3303" s="18">
        <f t="shared" si="1707"/>
        <v>0.59069845020076484</v>
      </c>
      <c r="R3303" s="18">
        <f t="shared" si="1716"/>
        <v>0</v>
      </c>
      <c r="S3303" s="1">
        <f t="shared" si="1717"/>
        <v>7.5</v>
      </c>
      <c r="T3303" s="1">
        <f t="shared" si="1718"/>
        <v>0.59069845020076484</v>
      </c>
      <c r="U3303" s="1">
        <f t="shared" si="1718"/>
        <v>0</v>
      </c>
      <c r="V3303" s="4">
        <f t="shared" si="1719"/>
        <v>4.4176932043881658</v>
      </c>
      <c r="W3303" s="4">
        <f t="shared" si="1720"/>
        <v>0</v>
      </c>
      <c r="X3303" s="4">
        <f t="shared" si="1721"/>
        <v>727.12025727463151</v>
      </c>
      <c r="Y3303" s="4">
        <f t="shared" si="1721"/>
        <v>0</v>
      </c>
      <c r="Z3303" s="4">
        <f t="shared" si="1722"/>
        <v>164.59274640266355</v>
      </c>
      <c r="AA3303" s="4">
        <f t="shared" si="1722"/>
        <v>0</v>
      </c>
      <c r="AD3303" s="5">
        <f t="shared" si="1723"/>
        <v>164.59274640266355</v>
      </c>
      <c r="AE3303" s="23">
        <v>36298</v>
      </c>
      <c r="AF3303" s="24">
        <v>12</v>
      </c>
      <c r="AG3303" s="1">
        <f t="shared" si="1724"/>
        <v>208.44114041872771</v>
      </c>
      <c r="AH3303" s="1">
        <f t="shared" si="1724"/>
        <v>0</v>
      </c>
      <c r="AI3303" s="1">
        <f t="shared" si="1725"/>
        <v>41.688228083745543</v>
      </c>
      <c r="AJ3303" s="1">
        <f t="shared" si="1725"/>
        <v>0</v>
      </c>
      <c r="AK3303" s="1">
        <f t="shared" si="1726"/>
        <v>41.670772363567032</v>
      </c>
      <c r="AL3303" s="1">
        <f t="shared" si="1726"/>
        <v>0</v>
      </c>
      <c r="AM3303" s="5">
        <f t="shared" si="1727"/>
        <v>41.670772363567032</v>
      </c>
      <c r="AN3303" s="1">
        <f t="shared" si="1728"/>
        <v>260.55142552340959</v>
      </c>
      <c r="AO3303" s="1">
        <f t="shared" si="1728"/>
        <v>0</v>
      </c>
      <c r="AP3303" s="1">
        <f t="shared" si="1729"/>
        <v>43.425237587234932</v>
      </c>
      <c r="AQ3303" s="1">
        <f t="shared" si="1729"/>
        <v>0</v>
      </c>
      <c r="AR3303" s="1">
        <f t="shared" si="1730"/>
        <v>47.099668560527675</v>
      </c>
      <c r="AS3303" s="1">
        <f t="shared" si="1730"/>
        <v>0</v>
      </c>
      <c r="AT3303" s="5">
        <f t="shared" si="1731"/>
        <v>47.099668560527675</v>
      </c>
      <c r="AU3303" s="1">
        <f t="shared" si="1732"/>
        <v>260.55142552340959</v>
      </c>
      <c r="AV3303" s="1">
        <f t="shared" si="1732"/>
        <v>0</v>
      </c>
      <c r="AW3303" s="1">
        <f t="shared" si="1733"/>
        <v>16.955880681789964</v>
      </c>
      <c r="AX3303" s="1">
        <f t="shared" si="1733"/>
        <v>0</v>
      </c>
      <c r="AY3303" s="5">
        <f t="shared" si="1734"/>
        <v>16.955880681789964</v>
      </c>
      <c r="AZ3303" s="1">
        <f t="shared" si="1735"/>
        <v>75</v>
      </c>
      <c r="BA3303" s="1">
        <f t="shared" si="1736"/>
        <v>109.06803859119472</v>
      </c>
      <c r="BB3303" s="1">
        <f t="shared" si="1737"/>
        <v>454.38710659974299</v>
      </c>
      <c r="BC3303" s="23">
        <v>36298</v>
      </c>
      <c r="BD3303" s="24">
        <v>12</v>
      </c>
    </row>
    <row r="3304" spans="4:56" x14ac:dyDescent="0.15">
      <c r="D3304" s="17"/>
      <c r="E3304" s="14">
        <f t="shared" si="1738"/>
        <v>2.0309645271851791</v>
      </c>
      <c r="F3304" s="23">
        <v>36298</v>
      </c>
      <c r="G3304" s="24">
        <v>13</v>
      </c>
      <c r="H3304" s="17">
        <v>809.36300000000006</v>
      </c>
      <c r="I3304" s="17">
        <f t="shared" si="1709"/>
        <v>322.27613417623394</v>
      </c>
      <c r="J3304" s="17">
        <f t="shared" si="1710"/>
        <v>654.5313964703023</v>
      </c>
      <c r="K3304" s="1">
        <v>24.46</v>
      </c>
      <c r="L3304" s="1">
        <f t="shared" si="1711"/>
        <v>29.46</v>
      </c>
      <c r="M3304" s="1">
        <f t="shared" si="1712"/>
        <v>29.46</v>
      </c>
      <c r="N3304" s="1">
        <f t="shared" si="1713"/>
        <v>1</v>
      </c>
      <c r="O3304" s="1">
        <f t="shared" si="1714"/>
        <v>1</v>
      </c>
      <c r="P3304" s="1">
        <f t="shared" si="1715"/>
        <v>0</v>
      </c>
      <c r="Q3304" s="18">
        <f t="shared" si="1707"/>
        <v>0.53172866198489155</v>
      </c>
      <c r="R3304" s="18">
        <f t="shared" si="1716"/>
        <v>0</v>
      </c>
      <c r="S3304" s="1">
        <f t="shared" si="1717"/>
        <v>7.5</v>
      </c>
      <c r="T3304" s="1">
        <f t="shared" si="1718"/>
        <v>0.53172866198489155</v>
      </c>
      <c r="U3304" s="1">
        <f t="shared" si="1718"/>
        <v>0</v>
      </c>
      <c r="V3304" s="4">
        <f t="shared" si="1719"/>
        <v>4.3929429230175794</v>
      </c>
      <c r="W3304" s="4">
        <f t="shared" si="1720"/>
        <v>0</v>
      </c>
      <c r="X3304" s="4">
        <f t="shared" si="1721"/>
        <v>654.5313964703023</v>
      </c>
      <c r="Y3304" s="4">
        <f t="shared" si="1721"/>
        <v>0</v>
      </c>
      <c r="Z3304" s="4">
        <f t="shared" si="1722"/>
        <v>148.99610760721987</v>
      </c>
      <c r="AA3304" s="4">
        <f t="shared" si="1722"/>
        <v>0</v>
      </c>
      <c r="AD3304" s="5">
        <f t="shared" si="1723"/>
        <v>148.99610760721987</v>
      </c>
      <c r="AE3304" s="23">
        <v>36298</v>
      </c>
      <c r="AF3304" s="24">
        <v>13</v>
      </c>
      <c r="AG3304" s="1">
        <f t="shared" si="1724"/>
        <v>187.63233365481997</v>
      </c>
      <c r="AH3304" s="1">
        <f t="shared" si="1724"/>
        <v>0</v>
      </c>
      <c r="AI3304" s="1">
        <f t="shared" si="1725"/>
        <v>37.526466730963989</v>
      </c>
      <c r="AJ3304" s="1">
        <f t="shared" si="1725"/>
        <v>0</v>
      </c>
      <c r="AK3304" s="1">
        <f t="shared" si="1726"/>
        <v>30.395148433539614</v>
      </c>
      <c r="AL3304" s="1">
        <f t="shared" si="1726"/>
        <v>0</v>
      </c>
      <c r="AM3304" s="5">
        <f t="shared" si="1727"/>
        <v>30.395148433539614</v>
      </c>
      <c r="AN3304" s="1">
        <f t="shared" si="1728"/>
        <v>234.54041706852499</v>
      </c>
      <c r="AO3304" s="1">
        <f t="shared" si="1728"/>
        <v>0</v>
      </c>
      <c r="AP3304" s="1">
        <f t="shared" si="1729"/>
        <v>39.090069511420836</v>
      </c>
      <c r="AQ3304" s="1">
        <f t="shared" si="1729"/>
        <v>0</v>
      </c>
      <c r="AR3304" s="1">
        <f t="shared" si="1730"/>
        <v>34.355048775611778</v>
      </c>
      <c r="AS3304" s="1">
        <f t="shared" si="1730"/>
        <v>0</v>
      </c>
      <c r="AT3304" s="5">
        <f t="shared" si="1731"/>
        <v>34.355048775611778</v>
      </c>
      <c r="AU3304" s="1">
        <f t="shared" si="1732"/>
        <v>234.54041706852499</v>
      </c>
      <c r="AV3304" s="1">
        <f t="shared" si="1732"/>
        <v>0</v>
      </c>
      <c r="AW3304" s="1">
        <f t="shared" si="1733"/>
        <v>12.367817559220233</v>
      </c>
      <c r="AX3304" s="1">
        <f t="shared" si="1733"/>
        <v>0</v>
      </c>
      <c r="AY3304" s="5">
        <f t="shared" si="1734"/>
        <v>12.367817559220233</v>
      </c>
      <c r="AZ3304" s="1">
        <f t="shared" si="1735"/>
        <v>75</v>
      </c>
      <c r="BA3304" s="1">
        <f t="shared" si="1736"/>
        <v>98.179709470545347</v>
      </c>
      <c r="BB3304" s="1">
        <f t="shared" si="1737"/>
        <v>399.29383184613681</v>
      </c>
      <c r="BC3304" s="23">
        <v>36298</v>
      </c>
      <c r="BD3304" s="24">
        <v>13</v>
      </c>
    </row>
    <row r="3305" spans="4:56" x14ac:dyDescent="0.15">
      <c r="D3305" s="17"/>
      <c r="E3305" s="14">
        <f t="shared" si="1738"/>
        <v>2.0309645271851791</v>
      </c>
      <c r="F3305" s="23">
        <v>36298</v>
      </c>
      <c r="G3305" s="24">
        <v>14</v>
      </c>
      <c r="H3305" s="17">
        <v>846.64400000000001</v>
      </c>
      <c r="I3305" s="17">
        <f t="shared" si="1709"/>
        <v>337.12086584573717</v>
      </c>
      <c r="J3305" s="17">
        <f t="shared" si="1710"/>
        <v>684.68051990664583</v>
      </c>
      <c r="K3305" s="1">
        <v>24.57</v>
      </c>
      <c r="L3305" s="1">
        <f t="shared" si="1711"/>
        <v>29.57</v>
      </c>
      <c r="M3305" s="1">
        <f t="shared" si="1712"/>
        <v>29.57</v>
      </c>
      <c r="N3305" s="1">
        <f t="shared" si="1713"/>
        <v>1</v>
      </c>
      <c r="O3305" s="1">
        <f t="shared" si="1714"/>
        <v>1</v>
      </c>
      <c r="P3305" s="1">
        <f t="shared" si="1715"/>
        <v>0</v>
      </c>
      <c r="Q3305" s="18">
        <f t="shared" si="1707"/>
        <v>0.5562212274313707</v>
      </c>
      <c r="R3305" s="18">
        <f t="shared" si="1716"/>
        <v>0</v>
      </c>
      <c r="S3305" s="1">
        <f t="shared" si="1717"/>
        <v>7.5</v>
      </c>
      <c r="T3305" s="1">
        <f t="shared" si="1718"/>
        <v>0.5562212274313707</v>
      </c>
      <c r="U3305" s="1">
        <f t="shared" si="1718"/>
        <v>0</v>
      </c>
      <c r="V3305" s="4">
        <f t="shared" si="1719"/>
        <v>4.381803074534556</v>
      </c>
      <c r="W3305" s="4">
        <f t="shared" si="1720"/>
        <v>0</v>
      </c>
      <c r="X3305" s="4">
        <f t="shared" si="1721"/>
        <v>684.68051990664583</v>
      </c>
      <c r="Y3305" s="4">
        <f t="shared" si="1721"/>
        <v>0</v>
      </c>
      <c r="Z3305" s="4">
        <f t="shared" si="1722"/>
        <v>156.25542916014635</v>
      </c>
      <c r="AA3305" s="4">
        <f t="shared" si="1722"/>
        <v>0</v>
      </c>
      <c r="AD3305" s="5">
        <f t="shared" si="1723"/>
        <v>156.25542916014635</v>
      </c>
      <c r="AE3305" s="23">
        <v>36298</v>
      </c>
      <c r="AF3305" s="24">
        <v>14</v>
      </c>
      <c r="AG3305" s="1">
        <f t="shared" si="1724"/>
        <v>196.27508237323843</v>
      </c>
      <c r="AH3305" s="1">
        <f t="shared" si="1724"/>
        <v>0</v>
      </c>
      <c r="AI3305" s="1">
        <f t="shared" si="1725"/>
        <v>39.25501647464769</v>
      </c>
      <c r="AJ3305" s="1">
        <f t="shared" si="1725"/>
        <v>0</v>
      </c>
      <c r="AK3305" s="1">
        <f t="shared" si="1726"/>
        <v>34.79178678856389</v>
      </c>
      <c r="AL3305" s="1">
        <f t="shared" si="1726"/>
        <v>0</v>
      </c>
      <c r="AM3305" s="5">
        <f t="shared" si="1727"/>
        <v>34.79178678856389</v>
      </c>
      <c r="AN3305" s="1">
        <f t="shared" si="1728"/>
        <v>245.3438529665481</v>
      </c>
      <c r="AO3305" s="1">
        <f t="shared" si="1728"/>
        <v>0</v>
      </c>
      <c r="AP3305" s="1">
        <f t="shared" si="1729"/>
        <v>40.89064216109135</v>
      </c>
      <c r="AQ3305" s="1">
        <f t="shared" si="1729"/>
        <v>0</v>
      </c>
      <c r="AR3305" s="1">
        <f t="shared" si="1730"/>
        <v>39.324484126975619</v>
      </c>
      <c r="AS3305" s="1">
        <f t="shared" si="1730"/>
        <v>0</v>
      </c>
      <c r="AT3305" s="5">
        <f t="shared" si="1731"/>
        <v>39.324484126975619</v>
      </c>
      <c r="AU3305" s="1">
        <f t="shared" si="1732"/>
        <v>245.3438529665481</v>
      </c>
      <c r="AV3305" s="1">
        <f t="shared" si="1732"/>
        <v>0</v>
      </c>
      <c r="AW3305" s="1">
        <f t="shared" si="1733"/>
        <v>14.156814285711222</v>
      </c>
      <c r="AX3305" s="1">
        <f t="shared" si="1733"/>
        <v>0</v>
      </c>
      <c r="AY3305" s="5">
        <f t="shared" si="1734"/>
        <v>14.156814285711222</v>
      </c>
      <c r="AZ3305" s="1">
        <f t="shared" si="1735"/>
        <v>75</v>
      </c>
      <c r="BA3305" s="1">
        <f t="shared" si="1736"/>
        <v>102.70207798599687</v>
      </c>
      <c r="BB3305" s="1">
        <f t="shared" si="1737"/>
        <v>422.23059234739395</v>
      </c>
      <c r="BC3305" s="23">
        <v>36298</v>
      </c>
      <c r="BD3305" s="24">
        <v>14</v>
      </c>
    </row>
    <row r="3306" spans="4:56" x14ac:dyDescent="0.15">
      <c r="D3306" s="17"/>
      <c r="E3306" s="14">
        <f t="shared" si="1738"/>
        <v>2.0309645271851791</v>
      </c>
      <c r="F3306" s="23">
        <v>36298</v>
      </c>
      <c r="G3306" s="24">
        <v>15</v>
      </c>
      <c r="H3306" s="17">
        <v>894.29</v>
      </c>
      <c r="I3306" s="17">
        <f t="shared" si="1709"/>
        <v>356.09278411845389</v>
      </c>
      <c r="J3306" s="17">
        <f t="shared" si="1710"/>
        <v>723.2118129311898</v>
      </c>
      <c r="K3306" s="1">
        <v>24.25</v>
      </c>
      <c r="L3306" s="1">
        <f t="shared" si="1711"/>
        <v>29.25</v>
      </c>
      <c r="M3306" s="1">
        <f t="shared" si="1712"/>
        <v>29.25</v>
      </c>
      <c r="N3306" s="1">
        <f t="shared" si="1713"/>
        <v>1</v>
      </c>
      <c r="O3306" s="1">
        <f t="shared" si="1714"/>
        <v>1</v>
      </c>
      <c r="P3306" s="1">
        <f t="shared" si="1715"/>
        <v>0</v>
      </c>
      <c r="Q3306" s="18">
        <f t="shared" si="1707"/>
        <v>0.58752330552109333</v>
      </c>
      <c r="R3306" s="18">
        <f t="shared" si="1716"/>
        <v>0</v>
      </c>
      <c r="S3306" s="1">
        <f t="shared" si="1717"/>
        <v>7.5</v>
      </c>
      <c r="T3306" s="1">
        <f t="shared" si="1718"/>
        <v>0.58752330552109333</v>
      </c>
      <c r="U3306" s="1">
        <f t="shared" si="1718"/>
        <v>0</v>
      </c>
      <c r="V3306" s="4">
        <f t="shared" si="1719"/>
        <v>4.4327729400412608</v>
      </c>
      <c r="W3306" s="4">
        <f t="shared" si="1720"/>
        <v>0</v>
      </c>
      <c r="X3306" s="4">
        <f t="shared" si="1721"/>
        <v>723.21181293118991</v>
      </c>
      <c r="Y3306" s="4">
        <f t="shared" si="1721"/>
        <v>0</v>
      </c>
      <c r="Z3306" s="4">
        <f t="shared" si="1722"/>
        <v>163.15110715426317</v>
      </c>
      <c r="AA3306" s="4">
        <f t="shared" si="1722"/>
        <v>0</v>
      </c>
      <c r="AD3306" s="5">
        <f t="shared" si="1723"/>
        <v>163.15110715426317</v>
      </c>
      <c r="AE3306" s="23">
        <v>36298</v>
      </c>
      <c r="AF3306" s="24">
        <v>15</v>
      </c>
      <c r="AG3306" s="1">
        <f t="shared" si="1724"/>
        <v>207.32071970694111</v>
      </c>
      <c r="AH3306" s="1">
        <f t="shared" si="1724"/>
        <v>0</v>
      </c>
      <c r="AI3306" s="1">
        <f t="shared" si="1725"/>
        <v>41.464143941388222</v>
      </c>
      <c r="AJ3306" s="1">
        <f t="shared" si="1725"/>
        <v>0</v>
      </c>
      <c r="AK3306" s="1">
        <f t="shared" si="1726"/>
        <v>41.002406954297363</v>
      </c>
      <c r="AL3306" s="1">
        <f t="shared" si="1726"/>
        <v>0</v>
      </c>
      <c r="AM3306" s="5">
        <f t="shared" si="1727"/>
        <v>41.002406954297363</v>
      </c>
      <c r="AN3306" s="1">
        <f t="shared" si="1728"/>
        <v>259.15089963367637</v>
      </c>
      <c r="AO3306" s="1">
        <f t="shared" si="1728"/>
        <v>0</v>
      </c>
      <c r="AP3306" s="1">
        <f t="shared" si="1729"/>
        <v>43.191816605612729</v>
      </c>
      <c r="AQ3306" s="1">
        <f t="shared" si="1729"/>
        <v>0</v>
      </c>
      <c r="AR3306" s="1">
        <f t="shared" si="1730"/>
        <v>46.344228057067163</v>
      </c>
      <c r="AS3306" s="1">
        <f t="shared" si="1730"/>
        <v>0</v>
      </c>
      <c r="AT3306" s="5">
        <f t="shared" si="1731"/>
        <v>46.344228057067163</v>
      </c>
      <c r="AU3306" s="1">
        <f t="shared" si="1732"/>
        <v>259.15089963367637</v>
      </c>
      <c r="AV3306" s="1">
        <f t="shared" si="1732"/>
        <v>0</v>
      </c>
      <c r="AW3306" s="1">
        <f t="shared" si="1733"/>
        <v>16.68392210054418</v>
      </c>
      <c r="AX3306" s="1">
        <f t="shared" si="1733"/>
        <v>0</v>
      </c>
      <c r="AY3306" s="5">
        <f t="shared" si="1734"/>
        <v>16.68392210054418</v>
      </c>
      <c r="AZ3306" s="1">
        <f t="shared" si="1735"/>
        <v>75</v>
      </c>
      <c r="BA3306" s="1">
        <f t="shared" si="1736"/>
        <v>108.48177193967848</v>
      </c>
      <c r="BB3306" s="1">
        <f t="shared" si="1737"/>
        <v>450.66343620585036</v>
      </c>
      <c r="BC3306" s="23">
        <v>36298</v>
      </c>
      <c r="BD3306" s="24">
        <v>15</v>
      </c>
    </row>
    <row r="3307" spans="4:56" x14ac:dyDescent="0.15">
      <c r="D3307" s="17"/>
      <c r="E3307" s="14">
        <f t="shared" si="1738"/>
        <v>2.0309645271851791</v>
      </c>
      <c r="F3307" s="23">
        <v>36298</v>
      </c>
      <c r="G3307" s="24">
        <v>16</v>
      </c>
      <c r="H3307" s="17">
        <v>798.95600000000002</v>
      </c>
      <c r="I3307" s="17">
        <f t="shared" si="1709"/>
        <v>318.13222380675563</v>
      </c>
      <c r="J3307" s="17">
        <f t="shared" si="1710"/>
        <v>646.11526150605698</v>
      </c>
      <c r="K3307" s="1">
        <v>23.35</v>
      </c>
      <c r="L3307" s="1">
        <f t="shared" si="1711"/>
        <v>28.35</v>
      </c>
      <c r="M3307" s="1">
        <f t="shared" si="1712"/>
        <v>28.35</v>
      </c>
      <c r="N3307" s="1">
        <f t="shared" si="1713"/>
        <v>1</v>
      </c>
      <c r="O3307" s="1">
        <f t="shared" si="1714"/>
        <v>1</v>
      </c>
      <c r="P3307" s="1">
        <f t="shared" si="1715"/>
        <v>0</v>
      </c>
      <c r="Q3307" s="18">
        <f t="shared" si="1707"/>
        <v>0.52489155652630648</v>
      </c>
      <c r="R3307" s="18">
        <f t="shared" si="1716"/>
        <v>0</v>
      </c>
      <c r="S3307" s="1">
        <f t="shared" si="1717"/>
        <v>7.5</v>
      </c>
      <c r="T3307" s="1">
        <f t="shared" si="1718"/>
        <v>0.52489155652630648</v>
      </c>
      <c r="U3307" s="1">
        <f t="shared" si="1718"/>
        <v>0</v>
      </c>
      <c r="V3307" s="4">
        <f t="shared" si="1719"/>
        <v>4.5512996127069441</v>
      </c>
      <c r="W3307" s="4">
        <f t="shared" si="1720"/>
        <v>0</v>
      </c>
      <c r="X3307" s="4">
        <f t="shared" si="1721"/>
        <v>646.11526150605698</v>
      </c>
      <c r="Y3307" s="4">
        <f t="shared" si="1721"/>
        <v>0</v>
      </c>
      <c r="Z3307" s="4">
        <f t="shared" si="1722"/>
        <v>141.96280545937771</v>
      </c>
      <c r="AA3307" s="4">
        <f t="shared" si="1722"/>
        <v>0</v>
      </c>
      <c r="AD3307" s="5">
        <f t="shared" si="1723"/>
        <v>141.96280545937771</v>
      </c>
      <c r="AE3307" s="23">
        <v>36298</v>
      </c>
      <c r="AF3307" s="24">
        <v>16</v>
      </c>
      <c r="AG3307" s="1">
        <f t="shared" si="1724"/>
        <v>185.21970829840299</v>
      </c>
      <c r="AH3307" s="1">
        <f t="shared" si="1724"/>
        <v>0</v>
      </c>
      <c r="AI3307" s="1">
        <f t="shared" si="1725"/>
        <v>37.043941659680598</v>
      </c>
      <c r="AJ3307" s="1">
        <f t="shared" si="1725"/>
        <v>0</v>
      </c>
      <c r="AK3307" s="1">
        <f t="shared" si="1726"/>
        <v>29.237673771727952</v>
      </c>
      <c r="AL3307" s="1">
        <f t="shared" si="1726"/>
        <v>0</v>
      </c>
      <c r="AM3307" s="5">
        <f t="shared" si="1727"/>
        <v>29.237673771727952</v>
      </c>
      <c r="AN3307" s="1">
        <f t="shared" si="1728"/>
        <v>231.52463537300375</v>
      </c>
      <c r="AO3307" s="1">
        <f t="shared" si="1728"/>
        <v>0</v>
      </c>
      <c r="AP3307" s="1">
        <f t="shared" si="1729"/>
        <v>38.587439228833958</v>
      </c>
      <c r="AQ3307" s="1">
        <f t="shared" si="1729"/>
        <v>0</v>
      </c>
      <c r="AR3307" s="1">
        <f t="shared" si="1730"/>
        <v>33.046777537850801</v>
      </c>
      <c r="AS3307" s="1">
        <f t="shared" si="1730"/>
        <v>0</v>
      </c>
      <c r="AT3307" s="5">
        <f t="shared" si="1731"/>
        <v>33.046777537850801</v>
      </c>
      <c r="AU3307" s="1">
        <f t="shared" si="1732"/>
        <v>231.52463537300375</v>
      </c>
      <c r="AV3307" s="1">
        <f t="shared" si="1732"/>
        <v>0</v>
      </c>
      <c r="AW3307" s="1">
        <f t="shared" si="1733"/>
        <v>11.896839913626287</v>
      </c>
      <c r="AX3307" s="1">
        <f t="shared" si="1733"/>
        <v>0</v>
      </c>
      <c r="AY3307" s="5">
        <f t="shared" si="1734"/>
        <v>11.896839913626287</v>
      </c>
      <c r="AZ3307" s="1">
        <f t="shared" si="1735"/>
        <v>75</v>
      </c>
      <c r="BA3307" s="1">
        <f t="shared" si="1736"/>
        <v>96.917289225908547</v>
      </c>
      <c r="BB3307" s="1">
        <f t="shared" si="1737"/>
        <v>388.06138590849127</v>
      </c>
      <c r="BC3307" s="23">
        <v>36298</v>
      </c>
      <c r="BD3307" s="24">
        <v>16</v>
      </c>
    </row>
    <row r="3308" spans="4:56" x14ac:dyDescent="0.15">
      <c r="D3308" s="17"/>
      <c r="E3308" s="14">
        <f t="shared" si="1738"/>
        <v>2.0309645271851791</v>
      </c>
      <c r="F3308" s="23">
        <v>36298</v>
      </c>
      <c r="G3308" s="24">
        <v>17</v>
      </c>
      <c r="H3308" s="17">
        <v>758.721</v>
      </c>
      <c r="I3308" s="17">
        <f t="shared" si="1709"/>
        <v>302.11125390995926</v>
      </c>
      <c r="J3308" s="17">
        <f t="shared" si="1710"/>
        <v>613.57723995456195</v>
      </c>
      <c r="K3308" s="1">
        <v>22.24</v>
      </c>
      <c r="L3308" s="1">
        <f t="shared" si="1711"/>
        <v>27.24</v>
      </c>
      <c r="M3308" s="1">
        <f t="shared" si="1712"/>
        <v>27.24</v>
      </c>
      <c r="N3308" s="1">
        <f t="shared" si="1713"/>
        <v>1</v>
      </c>
      <c r="O3308" s="1">
        <f t="shared" si="1714"/>
        <v>1</v>
      </c>
      <c r="P3308" s="1">
        <f t="shared" si="1715"/>
        <v>0</v>
      </c>
      <c r="Q3308" s="18">
        <f t="shared" si="1707"/>
        <v>0.4984582964007977</v>
      </c>
      <c r="R3308" s="18">
        <f t="shared" si="1716"/>
        <v>0</v>
      </c>
      <c r="S3308" s="1">
        <f t="shared" si="1717"/>
        <v>7.5</v>
      </c>
      <c r="T3308" s="1">
        <f t="shared" si="1718"/>
        <v>0.4984582964007977</v>
      </c>
      <c r="U3308" s="1">
        <f t="shared" si="1718"/>
        <v>0</v>
      </c>
      <c r="V3308" s="4">
        <f t="shared" si="1719"/>
        <v>4.7116011792266042</v>
      </c>
      <c r="W3308" s="4">
        <f t="shared" si="1720"/>
        <v>0</v>
      </c>
      <c r="X3308" s="4">
        <f t="shared" si="1721"/>
        <v>613.57723995456195</v>
      </c>
      <c r="Y3308" s="4">
        <f t="shared" si="1721"/>
        <v>0</v>
      </c>
      <c r="Z3308" s="4">
        <f t="shared" si="1722"/>
        <v>130.22690516757169</v>
      </c>
      <c r="AA3308" s="4">
        <f t="shared" si="1722"/>
        <v>0</v>
      </c>
      <c r="AD3308" s="5">
        <f t="shared" si="1723"/>
        <v>130.22690516757169</v>
      </c>
      <c r="AE3308" s="23">
        <v>36298</v>
      </c>
      <c r="AF3308" s="24">
        <v>17</v>
      </c>
      <c r="AG3308" s="1">
        <f t="shared" si="1724"/>
        <v>175.89214212030777</v>
      </c>
      <c r="AH3308" s="1">
        <f t="shared" si="1724"/>
        <v>0</v>
      </c>
      <c r="AI3308" s="1">
        <f t="shared" si="1725"/>
        <v>35.178428424061551</v>
      </c>
      <c r="AJ3308" s="1">
        <f t="shared" si="1725"/>
        <v>0</v>
      </c>
      <c r="AK3308" s="1">
        <f t="shared" si="1726"/>
        <v>25.039205381458309</v>
      </c>
      <c r="AL3308" s="1">
        <f t="shared" si="1726"/>
        <v>0</v>
      </c>
      <c r="AM3308" s="5">
        <f t="shared" si="1727"/>
        <v>25.039205381458309</v>
      </c>
      <c r="AN3308" s="1">
        <f t="shared" si="1728"/>
        <v>219.86517765038471</v>
      </c>
      <c r="AO3308" s="1">
        <f t="shared" si="1728"/>
        <v>0</v>
      </c>
      <c r="AP3308" s="1">
        <f t="shared" si="1729"/>
        <v>36.644196275064118</v>
      </c>
      <c r="AQ3308" s="1">
        <f t="shared" si="1729"/>
        <v>0</v>
      </c>
      <c r="AR3308" s="1">
        <f t="shared" si="1730"/>
        <v>28.301329867280526</v>
      </c>
      <c r="AS3308" s="1">
        <f t="shared" si="1730"/>
        <v>0</v>
      </c>
      <c r="AT3308" s="5">
        <f t="shared" si="1731"/>
        <v>28.301329867280526</v>
      </c>
      <c r="AU3308" s="1">
        <f t="shared" si="1732"/>
        <v>219.86517765038471</v>
      </c>
      <c r="AV3308" s="1">
        <f t="shared" si="1732"/>
        <v>0</v>
      </c>
      <c r="AW3308" s="1">
        <f t="shared" si="1733"/>
        <v>10.188478752220989</v>
      </c>
      <c r="AX3308" s="1">
        <f t="shared" si="1733"/>
        <v>0</v>
      </c>
      <c r="AY3308" s="5">
        <f t="shared" si="1734"/>
        <v>10.188478752220989</v>
      </c>
      <c r="AZ3308" s="1">
        <f t="shared" si="1735"/>
        <v>75</v>
      </c>
      <c r="BA3308" s="1">
        <f t="shared" si="1736"/>
        <v>92.036585993184289</v>
      </c>
      <c r="BB3308" s="1">
        <f t="shared" si="1737"/>
        <v>360.79250516171578</v>
      </c>
      <c r="BC3308" s="23">
        <v>36298</v>
      </c>
      <c r="BD3308" s="24">
        <v>17</v>
      </c>
    </row>
    <row r="3309" spans="4:56" x14ac:dyDescent="0.15">
      <c r="D3309" s="17"/>
      <c r="E3309" s="14">
        <f t="shared" si="1738"/>
        <v>2.0309645271851791</v>
      </c>
      <c r="F3309" s="23">
        <v>36298</v>
      </c>
      <c r="G3309" s="24">
        <v>18</v>
      </c>
      <c r="H3309" s="17">
        <v>658.35599999999999</v>
      </c>
      <c r="I3309" s="17">
        <f t="shared" si="1709"/>
        <v>262.14742531068094</v>
      </c>
      <c r="J3309" s="17">
        <f t="shared" si="1710"/>
        <v>532.41212169891912</v>
      </c>
      <c r="K3309" s="1">
        <v>21.28</v>
      </c>
      <c r="L3309" s="1">
        <f t="shared" si="1711"/>
        <v>26.28</v>
      </c>
      <c r="M3309" s="1">
        <f t="shared" si="1712"/>
        <v>26.28</v>
      </c>
      <c r="N3309" s="1">
        <f t="shared" si="1713"/>
        <v>1</v>
      </c>
      <c r="O3309" s="1">
        <f t="shared" si="1714"/>
        <v>1</v>
      </c>
      <c r="P3309" s="1">
        <f t="shared" si="1715"/>
        <v>0</v>
      </c>
      <c r="Q3309" s="18">
        <f t="shared" si="1707"/>
        <v>0.43252132231115731</v>
      </c>
      <c r="R3309" s="18">
        <f t="shared" si="1716"/>
        <v>0</v>
      </c>
      <c r="S3309" s="1">
        <f t="shared" si="1717"/>
        <v>7.5</v>
      </c>
      <c r="T3309" s="1">
        <f t="shared" si="1718"/>
        <v>0.43252132231115731</v>
      </c>
      <c r="U3309" s="1">
        <f t="shared" si="1718"/>
        <v>0</v>
      </c>
      <c r="V3309" s="4">
        <f t="shared" si="1719"/>
        <v>4.8462728004729687</v>
      </c>
      <c r="W3309" s="4">
        <f t="shared" si="1720"/>
        <v>0</v>
      </c>
      <c r="X3309" s="4">
        <f t="shared" si="1721"/>
        <v>532.41212169891912</v>
      </c>
      <c r="Y3309" s="4">
        <f t="shared" si="1721"/>
        <v>0</v>
      </c>
      <c r="Z3309" s="4">
        <f t="shared" si="1722"/>
        <v>109.86012212250179</v>
      </c>
      <c r="AA3309" s="4">
        <f t="shared" si="1722"/>
        <v>0</v>
      </c>
      <c r="AD3309" s="5">
        <f t="shared" si="1723"/>
        <v>109.86012212250179</v>
      </c>
      <c r="AE3309" s="23">
        <v>36298</v>
      </c>
      <c r="AF3309" s="24">
        <v>18</v>
      </c>
      <c r="AG3309" s="1">
        <f t="shared" si="1724"/>
        <v>152.62480822035681</v>
      </c>
      <c r="AH3309" s="1">
        <f t="shared" si="1724"/>
        <v>0</v>
      </c>
      <c r="AI3309" s="1">
        <f t="shared" si="1725"/>
        <v>30.524961644071364</v>
      </c>
      <c r="AJ3309" s="1">
        <f t="shared" si="1725"/>
        <v>0</v>
      </c>
      <c r="AK3309" s="1">
        <f t="shared" si="1726"/>
        <v>16.358995089930325</v>
      </c>
      <c r="AL3309" s="1">
        <f t="shared" si="1726"/>
        <v>0</v>
      </c>
      <c r="AM3309" s="5">
        <f t="shared" si="1727"/>
        <v>16.358995089930325</v>
      </c>
      <c r="AN3309" s="1">
        <f t="shared" si="1728"/>
        <v>190.78101027544605</v>
      </c>
      <c r="AO3309" s="1">
        <f t="shared" si="1728"/>
        <v>0</v>
      </c>
      <c r="AP3309" s="1">
        <f t="shared" si="1729"/>
        <v>31.796835045907674</v>
      </c>
      <c r="AQ3309" s="1">
        <f t="shared" si="1729"/>
        <v>0</v>
      </c>
      <c r="AR3309" s="1">
        <f t="shared" si="1730"/>
        <v>18.490255951979268</v>
      </c>
      <c r="AS3309" s="1">
        <f t="shared" si="1730"/>
        <v>0</v>
      </c>
      <c r="AT3309" s="5">
        <f t="shared" si="1731"/>
        <v>18.490255951979268</v>
      </c>
      <c r="AU3309" s="1">
        <f t="shared" si="1732"/>
        <v>190.78101027544605</v>
      </c>
      <c r="AV3309" s="1">
        <f t="shared" si="1732"/>
        <v>0</v>
      </c>
      <c r="AW3309" s="1">
        <f t="shared" si="1733"/>
        <v>6.656492142712537</v>
      </c>
      <c r="AX3309" s="1">
        <f t="shared" si="1733"/>
        <v>0</v>
      </c>
      <c r="AY3309" s="5">
        <f t="shared" si="1734"/>
        <v>6.656492142712537</v>
      </c>
      <c r="AZ3309" s="1">
        <f t="shared" si="1735"/>
        <v>75</v>
      </c>
      <c r="BA3309" s="1">
        <f t="shared" si="1736"/>
        <v>79.861818254837871</v>
      </c>
      <c r="BB3309" s="1">
        <f t="shared" si="1737"/>
        <v>306.22768356196178</v>
      </c>
      <c r="BC3309" s="23">
        <v>36298</v>
      </c>
      <c r="BD3309" s="24">
        <v>18</v>
      </c>
    </row>
    <row r="3310" spans="4:56" x14ac:dyDescent="0.15">
      <c r="D3310" s="17"/>
      <c r="E3310" s="14">
        <f t="shared" si="1738"/>
        <v>2.0309645271851791</v>
      </c>
      <c r="F3310" s="23">
        <v>36298</v>
      </c>
      <c r="G3310" s="24">
        <v>19</v>
      </c>
      <c r="H3310" s="17">
        <v>401.084</v>
      </c>
      <c r="I3310" s="17">
        <f t="shared" si="1709"/>
        <v>159.70559687055203</v>
      </c>
      <c r="J3310" s="17">
        <f t="shared" si="1710"/>
        <v>324.35640203702752</v>
      </c>
      <c r="K3310" s="1">
        <v>20.85</v>
      </c>
      <c r="L3310" s="1">
        <f t="shared" si="1711"/>
        <v>25.85</v>
      </c>
      <c r="M3310" s="1">
        <f t="shared" si="1712"/>
        <v>25.85</v>
      </c>
      <c r="N3310" s="1">
        <f t="shared" si="1713"/>
        <v>1</v>
      </c>
      <c r="O3310" s="1">
        <f t="shared" si="1714"/>
        <v>1</v>
      </c>
      <c r="P3310" s="1">
        <f t="shared" si="1715"/>
        <v>0</v>
      </c>
      <c r="Q3310" s="18">
        <f t="shared" si="1707"/>
        <v>0.26350087496407448</v>
      </c>
      <c r="R3310" s="18">
        <f t="shared" si="1716"/>
        <v>0</v>
      </c>
      <c r="S3310" s="1">
        <f t="shared" si="1717"/>
        <v>7.5</v>
      </c>
      <c r="T3310" s="1">
        <f t="shared" si="1718"/>
        <v>0.3</v>
      </c>
      <c r="U3310" s="1">
        <f t="shared" si="1718"/>
        <v>0</v>
      </c>
      <c r="V3310" s="4">
        <f t="shared" si="1719"/>
        <v>4.8872844898221386</v>
      </c>
      <c r="W3310" s="4">
        <f t="shared" si="1720"/>
        <v>0</v>
      </c>
      <c r="X3310" s="4">
        <f t="shared" si="1721"/>
        <v>369.28500000000003</v>
      </c>
      <c r="Y3310" s="4">
        <f t="shared" si="1721"/>
        <v>0</v>
      </c>
      <c r="Z3310" s="4">
        <f t="shared" si="1722"/>
        <v>75.560365018456153</v>
      </c>
      <c r="AA3310" s="4">
        <f t="shared" si="1722"/>
        <v>0</v>
      </c>
      <c r="AD3310" s="5">
        <f t="shared" si="1723"/>
        <v>75.560365018456153</v>
      </c>
      <c r="AE3310" s="23">
        <v>36298</v>
      </c>
      <c r="AF3310" s="24">
        <v>19</v>
      </c>
      <c r="AG3310" s="1">
        <f t="shared" si="1724"/>
        <v>105.8617</v>
      </c>
      <c r="AH3310" s="1">
        <f t="shared" si="1724"/>
        <v>0</v>
      </c>
      <c r="AI3310" s="1">
        <f t="shared" si="1725"/>
        <v>30</v>
      </c>
      <c r="AJ3310" s="1">
        <f t="shared" si="1725"/>
        <v>0</v>
      </c>
      <c r="AK3310" s="1">
        <f t="shared" si="1726"/>
        <v>15.52941176470588</v>
      </c>
      <c r="AL3310" s="1">
        <f t="shared" si="1726"/>
        <v>0</v>
      </c>
      <c r="AM3310" s="5">
        <f t="shared" si="1727"/>
        <v>15.52941176470588</v>
      </c>
      <c r="AN3310" s="1">
        <f t="shared" si="1728"/>
        <v>132.327125</v>
      </c>
      <c r="AO3310" s="1">
        <f t="shared" si="1728"/>
        <v>0</v>
      </c>
      <c r="AP3310" s="1">
        <f t="shared" si="1729"/>
        <v>30</v>
      </c>
      <c r="AQ3310" s="1">
        <f t="shared" si="1729"/>
        <v>0</v>
      </c>
      <c r="AR3310" s="1">
        <f t="shared" si="1730"/>
        <v>15.52941176470588</v>
      </c>
      <c r="AS3310" s="1">
        <f t="shared" si="1730"/>
        <v>0</v>
      </c>
      <c r="AT3310" s="5">
        <f t="shared" si="1731"/>
        <v>15.52941176470588</v>
      </c>
      <c r="AU3310" s="1">
        <f t="shared" si="1732"/>
        <v>150</v>
      </c>
      <c r="AV3310" s="1">
        <f t="shared" si="1732"/>
        <v>0</v>
      </c>
      <c r="AW3310" s="1">
        <f t="shared" si="1733"/>
        <v>3.2352941176470589</v>
      </c>
      <c r="AX3310" s="1">
        <f t="shared" si="1733"/>
        <v>0</v>
      </c>
      <c r="AY3310" s="5">
        <f t="shared" si="1734"/>
        <v>3.2352941176470589</v>
      </c>
      <c r="AZ3310" s="1">
        <f t="shared" si="1735"/>
        <v>75</v>
      </c>
      <c r="BA3310" s="1">
        <f t="shared" si="1736"/>
        <v>55.392749999999999</v>
      </c>
      <c r="BB3310" s="1">
        <f t="shared" si="1737"/>
        <v>240.24723266551499</v>
      </c>
      <c r="BC3310" s="23">
        <v>36298</v>
      </c>
      <c r="BD3310" s="24">
        <v>19</v>
      </c>
    </row>
    <row r="3311" spans="4:56" x14ac:dyDescent="0.15">
      <c r="D3311" s="17"/>
      <c r="E3311" s="14">
        <f t="shared" si="1738"/>
        <v>2.0309645271851791</v>
      </c>
      <c r="F3311" s="23">
        <v>36298</v>
      </c>
      <c r="G3311" s="24">
        <v>20</v>
      </c>
      <c r="H3311" s="17">
        <v>307.84399999999999</v>
      </c>
      <c r="I3311" s="17">
        <f t="shared" si="1709"/>
        <v>122.57883576262883</v>
      </c>
      <c r="J3311" s="17">
        <f t="shared" si="1710"/>
        <v>248.95326721755717</v>
      </c>
      <c r="K3311" s="1">
        <v>20.99</v>
      </c>
      <c r="L3311" s="1">
        <f t="shared" si="1711"/>
        <v>25.99</v>
      </c>
      <c r="M3311" s="1">
        <f t="shared" si="1712"/>
        <v>25.99</v>
      </c>
      <c r="N3311" s="1">
        <f t="shared" si="1713"/>
        <v>1</v>
      </c>
      <c r="O3311" s="1">
        <f t="shared" si="1714"/>
        <v>1</v>
      </c>
      <c r="P3311" s="1">
        <f t="shared" si="1715"/>
        <v>0</v>
      </c>
      <c r="Q3311" s="18">
        <f t="shared" si="1707"/>
        <v>0.20224482490560719</v>
      </c>
      <c r="R3311" s="18">
        <f t="shared" si="1716"/>
        <v>0</v>
      </c>
      <c r="S3311" s="1">
        <f t="shared" si="1717"/>
        <v>7.5</v>
      </c>
      <c r="T3311" s="1">
        <f t="shared" si="1718"/>
        <v>0.3</v>
      </c>
      <c r="U3311" s="1">
        <f t="shared" si="1718"/>
        <v>0</v>
      </c>
      <c r="V3311" s="4">
        <f t="shared" si="1719"/>
        <v>4.8653328576019348</v>
      </c>
      <c r="W3311" s="4">
        <f t="shared" si="1720"/>
        <v>0</v>
      </c>
      <c r="X3311" s="4">
        <f t="shared" si="1721"/>
        <v>369.28500000000003</v>
      </c>
      <c r="Y3311" s="4">
        <f t="shared" si="1721"/>
        <v>0</v>
      </c>
      <c r="Z3311" s="4">
        <f t="shared" si="1722"/>
        <v>75.901281743345351</v>
      </c>
      <c r="AA3311" s="4">
        <f t="shared" si="1722"/>
        <v>0</v>
      </c>
      <c r="AD3311" s="5">
        <f t="shared" si="1723"/>
        <v>75.901281743345351</v>
      </c>
      <c r="AE3311" s="23">
        <v>36298</v>
      </c>
      <c r="AF3311" s="24">
        <v>20</v>
      </c>
      <c r="AG3311" s="1">
        <f t="shared" si="1724"/>
        <v>105.8617</v>
      </c>
      <c r="AH3311" s="1">
        <f t="shared" si="1724"/>
        <v>0</v>
      </c>
      <c r="AI3311" s="1">
        <f t="shared" si="1725"/>
        <v>30</v>
      </c>
      <c r="AJ3311" s="1">
        <f t="shared" si="1725"/>
        <v>0</v>
      </c>
      <c r="AK3311" s="1">
        <f t="shared" si="1726"/>
        <v>15.52941176470588</v>
      </c>
      <c r="AL3311" s="1">
        <f t="shared" si="1726"/>
        <v>0</v>
      </c>
      <c r="AM3311" s="5">
        <f t="shared" si="1727"/>
        <v>15.52941176470588</v>
      </c>
      <c r="AN3311" s="1">
        <f t="shared" si="1728"/>
        <v>132.327125</v>
      </c>
      <c r="AO3311" s="1">
        <f t="shared" si="1728"/>
        <v>0</v>
      </c>
      <c r="AP3311" s="1">
        <f t="shared" si="1729"/>
        <v>30</v>
      </c>
      <c r="AQ3311" s="1">
        <f t="shared" si="1729"/>
        <v>0</v>
      </c>
      <c r="AR3311" s="1">
        <f t="shared" si="1730"/>
        <v>15.52941176470588</v>
      </c>
      <c r="AS3311" s="1">
        <f t="shared" si="1730"/>
        <v>0</v>
      </c>
      <c r="AT3311" s="5">
        <f t="shared" si="1731"/>
        <v>15.52941176470588</v>
      </c>
      <c r="AU3311" s="1">
        <f t="shared" si="1732"/>
        <v>150</v>
      </c>
      <c r="AV3311" s="1">
        <f t="shared" si="1732"/>
        <v>0</v>
      </c>
      <c r="AW3311" s="1">
        <f t="shared" si="1733"/>
        <v>3.2352941176470589</v>
      </c>
      <c r="AX3311" s="1">
        <f t="shared" si="1733"/>
        <v>0</v>
      </c>
      <c r="AY3311" s="5">
        <f t="shared" si="1734"/>
        <v>3.2352941176470589</v>
      </c>
      <c r="AZ3311" s="1">
        <f t="shared" si="1735"/>
        <v>75</v>
      </c>
      <c r="BA3311" s="1">
        <f t="shared" si="1736"/>
        <v>55.392749999999999</v>
      </c>
      <c r="BB3311" s="1">
        <f t="shared" si="1737"/>
        <v>240.5881493904042</v>
      </c>
      <c r="BC3311" s="23">
        <v>36298</v>
      </c>
      <c r="BD3311" s="24">
        <v>20</v>
      </c>
    </row>
    <row r="3312" spans="4:56" x14ac:dyDescent="0.15">
      <c r="D3312" s="17"/>
      <c r="E3312" s="14">
        <f t="shared" si="1738"/>
        <v>2.0309645271851791</v>
      </c>
      <c r="F3312" s="23">
        <v>36298</v>
      </c>
      <c r="G3312" s="24">
        <v>21</v>
      </c>
      <c r="H3312" s="17">
        <v>298.17899999999997</v>
      </c>
      <c r="I3312" s="17">
        <f t="shared" si="1709"/>
        <v>118.73037859716251</v>
      </c>
      <c r="J3312" s="17">
        <f t="shared" si="1710"/>
        <v>241.13718723010348</v>
      </c>
      <c r="K3312" s="1">
        <v>20.79</v>
      </c>
      <c r="L3312" s="1">
        <f t="shared" si="1711"/>
        <v>25.79</v>
      </c>
      <c r="M3312" s="1">
        <f t="shared" si="1712"/>
        <v>25.79</v>
      </c>
      <c r="N3312" s="1">
        <f t="shared" si="1713"/>
        <v>1</v>
      </c>
      <c r="O3312" s="1">
        <f t="shared" si="1714"/>
        <v>1</v>
      </c>
      <c r="P3312" s="1">
        <f t="shared" si="1715"/>
        <v>0</v>
      </c>
      <c r="Q3312" s="18">
        <f t="shared" si="1707"/>
        <v>0.19589519251805798</v>
      </c>
      <c r="R3312" s="18">
        <f t="shared" si="1716"/>
        <v>0</v>
      </c>
      <c r="S3312" s="1">
        <f t="shared" si="1717"/>
        <v>7.5</v>
      </c>
      <c r="T3312" s="1">
        <f t="shared" si="1718"/>
        <v>0.3</v>
      </c>
      <c r="U3312" s="1">
        <f t="shared" si="1718"/>
        <v>0</v>
      </c>
      <c r="V3312" s="4">
        <f t="shared" si="1719"/>
        <v>4.8967226252887324</v>
      </c>
      <c r="W3312" s="4">
        <f t="shared" si="1720"/>
        <v>0</v>
      </c>
      <c r="X3312" s="4">
        <f t="shared" si="1721"/>
        <v>369.28500000000003</v>
      </c>
      <c r="Y3312" s="4">
        <f t="shared" si="1721"/>
        <v>0</v>
      </c>
      <c r="Z3312" s="4">
        <f t="shared" si="1722"/>
        <v>75.41472700390608</v>
      </c>
      <c r="AA3312" s="4">
        <f t="shared" si="1722"/>
        <v>0</v>
      </c>
      <c r="AD3312" s="5">
        <f t="shared" si="1723"/>
        <v>75.41472700390608</v>
      </c>
      <c r="AE3312" s="23">
        <v>36298</v>
      </c>
      <c r="AF3312" s="24">
        <v>21</v>
      </c>
      <c r="AG3312" s="1">
        <f t="shared" si="1724"/>
        <v>105.8617</v>
      </c>
      <c r="AH3312" s="1">
        <f t="shared" si="1724"/>
        <v>0</v>
      </c>
      <c r="AI3312" s="1">
        <f t="shared" si="1725"/>
        <v>30</v>
      </c>
      <c r="AJ3312" s="1">
        <f t="shared" si="1725"/>
        <v>0</v>
      </c>
      <c r="AK3312" s="1">
        <f t="shared" si="1726"/>
        <v>15.52941176470588</v>
      </c>
      <c r="AL3312" s="1">
        <f t="shared" si="1726"/>
        <v>0</v>
      </c>
      <c r="AM3312" s="5">
        <f t="shared" si="1727"/>
        <v>15.52941176470588</v>
      </c>
      <c r="AN3312" s="1">
        <f t="shared" si="1728"/>
        <v>132.327125</v>
      </c>
      <c r="AO3312" s="1">
        <f t="shared" si="1728"/>
        <v>0</v>
      </c>
      <c r="AP3312" s="1">
        <f t="shared" si="1729"/>
        <v>30</v>
      </c>
      <c r="AQ3312" s="1">
        <f t="shared" si="1729"/>
        <v>0</v>
      </c>
      <c r="AR3312" s="1">
        <f t="shared" si="1730"/>
        <v>15.52941176470588</v>
      </c>
      <c r="AS3312" s="1">
        <f t="shared" si="1730"/>
        <v>0</v>
      </c>
      <c r="AT3312" s="5">
        <f t="shared" si="1731"/>
        <v>15.52941176470588</v>
      </c>
      <c r="AU3312" s="1">
        <f t="shared" si="1732"/>
        <v>150</v>
      </c>
      <c r="AV3312" s="1">
        <f t="shared" si="1732"/>
        <v>0</v>
      </c>
      <c r="AW3312" s="1">
        <f t="shared" si="1733"/>
        <v>3.2352941176470589</v>
      </c>
      <c r="AX3312" s="1">
        <f t="shared" si="1733"/>
        <v>0</v>
      </c>
      <c r="AY3312" s="5">
        <f t="shared" si="1734"/>
        <v>3.2352941176470589</v>
      </c>
      <c r="AZ3312" s="1">
        <f t="shared" si="1735"/>
        <v>75</v>
      </c>
      <c r="BA3312" s="1">
        <f t="shared" si="1736"/>
        <v>55.392749999999999</v>
      </c>
      <c r="BB3312" s="1">
        <f t="shared" si="1737"/>
        <v>240.10159465096493</v>
      </c>
      <c r="BC3312" s="23">
        <v>36298</v>
      </c>
      <c r="BD3312" s="24">
        <v>21</v>
      </c>
    </row>
    <row r="3313" spans="4:56" x14ac:dyDescent="0.15">
      <c r="D3313" s="17"/>
      <c r="E3313" s="14">
        <f t="shared" si="1738"/>
        <v>2.0309645271851791</v>
      </c>
      <c r="F3313" s="23">
        <v>36298</v>
      </c>
      <c r="G3313" s="24">
        <v>22</v>
      </c>
      <c r="H3313" s="17">
        <v>293.17599999999999</v>
      </c>
      <c r="I3313" s="17">
        <f t="shared" si="1709"/>
        <v>116.73825948709238</v>
      </c>
      <c r="J3313" s="17">
        <f t="shared" si="1710"/>
        <v>237.09126398362332</v>
      </c>
      <c r="K3313" s="1">
        <v>20.399999999999999</v>
      </c>
      <c r="L3313" s="1">
        <f t="shared" si="1711"/>
        <v>25.4</v>
      </c>
      <c r="M3313" s="1">
        <f t="shared" si="1712"/>
        <v>25.4</v>
      </c>
      <c r="N3313" s="1">
        <f t="shared" si="1713"/>
        <v>1</v>
      </c>
      <c r="O3313" s="1">
        <f t="shared" si="1714"/>
        <v>1</v>
      </c>
      <c r="P3313" s="1">
        <f t="shared" si="1715"/>
        <v>0</v>
      </c>
      <c r="Q3313" s="18">
        <f t="shared" si="1707"/>
        <v>0.19260836263343215</v>
      </c>
      <c r="R3313" s="18">
        <f t="shared" si="1716"/>
        <v>0</v>
      </c>
      <c r="S3313" s="1">
        <f t="shared" si="1717"/>
        <v>7.5</v>
      </c>
      <c r="T3313" s="1">
        <f t="shared" si="1718"/>
        <v>0.3</v>
      </c>
      <c r="U3313" s="1">
        <f t="shared" si="1718"/>
        <v>0</v>
      </c>
      <c r="V3313" s="4">
        <f t="shared" si="1719"/>
        <v>4.9585163546589142</v>
      </c>
      <c r="W3313" s="4">
        <f t="shared" si="1720"/>
        <v>0</v>
      </c>
      <c r="X3313" s="4">
        <f t="shared" si="1721"/>
        <v>369.28500000000003</v>
      </c>
      <c r="Y3313" s="4">
        <f t="shared" si="1721"/>
        <v>0</v>
      </c>
      <c r="Z3313" s="4">
        <f t="shared" si="1722"/>
        <v>74.474898051516533</v>
      </c>
      <c r="AA3313" s="4">
        <f t="shared" si="1722"/>
        <v>0</v>
      </c>
      <c r="AD3313" s="5">
        <f t="shared" si="1723"/>
        <v>74.474898051516533</v>
      </c>
      <c r="AE3313" s="23">
        <v>36298</v>
      </c>
      <c r="AF3313" s="24">
        <v>22</v>
      </c>
      <c r="AG3313" s="1">
        <f t="shared" si="1724"/>
        <v>105.8617</v>
      </c>
      <c r="AH3313" s="1">
        <f t="shared" si="1724"/>
        <v>0</v>
      </c>
      <c r="AI3313" s="1">
        <f t="shared" si="1725"/>
        <v>30</v>
      </c>
      <c r="AJ3313" s="1">
        <f t="shared" si="1725"/>
        <v>0</v>
      </c>
      <c r="AK3313" s="1">
        <f t="shared" si="1726"/>
        <v>15.52941176470588</v>
      </c>
      <c r="AL3313" s="1">
        <f t="shared" si="1726"/>
        <v>0</v>
      </c>
      <c r="AM3313" s="5">
        <f t="shared" si="1727"/>
        <v>15.52941176470588</v>
      </c>
      <c r="AN3313" s="1">
        <f t="shared" si="1728"/>
        <v>132.327125</v>
      </c>
      <c r="AO3313" s="1">
        <f t="shared" si="1728"/>
        <v>0</v>
      </c>
      <c r="AP3313" s="1">
        <f t="shared" si="1729"/>
        <v>30</v>
      </c>
      <c r="AQ3313" s="1">
        <f t="shared" si="1729"/>
        <v>0</v>
      </c>
      <c r="AR3313" s="1">
        <f t="shared" si="1730"/>
        <v>15.52941176470588</v>
      </c>
      <c r="AS3313" s="1">
        <f t="shared" si="1730"/>
        <v>0</v>
      </c>
      <c r="AT3313" s="5">
        <f t="shared" si="1731"/>
        <v>15.52941176470588</v>
      </c>
      <c r="AU3313" s="1">
        <f t="shared" si="1732"/>
        <v>150</v>
      </c>
      <c r="AV3313" s="1">
        <f t="shared" si="1732"/>
        <v>0</v>
      </c>
      <c r="AW3313" s="1">
        <f t="shared" si="1733"/>
        <v>3.2352941176470589</v>
      </c>
      <c r="AX3313" s="1">
        <f t="shared" si="1733"/>
        <v>0</v>
      </c>
      <c r="AY3313" s="5">
        <f t="shared" si="1734"/>
        <v>3.2352941176470589</v>
      </c>
      <c r="AZ3313" s="1">
        <f t="shared" si="1735"/>
        <v>75</v>
      </c>
      <c r="BA3313" s="1">
        <f t="shared" si="1736"/>
        <v>55.392749999999999</v>
      </c>
      <c r="BB3313" s="1">
        <f t="shared" si="1737"/>
        <v>239.16176569857535</v>
      </c>
      <c r="BC3313" s="23">
        <v>36298</v>
      </c>
      <c r="BD3313" s="24">
        <v>22</v>
      </c>
    </row>
    <row r="3314" spans="4:56" x14ac:dyDescent="0.15">
      <c r="D3314" s="17"/>
      <c r="E3314" s="14">
        <f t="shared" si="1738"/>
        <v>2.0309645271851791</v>
      </c>
      <c r="F3314" s="23">
        <v>36298</v>
      </c>
      <c r="G3314" s="24">
        <v>23</v>
      </c>
      <c r="H3314" s="17">
        <v>275.17500000000001</v>
      </c>
      <c r="I3314" s="17">
        <f t="shared" si="1709"/>
        <v>109.57053290296835</v>
      </c>
      <c r="J3314" s="17">
        <f t="shared" si="1710"/>
        <v>222.53386555070523</v>
      </c>
      <c r="K3314" s="1">
        <v>20</v>
      </c>
      <c r="L3314" s="1">
        <f t="shared" si="1711"/>
        <v>25</v>
      </c>
      <c r="M3314" s="1">
        <f t="shared" si="1712"/>
        <v>25</v>
      </c>
      <c r="N3314" s="1">
        <f t="shared" si="1713"/>
        <v>1</v>
      </c>
      <c r="O3314" s="1">
        <f t="shared" si="1714"/>
        <v>1</v>
      </c>
      <c r="P3314" s="1">
        <f t="shared" si="1715"/>
        <v>0</v>
      </c>
      <c r="Q3314" s="18">
        <f t="shared" si="1707"/>
        <v>0.18078221337235892</v>
      </c>
      <c r="R3314" s="18">
        <f t="shared" si="1716"/>
        <v>0</v>
      </c>
      <c r="S3314" s="1">
        <f t="shared" si="1717"/>
        <v>7.5</v>
      </c>
      <c r="T3314" s="1">
        <f t="shared" si="1718"/>
        <v>0.3</v>
      </c>
      <c r="U3314" s="1">
        <f t="shared" si="1718"/>
        <v>0</v>
      </c>
      <c r="V3314" s="4">
        <f t="shared" si="1719"/>
        <v>5.0227046745292583</v>
      </c>
      <c r="W3314" s="4">
        <f t="shared" si="1720"/>
        <v>0</v>
      </c>
      <c r="X3314" s="4">
        <f t="shared" si="1721"/>
        <v>369.28500000000003</v>
      </c>
      <c r="Y3314" s="4">
        <f t="shared" si="1721"/>
        <v>0</v>
      </c>
      <c r="Z3314" s="4">
        <f t="shared" si="1722"/>
        <v>73.523136224331253</v>
      </c>
      <c r="AA3314" s="4">
        <f t="shared" si="1722"/>
        <v>0</v>
      </c>
      <c r="AD3314" s="5">
        <f t="shared" si="1723"/>
        <v>73.523136224331253</v>
      </c>
      <c r="AE3314" s="23">
        <v>36298</v>
      </c>
      <c r="AF3314" s="24">
        <v>23</v>
      </c>
      <c r="AG3314" s="1">
        <f t="shared" si="1724"/>
        <v>105.8617</v>
      </c>
      <c r="AH3314" s="1">
        <f t="shared" si="1724"/>
        <v>0</v>
      </c>
      <c r="AI3314" s="1">
        <f t="shared" si="1725"/>
        <v>30</v>
      </c>
      <c r="AJ3314" s="1">
        <f t="shared" si="1725"/>
        <v>0</v>
      </c>
      <c r="AK3314" s="1">
        <f t="shared" si="1726"/>
        <v>15.52941176470588</v>
      </c>
      <c r="AL3314" s="1">
        <f t="shared" si="1726"/>
        <v>0</v>
      </c>
      <c r="AM3314" s="5">
        <f t="shared" si="1727"/>
        <v>15.52941176470588</v>
      </c>
      <c r="AN3314" s="1">
        <f t="shared" si="1728"/>
        <v>132.327125</v>
      </c>
      <c r="AO3314" s="1">
        <f t="shared" si="1728"/>
        <v>0</v>
      </c>
      <c r="AP3314" s="1">
        <f t="shared" si="1729"/>
        <v>30</v>
      </c>
      <c r="AQ3314" s="1">
        <f t="shared" si="1729"/>
        <v>0</v>
      </c>
      <c r="AR3314" s="1">
        <f t="shared" si="1730"/>
        <v>15.52941176470588</v>
      </c>
      <c r="AS3314" s="1">
        <f t="shared" si="1730"/>
        <v>0</v>
      </c>
      <c r="AT3314" s="5">
        <f t="shared" si="1731"/>
        <v>15.52941176470588</v>
      </c>
      <c r="AU3314" s="1">
        <f t="shared" si="1732"/>
        <v>150</v>
      </c>
      <c r="AV3314" s="1">
        <f t="shared" si="1732"/>
        <v>0</v>
      </c>
      <c r="AW3314" s="1">
        <f t="shared" si="1733"/>
        <v>3.2352941176470589</v>
      </c>
      <c r="AX3314" s="1">
        <f t="shared" si="1733"/>
        <v>0</v>
      </c>
      <c r="AY3314" s="5">
        <f t="shared" si="1734"/>
        <v>3.2352941176470589</v>
      </c>
      <c r="AZ3314" s="1">
        <f t="shared" si="1735"/>
        <v>75</v>
      </c>
      <c r="BA3314" s="1">
        <f t="shared" si="1736"/>
        <v>55.392749999999999</v>
      </c>
      <c r="BB3314" s="1">
        <f t="shared" si="1737"/>
        <v>238.21000387139009</v>
      </c>
      <c r="BC3314" s="23">
        <v>36298</v>
      </c>
      <c r="BD3314" s="24">
        <v>23</v>
      </c>
    </row>
    <row r="3315" spans="4:56" x14ac:dyDescent="0.15">
      <c r="D3315" s="17"/>
      <c r="E3315" s="14">
        <f>$D$141</f>
        <v>2.0309645271851791</v>
      </c>
      <c r="F3315" s="23">
        <v>36299</v>
      </c>
      <c r="G3315" s="24">
        <v>0</v>
      </c>
      <c r="H3315" s="17">
        <v>260.233</v>
      </c>
      <c r="I3315" s="17">
        <f t="shared" si="1709"/>
        <v>103.62085396179944</v>
      </c>
      <c r="J3315" s="17">
        <f t="shared" si="1710"/>
        <v>210.45027867305049</v>
      </c>
      <c r="K3315" s="1">
        <v>19.61</v>
      </c>
      <c r="L3315" s="1">
        <f t="shared" si="1711"/>
        <v>24.61</v>
      </c>
      <c r="M3315" s="1">
        <f t="shared" si="1712"/>
        <v>24.61</v>
      </c>
      <c r="N3315" s="1">
        <f t="shared" si="1713"/>
        <v>1</v>
      </c>
      <c r="O3315" s="1">
        <f t="shared" si="1714"/>
        <v>1</v>
      </c>
      <c r="P3315" s="1">
        <f t="shared" si="1715"/>
        <v>0</v>
      </c>
      <c r="Q3315" s="18">
        <f t="shared" si="1707"/>
        <v>0.1709657408286693</v>
      </c>
      <c r="R3315" s="18">
        <f t="shared" si="1716"/>
        <v>0</v>
      </c>
      <c r="S3315" s="1">
        <f t="shared" si="1717"/>
        <v>7.5</v>
      </c>
      <c r="T3315" s="1">
        <f t="shared" si="1718"/>
        <v>0.3</v>
      </c>
      <c r="U3315" s="1">
        <f t="shared" si="1718"/>
        <v>0</v>
      </c>
      <c r="V3315" s="4">
        <f t="shared" si="1719"/>
        <v>5.0860882224887281</v>
      </c>
      <c r="W3315" s="4">
        <f t="shared" si="1720"/>
        <v>0</v>
      </c>
      <c r="X3315" s="4">
        <f t="shared" si="1721"/>
        <v>369.28500000000003</v>
      </c>
      <c r="Y3315" s="4">
        <f t="shared" si="1721"/>
        <v>0</v>
      </c>
      <c r="Z3315" s="4">
        <f t="shared" si="1722"/>
        <v>72.606880542725079</v>
      </c>
      <c r="AA3315" s="4">
        <f t="shared" si="1722"/>
        <v>0</v>
      </c>
      <c r="AD3315" s="5">
        <f t="shared" si="1723"/>
        <v>72.606880542725079</v>
      </c>
      <c r="AE3315" s="23">
        <v>36299</v>
      </c>
      <c r="AF3315" s="24">
        <v>0</v>
      </c>
      <c r="AG3315" s="1">
        <f t="shared" si="1724"/>
        <v>105.8617</v>
      </c>
      <c r="AH3315" s="1">
        <f t="shared" si="1724"/>
        <v>0</v>
      </c>
      <c r="AI3315" s="1">
        <f t="shared" si="1725"/>
        <v>30</v>
      </c>
      <c r="AJ3315" s="1">
        <f t="shared" si="1725"/>
        <v>0</v>
      </c>
      <c r="AK3315" s="1">
        <f t="shared" si="1726"/>
        <v>15.52941176470588</v>
      </c>
      <c r="AL3315" s="1">
        <f t="shared" si="1726"/>
        <v>0</v>
      </c>
      <c r="AM3315" s="5">
        <f t="shared" si="1727"/>
        <v>15.52941176470588</v>
      </c>
      <c r="AN3315" s="1">
        <f t="shared" si="1728"/>
        <v>132.327125</v>
      </c>
      <c r="AO3315" s="1">
        <f t="shared" si="1728"/>
        <v>0</v>
      </c>
      <c r="AP3315" s="1">
        <f t="shared" si="1729"/>
        <v>30</v>
      </c>
      <c r="AQ3315" s="1">
        <f t="shared" si="1729"/>
        <v>0</v>
      </c>
      <c r="AR3315" s="1">
        <f t="shared" si="1730"/>
        <v>15.52941176470588</v>
      </c>
      <c r="AS3315" s="1">
        <f t="shared" si="1730"/>
        <v>0</v>
      </c>
      <c r="AT3315" s="5">
        <f t="shared" si="1731"/>
        <v>15.52941176470588</v>
      </c>
      <c r="AU3315" s="1">
        <f t="shared" si="1732"/>
        <v>150</v>
      </c>
      <c r="AV3315" s="1">
        <f t="shared" si="1732"/>
        <v>0</v>
      </c>
      <c r="AW3315" s="1">
        <f t="shared" si="1733"/>
        <v>3.2352941176470589</v>
      </c>
      <c r="AX3315" s="1">
        <f t="shared" si="1733"/>
        <v>0</v>
      </c>
      <c r="AY3315" s="5">
        <f t="shared" si="1734"/>
        <v>3.2352941176470589</v>
      </c>
      <c r="AZ3315" s="1">
        <f t="shared" si="1735"/>
        <v>75</v>
      </c>
      <c r="BA3315" s="1">
        <f t="shared" si="1736"/>
        <v>55.392749999999999</v>
      </c>
      <c r="BB3315" s="1">
        <f t="shared" si="1737"/>
        <v>237.29374818978391</v>
      </c>
      <c r="BC3315" s="23">
        <v>36299</v>
      </c>
      <c r="BD3315" s="24">
        <v>0</v>
      </c>
    </row>
    <row r="3316" spans="4:56" x14ac:dyDescent="0.15">
      <c r="D3316" s="17"/>
      <c r="E3316" s="14">
        <f t="shared" ref="E3316:E3338" si="1739">$D$141</f>
        <v>2.0309645271851791</v>
      </c>
      <c r="F3316" s="23">
        <v>36299</v>
      </c>
      <c r="G3316" s="24">
        <v>1</v>
      </c>
      <c r="H3316" s="17">
        <v>226.834</v>
      </c>
      <c r="I3316" s="17">
        <f t="shared" si="1709"/>
        <v>90.321876117059773</v>
      </c>
      <c r="J3316" s="17">
        <f t="shared" si="1710"/>
        <v>183.44052642256261</v>
      </c>
      <c r="K3316" s="1">
        <v>19.37</v>
      </c>
      <c r="L3316" s="1">
        <f t="shared" si="1711"/>
        <v>24.37</v>
      </c>
      <c r="M3316" s="1">
        <f t="shared" si="1712"/>
        <v>24.37</v>
      </c>
      <c r="N3316" s="1">
        <f t="shared" si="1713"/>
        <v>1</v>
      </c>
      <c r="O3316" s="1">
        <f t="shared" si="1714"/>
        <v>1</v>
      </c>
      <c r="P3316" s="1">
        <f t="shared" si="1715"/>
        <v>0</v>
      </c>
      <c r="Q3316" s="18">
        <f t="shared" si="1707"/>
        <v>0.14902353988591138</v>
      </c>
      <c r="R3316" s="18">
        <f t="shared" si="1716"/>
        <v>0</v>
      </c>
      <c r="S3316" s="1">
        <f t="shared" si="1717"/>
        <v>7.5</v>
      </c>
      <c r="T3316" s="1">
        <f t="shared" si="1718"/>
        <v>0.3</v>
      </c>
      <c r="U3316" s="1">
        <f t="shared" si="1718"/>
        <v>0</v>
      </c>
      <c r="V3316" s="4">
        <f t="shared" si="1719"/>
        <v>5.1254904072503118</v>
      </c>
      <c r="W3316" s="4">
        <f t="shared" si="1720"/>
        <v>0</v>
      </c>
      <c r="X3316" s="4">
        <f t="shared" si="1721"/>
        <v>369.28500000000003</v>
      </c>
      <c r="Y3316" s="4">
        <f t="shared" si="1721"/>
        <v>0</v>
      </c>
      <c r="Z3316" s="4">
        <f t="shared" si="1722"/>
        <v>72.048715470742934</v>
      </c>
      <c r="AA3316" s="4">
        <f t="shared" si="1722"/>
        <v>0</v>
      </c>
      <c r="AD3316" s="5">
        <f t="shared" si="1723"/>
        <v>72.048715470742934</v>
      </c>
      <c r="AE3316" s="23">
        <v>36299</v>
      </c>
      <c r="AF3316" s="24">
        <v>1</v>
      </c>
      <c r="AG3316" s="1">
        <f t="shared" si="1724"/>
        <v>105.8617</v>
      </c>
      <c r="AH3316" s="1">
        <f t="shared" si="1724"/>
        <v>0</v>
      </c>
      <c r="AI3316" s="1">
        <f t="shared" si="1725"/>
        <v>30</v>
      </c>
      <c r="AJ3316" s="1">
        <f t="shared" si="1725"/>
        <v>0</v>
      </c>
      <c r="AK3316" s="1">
        <f t="shared" si="1726"/>
        <v>15.52941176470588</v>
      </c>
      <c r="AL3316" s="1">
        <f t="shared" si="1726"/>
        <v>0</v>
      </c>
      <c r="AM3316" s="5">
        <f t="shared" si="1727"/>
        <v>15.52941176470588</v>
      </c>
      <c r="AN3316" s="1">
        <f t="shared" si="1728"/>
        <v>132.327125</v>
      </c>
      <c r="AO3316" s="1">
        <f t="shared" si="1728"/>
        <v>0</v>
      </c>
      <c r="AP3316" s="1">
        <f t="shared" si="1729"/>
        <v>30</v>
      </c>
      <c r="AQ3316" s="1">
        <f t="shared" si="1729"/>
        <v>0</v>
      </c>
      <c r="AR3316" s="1">
        <f t="shared" si="1730"/>
        <v>15.52941176470588</v>
      </c>
      <c r="AS3316" s="1">
        <f t="shared" si="1730"/>
        <v>0</v>
      </c>
      <c r="AT3316" s="5">
        <f t="shared" si="1731"/>
        <v>15.52941176470588</v>
      </c>
      <c r="AU3316" s="1">
        <f t="shared" si="1732"/>
        <v>150</v>
      </c>
      <c r="AV3316" s="1">
        <f t="shared" si="1732"/>
        <v>0</v>
      </c>
      <c r="AW3316" s="1">
        <f t="shared" si="1733"/>
        <v>3.2352941176470589</v>
      </c>
      <c r="AX3316" s="1">
        <f t="shared" si="1733"/>
        <v>0</v>
      </c>
      <c r="AY3316" s="5">
        <f t="shared" si="1734"/>
        <v>3.2352941176470589</v>
      </c>
      <c r="AZ3316" s="1">
        <f t="shared" si="1735"/>
        <v>75</v>
      </c>
      <c r="BA3316" s="1">
        <f t="shared" si="1736"/>
        <v>55.392749999999999</v>
      </c>
      <c r="BB3316" s="1">
        <f t="shared" si="1737"/>
        <v>236.73558311780178</v>
      </c>
      <c r="BC3316" s="23">
        <v>36299</v>
      </c>
      <c r="BD3316" s="24">
        <v>1</v>
      </c>
    </row>
    <row r="3317" spans="4:56" x14ac:dyDescent="0.15">
      <c r="D3317" s="17"/>
      <c r="E3317" s="14">
        <f t="shared" si="1739"/>
        <v>2.0309645271851791</v>
      </c>
      <c r="F3317" s="23">
        <v>36299</v>
      </c>
      <c r="G3317" s="24">
        <v>2</v>
      </c>
      <c r="H3317" s="17">
        <v>208.33</v>
      </c>
      <c r="I3317" s="17">
        <f t="shared" si="1709"/>
        <v>82.953862522668828</v>
      </c>
      <c r="J3317" s="17">
        <f t="shared" si="1710"/>
        <v>168.47635217653644</v>
      </c>
      <c r="K3317" s="1">
        <v>19.350000000000001</v>
      </c>
      <c r="L3317" s="1">
        <f t="shared" si="1711"/>
        <v>24.35</v>
      </c>
      <c r="M3317" s="1">
        <f t="shared" si="1712"/>
        <v>24.35</v>
      </c>
      <c r="N3317" s="1">
        <f t="shared" si="1713"/>
        <v>1</v>
      </c>
      <c r="O3317" s="1">
        <f t="shared" si="1714"/>
        <v>1</v>
      </c>
      <c r="P3317" s="1">
        <f t="shared" si="1715"/>
        <v>0</v>
      </c>
      <c r="Q3317" s="18">
        <f t="shared" si="1707"/>
        <v>0.13686693381253212</v>
      </c>
      <c r="R3317" s="18">
        <f t="shared" si="1716"/>
        <v>0</v>
      </c>
      <c r="S3317" s="1">
        <f t="shared" si="1717"/>
        <v>7.5</v>
      </c>
      <c r="T3317" s="1">
        <f t="shared" si="1718"/>
        <v>0.3</v>
      </c>
      <c r="U3317" s="1">
        <f t="shared" si="1718"/>
        <v>0</v>
      </c>
      <c r="V3317" s="4">
        <f t="shared" si="1719"/>
        <v>5.1287876688303546</v>
      </c>
      <c r="W3317" s="4">
        <f t="shared" si="1720"/>
        <v>0</v>
      </c>
      <c r="X3317" s="4">
        <f t="shared" si="1721"/>
        <v>369.28500000000003</v>
      </c>
      <c r="Y3317" s="4">
        <f t="shared" si="1721"/>
        <v>0</v>
      </c>
      <c r="Z3317" s="4">
        <f t="shared" si="1722"/>
        <v>72.002395857463384</v>
      </c>
      <c r="AA3317" s="4">
        <f t="shared" si="1722"/>
        <v>0</v>
      </c>
      <c r="AD3317" s="5">
        <f t="shared" si="1723"/>
        <v>72.002395857463384</v>
      </c>
      <c r="AE3317" s="23">
        <v>36299</v>
      </c>
      <c r="AF3317" s="24">
        <v>2</v>
      </c>
      <c r="AG3317" s="1">
        <f t="shared" si="1724"/>
        <v>105.8617</v>
      </c>
      <c r="AH3317" s="1">
        <f t="shared" si="1724"/>
        <v>0</v>
      </c>
      <c r="AI3317" s="1">
        <f t="shared" si="1725"/>
        <v>30</v>
      </c>
      <c r="AJ3317" s="1">
        <f t="shared" si="1725"/>
        <v>0</v>
      </c>
      <c r="AK3317" s="1">
        <f t="shared" si="1726"/>
        <v>15.52941176470588</v>
      </c>
      <c r="AL3317" s="1">
        <f t="shared" si="1726"/>
        <v>0</v>
      </c>
      <c r="AM3317" s="5">
        <f t="shared" si="1727"/>
        <v>15.52941176470588</v>
      </c>
      <c r="AN3317" s="1">
        <f t="shared" si="1728"/>
        <v>132.327125</v>
      </c>
      <c r="AO3317" s="1">
        <f t="shared" si="1728"/>
        <v>0</v>
      </c>
      <c r="AP3317" s="1">
        <f t="shared" si="1729"/>
        <v>30</v>
      </c>
      <c r="AQ3317" s="1">
        <f t="shared" si="1729"/>
        <v>0</v>
      </c>
      <c r="AR3317" s="1">
        <f t="shared" si="1730"/>
        <v>15.52941176470588</v>
      </c>
      <c r="AS3317" s="1">
        <f t="shared" si="1730"/>
        <v>0</v>
      </c>
      <c r="AT3317" s="5">
        <f t="shared" si="1731"/>
        <v>15.52941176470588</v>
      </c>
      <c r="AU3317" s="1">
        <f t="shared" si="1732"/>
        <v>150</v>
      </c>
      <c r="AV3317" s="1">
        <f t="shared" si="1732"/>
        <v>0</v>
      </c>
      <c r="AW3317" s="1">
        <f t="shared" si="1733"/>
        <v>3.2352941176470589</v>
      </c>
      <c r="AX3317" s="1">
        <f t="shared" si="1733"/>
        <v>0</v>
      </c>
      <c r="AY3317" s="5">
        <f t="shared" si="1734"/>
        <v>3.2352941176470589</v>
      </c>
      <c r="AZ3317" s="1">
        <f t="shared" si="1735"/>
        <v>75</v>
      </c>
      <c r="BA3317" s="1">
        <f t="shared" si="1736"/>
        <v>55.392749999999999</v>
      </c>
      <c r="BB3317" s="1">
        <f t="shared" si="1737"/>
        <v>236.68926350452222</v>
      </c>
      <c r="BC3317" s="23">
        <v>36299</v>
      </c>
      <c r="BD3317" s="24">
        <v>2</v>
      </c>
    </row>
    <row r="3318" spans="4:56" x14ac:dyDescent="0.15">
      <c r="D3318" s="17"/>
      <c r="E3318" s="14">
        <f t="shared" si="1739"/>
        <v>2.0309645271851791</v>
      </c>
      <c r="F3318" s="23">
        <v>36299</v>
      </c>
      <c r="G3318" s="24">
        <v>3</v>
      </c>
      <c r="H3318" s="17">
        <v>210.70500000000001</v>
      </c>
      <c r="I3318" s="17">
        <f t="shared" si="1709"/>
        <v>83.899551686453876</v>
      </c>
      <c r="J3318" s="17">
        <f t="shared" si="1710"/>
        <v>170.39701332192729</v>
      </c>
      <c r="K3318" s="1">
        <v>18.96</v>
      </c>
      <c r="L3318" s="1">
        <f t="shared" si="1711"/>
        <v>23.96</v>
      </c>
      <c r="M3318" s="1">
        <f t="shared" si="1712"/>
        <v>23.96</v>
      </c>
      <c r="N3318" s="1">
        <f t="shared" si="1713"/>
        <v>1</v>
      </c>
      <c r="O3318" s="1">
        <f t="shared" si="1714"/>
        <v>1</v>
      </c>
      <c r="P3318" s="1">
        <f t="shared" si="1715"/>
        <v>0</v>
      </c>
      <c r="Q3318" s="18">
        <f t="shared" si="1707"/>
        <v>0.13842724182292318</v>
      </c>
      <c r="R3318" s="18">
        <f t="shared" si="1716"/>
        <v>0</v>
      </c>
      <c r="S3318" s="1">
        <f t="shared" si="1717"/>
        <v>7.5</v>
      </c>
      <c r="T3318" s="1">
        <f t="shared" si="1718"/>
        <v>0.3</v>
      </c>
      <c r="U3318" s="1">
        <f t="shared" si="1718"/>
        <v>0</v>
      </c>
      <c r="V3318" s="4">
        <f t="shared" si="1719"/>
        <v>5.193509921131942</v>
      </c>
      <c r="W3318" s="4">
        <f t="shared" si="1720"/>
        <v>0</v>
      </c>
      <c r="X3318" s="4">
        <f t="shared" si="1721"/>
        <v>369.28500000000003</v>
      </c>
      <c r="Y3318" s="4">
        <f t="shared" si="1721"/>
        <v>0</v>
      </c>
      <c r="Z3318" s="4">
        <f t="shared" si="1722"/>
        <v>71.105091856551837</v>
      </c>
      <c r="AA3318" s="4">
        <f t="shared" si="1722"/>
        <v>0</v>
      </c>
      <c r="AD3318" s="5">
        <f t="shared" si="1723"/>
        <v>71.105091856551837</v>
      </c>
      <c r="AE3318" s="23">
        <v>36299</v>
      </c>
      <c r="AF3318" s="24">
        <v>3</v>
      </c>
      <c r="AG3318" s="1">
        <f t="shared" si="1724"/>
        <v>105.8617</v>
      </c>
      <c r="AH3318" s="1">
        <f t="shared" si="1724"/>
        <v>0</v>
      </c>
      <c r="AI3318" s="1">
        <f t="shared" si="1725"/>
        <v>30</v>
      </c>
      <c r="AJ3318" s="1">
        <f t="shared" si="1725"/>
        <v>0</v>
      </c>
      <c r="AK3318" s="1">
        <f t="shared" si="1726"/>
        <v>15.52941176470588</v>
      </c>
      <c r="AL3318" s="1">
        <f t="shared" si="1726"/>
        <v>0</v>
      </c>
      <c r="AM3318" s="5">
        <f t="shared" si="1727"/>
        <v>15.52941176470588</v>
      </c>
      <c r="AN3318" s="1">
        <f t="shared" si="1728"/>
        <v>132.327125</v>
      </c>
      <c r="AO3318" s="1">
        <f t="shared" si="1728"/>
        <v>0</v>
      </c>
      <c r="AP3318" s="1">
        <f t="shared" si="1729"/>
        <v>30</v>
      </c>
      <c r="AQ3318" s="1">
        <f t="shared" si="1729"/>
        <v>0</v>
      </c>
      <c r="AR3318" s="1">
        <f t="shared" si="1730"/>
        <v>15.52941176470588</v>
      </c>
      <c r="AS3318" s="1">
        <f t="shared" si="1730"/>
        <v>0</v>
      </c>
      <c r="AT3318" s="5">
        <f t="shared" si="1731"/>
        <v>15.52941176470588</v>
      </c>
      <c r="AU3318" s="1">
        <f t="shared" si="1732"/>
        <v>150</v>
      </c>
      <c r="AV3318" s="1">
        <f t="shared" si="1732"/>
        <v>0</v>
      </c>
      <c r="AW3318" s="1">
        <f t="shared" si="1733"/>
        <v>3.2352941176470589</v>
      </c>
      <c r="AX3318" s="1">
        <f t="shared" si="1733"/>
        <v>0</v>
      </c>
      <c r="AY3318" s="5">
        <f t="shared" si="1734"/>
        <v>3.2352941176470589</v>
      </c>
      <c r="AZ3318" s="1">
        <f t="shared" si="1735"/>
        <v>75</v>
      </c>
      <c r="BA3318" s="1">
        <f t="shared" si="1736"/>
        <v>55.392749999999999</v>
      </c>
      <c r="BB3318" s="1">
        <f t="shared" si="1737"/>
        <v>235.79195950361068</v>
      </c>
      <c r="BC3318" s="23">
        <v>36299</v>
      </c>
      <c r="BD3318" s="24">
        <v>3</v>
      </c>
    </row>
    <row r="3319" spans="4:56" x14ac:dyDescent="0.15">
      <c r="D3319" s="17"/>
      <c r="E3319" s="14">
        <f t="shared" si="1739"/>
        <v>2.0309645271851791</v>
      </c>
      <c r="F3319" s="23">
        <v>36299</v>
      </c>
      <c r="G3319" s="24">
        <v>4</v>
      </c>
      <c r="H3319" s="17">
        <v>192.13200000000001</v>
      </c>
      <c r="I3319" s="17">
        <f t="shared" si="1709"/>
        <v>76.504063333199284</v>
      </c>
      <c r="J3319" s="17">
        <f t="shared" si="1710"/>
        <v>155.37703881525607</v>
      </c>
      <c r="K3319" s="1">
        <v>18.03</v>
      </c>
      <c r="L3319" s="1">
        <f t="shared" si="1711"/>
        <v>23.03</v>
      </c>
      <c r="M3319" s="1">
        <f t="shared" si="1712"/>
        <v>23.03</v>
      </c>
      <c r="N3319" s="1">
        <f t="shared" si="1713"/>
        <v>1</v>
      </c>
      <c r="O3319" s="1">
        <f t="shared" si="1714"/>
        <v>1</v>
      </c>
      <c r="P3319" s="1">
        <f t="shared" si="1715"/>
        <v>0</v>
      </c>
      <c r="Q3319" s="18">
        <f t="shared" si="1707"/>
        <v>0.12622530469576837</v>
      </c>
      <c r="R3319" s="18">
        <f t="shared" si="1716"/>
        <v>0</v>
      </c>
      <c r="S3319" s="1">
        <f t="shared" si="1717"/>
        <v>7.5</v>
      </c>
      <c r="T3319" s="1">
        <f t="shared" si="1718"/>
        <v>0.3</v>
      </c>
      <c r="U3319" s="1">
        <f t="shared" si="1718"/>
        <v>0</v>
      </c>
      <c r="V3319" s="4">
        <f t="shared" si="1719"/>
        <v>5.3511628428191766</v>
      </c>
      <c r="W3319" s="4">
        <f t="shared" si="1720"/>
        <v>0</v>
      </c>
      <c r="X3319" s="4">
        <f t="shared" si="1721"/>
        <v>369.28500000000003</v>
      </c>
      <c r="Y3319" s="4">
        <f t="shared" si="1721"/>
        <v>0</v>
      </c>
      <c r="Z3319" s="4">
        <f t="shared" si="1722"/>
        <v>69.010234008398811</v>
      </c>
      <c r="AA3319" s="4">
        <f t="shared" si="1722"/>
        <v>0</v>
      </c>
      <c r="AD3319" s="5">
        <f t="shared" si="1723"/>
        <v>69.010234008398811</v>
      </c>
      <c r="AE3319" s="23">
        <v>36299</v>
      </c>
      <c r="AF3319" s="24">
        <v>4</v>
      </c>
      <c r="AG3319" s="1">
        <f t="shared" si="1724"/>
        <v>105.8617</v>
      </c>
      <c r="AH3319" s="1">
        <f t="shared" si="1724"/>
        <v>0</v>
      </c>
      <c r="AI3319" s="1">
        <f t="shared" si="1725"/>
        <v>30</v>
      </c>
      <c r="AJ3319" s="1">
        <f t="shared" si="1725"/>
        <v>0</v>
      </c>
      <c r="AK3319" s="1">
        <f t="shared" si="1726"/>
        <v>15.52941176470588</v>
      </c>
      <c r="AL3319" s="1">
        <f t="shared" si="1726"/>
        <v>0</v>
      </c>
      <c r="AM3319" s="5">
        <f t="shared" si="1727"/>
        <v>15.52941176470588</v>
      </c>
      <c r="AN3319" s="1">
        <f t="shared" si="1728"/>
        <v>132.327125</v>
      </c>
      <c r="AO3319" s="1">
        <f t="shared" si="1728"/>
        <v>0</v>
      </c>
      <c r="AP3319" s="1">
        <f t="shared" si="1729"/>
        <v>30</v>
      </c>
      <c r="AQ3319" s="1">
        <f t="shared" si="1729"/>
        <v>0</v>
      </c>
      <c r="AR3319" s="1">
        <f t="shared" si="1730"/>
        <v>15.52941176470588</v>
      </c>
      <c r="AS3319" s="1">
        <f t="shared" si="1730"/>
        <v>0</v>
      </c>
      <c r="AT3319" s="5">
        <f t="shared" si="1731"/>
        <v>15.52941176470588</v>
      </c>
      <c r="AU3319" s="1">
        <f t="shared" si="1732"/>
        <v>150</v>
      </c>
      <c r="AV3319" s="1">
        <f t="shared" si="1732"/>
        <v>0</v>
      </c>
      <c r="AW3319" s="1">
        <f t="shared" si="1733"/>
        <v>3.2352941176470589</v>
      </c>
      <c r="AX3319" s="1">
        <f t="shared" si="1733"/>
        <v>0</v>
      </c>
      <c r="AY3319" s="5">
        <f t="shared" si="1734"/>
        <v>3.2352941176470589</v>
      </c>
      <c r="AZ3319" s="1">
        <f t="shared" si="1735"/>
        <v>75</v>
      </c>
      <c r="BA3319" s="1">
        <f t="shared" si="1736"/>
        <v>55.392749999999999</v>
      </c>
      <c r="BB3319" s="1">
        <f t="shared" si="1737"/>
        <v>233.69710165545766</v>
      </c>
      <c r="BC3319" s="23">
        <v>36299</v>
      </c>
      <c r="BD3319" s="24">
        <v>4</v>
      </c>
    </row>
    <row r="3320" spans="4:56" x14ac:dyDescent="0.15">
      <c r="D3320" s="17"/>
      <c r="E3320" s="14">
        <f t="shared" si="1739"/>
        <v>2.0309645271851791</v>
      </c>
      <c r="F3320" s="23">
        <v>36299</v>
      </c>
      <c r="G3320" s="24">
        <v>5</v>
      </c>
      <c r="H3320" s="17">
        <v>197.30600000000001</v>
      </c>
      <c r="I3320" s="17">
        <f t="shared" si="1709"/>
        <v>78.564272063061949</v>
      </c>
      <c r="J3320" s="17">
        <f t="shared" si="1710"/>
        <v>159.56124966420438</v>
      </c>
      <c r="K3320" s="1">
        <v>17.25</v>
      </c>
      <c r="L3320" s="1">
        <f t="shared" si="1711"/>
        <v>22.25</v>
      </c>
      <c r="M3320" s="1">
        <f t="shared" si="1712"/>
        <v>22.25</v>
      </c>
      <c r="N3320" s="1">
        <f t="shared" si="1713"/>
        <v>1</v>
      </c>
      <c r="O3320" s="1">
        <f t="shared" si="1714"/>
        <v>1</v>
      </c>
      <c r="P3320" s="1">
        <f t="shared" si="1715"/>
        <v>0</v>
      </c>
      <c r="Q3320" s="18">
        <f t="shared" si="1707"/>
        <v>0.12962447675714234</v>
      </c>
      <c r="R3320" s="18">
        <f t="shared" si="1716"/>
        <v>0</v>
      </c>
      <c r="S3320" s="1">
        <f t="shared" si="1717"/>
        <v>7.5</v>
      </c>
      <c r="T3320" s="1">
        <f t="shared" si="1718"/>
        <v>0.3</v>
      </c>
      <c r="U3320" s="1">
        <f t="shared" si="1718"/>
        <v>0</v>
      </c>
      <c r="V3320" s="4">
        <f t="shared" si="1719"/>
        <v>5.4870720019673191</v>
      </c>
      <c r="W3320" s="4">
        <f t="shared" si="1720"/>
        <v>0</v>
      </c>
      <c r="X3320" s="4">
        <f t="shared" si="1721"/>
        <v>369.28500000000003</v>
      </c>
      <c r="Y3320" s="4">
        <f t="shared" si="1721"/>
        <v>0</v>
      </c>
      <c r="Z3320" s="4">
        <f t="shared" si="1722"/>
        <v>67.300921122886237</v>
      </c>
      <c r="AA3320" s="4">
        <f t="shared" si="1722"/>
        <v>0</v>
      </c>
      <c r="AD3320" s="5">
        <f t="shared" si="1723"/>
        <v>67.300921122886237</v>
      </c>
      <c r="AE3320" s="23">
        <v>36299</v>
      </c>
      <c r="AF3320" s="24">
        <v>5</v>
      </c>
      <c r="AG3320" s="1">
        <f t="shared" si="1724"/>
        <v>105.8617</v>
      </c>
      <c r="AH3320" s="1">
        <f t="shared" si="1724"/>
        <v>0</v>
      </c>
      <c r="AI3320" s="1">
        <f t="shared" si="1725"/>
        <v>30</v>
      </c>
      <c r="AJ3320" s="1">
        <f t="shared" si="1725"/>
        <v>0</v>
      </c>
      <c r="AK3320" s="1">
        <f t="shared" si="1726"/>
        <v>15.52941176470588</v>
      </c>
      <c r="AL3320" s="1">
        <f t="shared" si="1726"/>
        <v>0</v>
      </c>
      <c r="AM3320" s="5">
        <f t="shared" si="1727"/>
        <v>15.52941176470588</v>
      </c>
      <c r="AN3320" s="1">
        <f t="shared" si="1728"/>
        <v>132.327125</v>
      </c>
      <c r="AO3320" s="1">
        <f t="shared" si="1728"/>
        <v>0</v>
      </c>
      <c r="AP3320" s="1">
        <f t="shared" si="1729"/>
        <v>30</v>
      </c>
      <c r="AQ3320" s="1">
        <f t="shared" si="1729"/>
        <v>0</v>
      </c>
      <c r="AR3320" s="1">
        <f t="shared" si="1730"/>
        <v>15.52941176470588</v>
      </c>
      <c r="AS3320" s="1">
        <f t="shared" si="1730"/>
        <v>0</v>
      </c>
      <c r="AT3320" s="5">
        <f t="shared" si="1731"/>
        <v>15.52941176470588</v>
      </c>
      <c r="AU3320" s="1">
        <f t="shared" si="1732"/>
        <v>150</v>
      </c>
      <c r="AV3320" s="1">
        <f t="shared" si="1732"/>
        <v>0</v>
      </c>
      <c r="AW3320" s="1">
        <f t="shared" si="1733"/>
        <v>3.2352941176470589</v>
      </c>
      <c r="AX3320" s="1">
        <f t="shared" si="1733"/>
        <v>0</v>
      </c>
      <c r="AY3320" s="5">
        <f t="shared" si="1734"/>
        <v>3.2352941176470589</v>
      </c>
      <c r="AZ3320" s="1">
        <f t="shared" si="1735"/>
        <v>75</v>
      </c>
      <c r="BA3320" s="1">
        <f t="shared" si="1736"/>
        <v>55.392749999999999</v>
      </c>
      <c r="BB3320" s="1">
        <f t="shared" si="1737"/>
        <v>231.98778876994507</v>
      </c>
      <c r="BC3320" s="23">
        <v>36299</v>
      </c>
      <c r="BD3320" s="24">
        <v>5</v>
      </c>
    </row>
    <row r="3321" spans="4:56" x14ac:dyDescent="0.15">
      <c r="D3321" s="17"/>
      <c r="E3321" s="14">
        <f t="shared" si="1739"/>
        <v>2.0309645271851791</v>
      </c>
      <c r="F3321" s="23">
        <v>36299</v>
      </c>
      <c r="G3321" s="24">
        <v>6</v>
      </c>
      <c r="H3321" s="17">
        <v>210.37100000000001</v>
      </c>
      <c r="I3321" s="17">
        <f t="shared" si="1709"/>
        <v>83.766557926157375</v>
      </c>
      <c r="J3321" s="17">
        <f t="shared" si="1710"/>
        <v>170.12690771242814</v>
      </c>
      <c r="K3321" s="1">
        <v>17.12</v>
      </c>
      <c r="L3321" s="1">
        <f t="shared" si="1711"/>
        <v>22.12</v>
      </c>
      <c r="M3321" s="1">
        <f t="shared" si="1712"/>
        <v>22.12</v>
      </c>
      <c r="N3321" s="1">
        <f t="shared" si="1713"/>
        <v>1</v>
      </c>
      <c r="O3321" s="1">
        <f t="shared" si="1714"/>
        <v>1</v>
      </c>
      <c r="P3321" s="1">
        <f t="shared" si="1715"/>
        <v>0</v>
      </c>
      <c r="Q3321" s="18">
        <f t="shared" si="1707"/>
        <v>0.13820781324377768</v>
      </c>
      <c r="R3321" s="18">
        <f t="shared" si="1716"/>
        <v>0</v>
      </c>
      <c r="S3321" s="1">
        <f t="shared" si="1717"/>
        <v>7.5</v>
      </c>
      <c r="T3321" s="1">
        <f t="shared" si="1718"/>
        <v>0.3</v>
      </c>
      <c r="U3321" s="1">
        <f t="shared" si="1718"/>
        <v>0</v>
      </c>
      <c r="V3321" s="4">
        <f t="shared" si="1719"/>
        <v>5.510056782532236</v>
      </c>
      <c r="W3321" s="4">
        <f t="shared" si="1720"/>
        <v>0</v>
      </c>
      <c r="X3321" s="4">
        <f t="shared" si="1721"/>
        <v>369.28500000000003</v>
      </c>
      <c r="Y3321" s="4">
        <f t="shared" si="1721"/>
        <v>0</v>
      </c>
      <c r="Z3321" s="4">
        <f t="shared" si="1722"/>
        <v>67.0201804763052</v>
      </c>
      <c r="AA3321" s="4">
        <f t="shared" si="1722"/>
        <v>0</v>
      </c>
      <c r="AD3321" s="5">
        <f t="shared" si="1723"/>
        <v>67.0201804763052</v>
      </c>
      <c r="AE3321" s="23">
        <v>36299</v>
      </c>
      <c r="AF3321" s="24">
        <v>6</v>
      </c>
      <c r="AG3321" s="1">
        <f t="shared" si="1724"/>
        <v>105.8617</v>
      </c>
      <c r="AH3321" s="1">
        <f t="shared" si="1724"/>
        <v>0</v>
      </c>
      <c r="AI3321" s="1">
        <f t="shared" si="1725"/>
        <v>30</v>
      </c>
      <c r="AJ3321" s="1">
        <f t="shared" si="1725"/>
        <v>0</v>
      </c>
      <c r="AK3321" s="1">
        <f t="shared" si="1726"/>
        <v>15.52941176470588</v>
      </c>
      <c r="AL3321" s="1">
        <f t="shared" si="1726"/>
        <v>0</v>
      </c>
      <c r="AM3321" s="5">
        <f t="shared" si="1727"/>
        <v>15.52941176470588</v>
      </c>
      <c r="AN3321" s="1">
        <f t="shared" si="1728"/>
        <v>132.327125</v>
      </c>
      <c r="AO3321" s="1">
        <f t="shared" si="1728"/>
        <v>0</v>
      </c>
      <c r="AP3321" s="1">
        <f t="shared" si="1729"/>
        <v>30</v>
      </c>
      <c r="AQ3321" s="1">
        <f t="shared" si="1729"/>
        <v>0</v>
      </c>
      <c r="AR3321" s="1">
        <f t="shared" si="1730"/>
        <v>15.52941176470588</v>
      </c>
      <c r="AS3321" s="1">
        <f t="shared" si="1730"/>
        <v>0</v>
      </c>
      <c r="AT3321" s="5">
        <f t="shared" si="1731"/>
        <v>15.52941176470588</v>
      </c>
      <c r="AU3321" s="1">
        <f t="shared" si="1732"/>
        <v>150</v>
      </c>
      <c r="AV3321" s="1">
        <f t="shared" si="1732"/>
        <v>0</v>
      </c>
      <c r="AW3321" s="1">
        <f t="shared" si="1733"/>
        <v>3.2352941176470589</v>
      </c>
      <c r="AX3321" s="1">
        <f t="shared" si="1733"/>
        <v>0</v>
      </c>
      <c r="AY3321" s="5">
        <f t="shared" si="1734"/>
        <v>3.2352941176470589</v>
      </c>
      <c r="AZ3321" s="1">
        <f t="shared" si="1735"/>
        <v>75</v>
      </c>
      <c r="BA3321" s="1">
        <f t="shared" si="1736"/>
        <v>55.392749999999999</v>
      </c>
      <c r="BB3321" s="1">
        <f t="shared" si="1737"/>
        <v>231.70704812336405</v>
      </c>
      <c r="BC3321" s="23">
        <v>36299</v>
      </c>
      <c r="BD3321" s="24">
        <v>6</v>
      </c>
    </row>
    <row r="3322" spans="4:56" x14ac:dyDescent="0.15">
      <c r="D3322" s="17"/>
      <c r="E3322" s="14">
        <f t="shared" si="1739"/>
        <v>2.0309645271851791</v>
      </c>
      <c r="F3322" s="23">
        <v>36299</v>
      </c>
      <c r="G3322" s="24">
        <v>7</v>
      </c>
      <c r="H3322" s="17">
        <v>188.40600000000001</v>
      </c>
      <c r="I3322" s="17">
        <f t="shared" si="1709"/>
        <v>75.020426354562204</v>
      </c>
      <c r="J3322" s="17">
        <f t="shared" si="1710"/>
        <v>152.36382474042398</v>
      </c>
      <c r="K3322" s="1">
        <v>17.52</v>
      </c>
      <c r="L3322" s="1">
        <f t="shared" si="1711"/>
        <v>22.52</v>
      </c>
      <c r="M3322" s="1">
        <f t="shared" si="1712"/>
        <v>22.52</v>
      </c>
      <c r="N3322" s="1">
        <f t="shared" si="1713"/>
        <v>1</v>
      </c>
      <c r="O3322" s="1">
        <f t="shared" si="1714"/>
        <v>1</v>
      </c>
      <c r="P3322" s="1">
        <f t="shared" si="1715"/>
        <v>0</v>
      </c>
      <c r="Q3322" s="18">
        <f t="shared" si="1707"/>
        <v>0.12377742779188755</v>
      </c>
      <c r="R3322" s="18">
        <f t="shared" si="1716"/>
        <v>0</v>
      </c>
      <c r="S3322" s="1">
        <f t="shared" si="1717"/>
        <v>7.5</v>
      </c>
      <c r="T3322" s="1">
        <f t="shared" si="1718"/>
        <v>0.3</v>
      </c>
      <c r="U3322" s="1">
        <f t="shared" si="1718"/>
        <v>0</v>
      </c>
      <c r="V3322" s="4">
        <f t="shared" si="1719"/>
        <v>5.4396402818260539</v>
      </c>
      <c r="W3322" s="4">
        <f t="shared" si="1720"/>
        <v>0</v>
      </c>
      <c r="X3322" s="4">
        <f t="shared" si="1721"/>
        <v>369.28500000000003</v>
      </c>
      <c r="Y3322" s="4">
        <f t="shared" si="1721"/>
        <v>0</v>
      </c>
      <c r="Z3322" s="4">
        <f t="shared" si="1722"/>
        <v>67.887761114239211</v>
      </c>
      <c r="AA3322" s="4">
        <f t="shared" si="1722"/>
        <v>0</v>
      </c>
      <c r="AD3322" s="5">
        <f t="shared" si="1723"/>
        <v>67.887761114239211</v>
      </c>
      <c r="AE3322" s="23">
        <v>36299</v>
      </c>
      <c r="AF3322" s="24">
        <v>7</v>
      </c>
      <c r="AG3322" s="1">
        <f t="shared" si="1724"/>
        <v>105.8617</v>
      </c>
      <c r="AH3322" s="1">
        <f t="shared" si="1724"/>
        <v>0</v>
      </c>
      <c r="AI3322" s="1">
        <f t="shared" si="1725"/>
        <v>30</v>
      </c>
      <c r="AJ3322" s="1">
        <f t="shared" si="1725"/>
        <v>0</v>
      </c>
      <c r="AK3322" s="1">
        <f t="shared" si="1726"/>
        <v>15.52941176470588</v>
      </c>
      <c r="AL3322" s="1">
        <f t="shared" si="1726"/>
        <v>0</v>
      </c>
      <c r="AM3322" s="5">
        <f t="shared" si="1727"/>
        <v>15.52941176470588</v>
      </c>
      <c r="AN3322" s="1">
        <f t="shared" si="1728"/>
        <v>132.327125</v>
      </c>
      <c r="AO3322" s="1">
        <f t="shared" si="1728"/>
        <v>0</v>
      </c>
      <c r="AP3322" s="1">
        <f t="shared" si="1729"/>
        <v>30</v>
      </c>
      <c r="AQ3322" s="1">
        <f t="shared" si="1729"/>
        <v>0</v>
      </c>
      <c r="AR3322" s="1">
        <f t="shared" si="1730"/>
        <v>15.52941176470588</v>
      </c>
      <c r="AS3322" s="1">
        <f t="shared" si="1730"/>
        <v>0</v>
      </c>
      <c r="AT3322" s="5">
        <f t="shared" si="1731"/>
        <v>15.52941176470588</v>
      </c>
      <c r="AU3322" s="1">
        <f t="shared" si="1732"/>
        <v>150</v>
      </c>
      <c r="AV3322" s="1">
        <f t="shared" si="1732"/>
        <v>0</v>
      </c>
      <c r="AW3322" s="1">
        <f t="shared" si="1733"/>
        <v>3.2352941176470589</v>
      </c>
      <c r="AX3322" s="1">
        <f t="shared" si="1733"/>
        <v>0</v>
      </c>
      <c r="AY3322" s="5">
        <f t="shared" si="1734"/>
        <v>3.2352941176470589</v>
      </c>
      <c r="AZ3322" s="1">
        <f t="shared" si="1735"/>
        <v>75</v>
      </c>
      <c r="BA3322" s="1">
        <f t="shared" si="1736"/>
        <v>55.392749999999999</v>
      </c>
      <c r="BB3322" s="1">
        <f t="shared" si="1737"/>
        <v>232.57462876129804</v>
      </c>
      <c r="BC3322" s="23">
        <v>36299</v>
      </c>
      <c r="BD3322" s="24">
        <v>7</v>
      </c>
    </row>
    <row r="3323" spans="4:56" x14ac:dyDescent="0.15">
      <c r="D3323" s="17"/>
      <c r="E3323" s="14">
        <f t="shared" si="1739"/>
        <v>2.0309645271851791</v>
      </c>
      <c r="F3323" s="23">
        <v>36299</v>
      </c>
      <c r="G3323" s="24">
        <v>8</v>
      </c>
      <c r="H3323" s="17">
        <v>290.608</v>
      </c>
      <c r="I3323" s="17">
        <f t="shared" si="1709"/>
        <v>115.71572063547134</v>
      </c>
      <c r="J3323" s="17">
        <f t="shared" si="1710"/>
        <v>235.01452384831234</v>
      </c>
      <c r="K3323" s="1">
        <v>18.13</v>
      </c>
      <c r="L3323" s="1">
        <f t="shared" si="1711"/>
        <v>23.13</v>
      </c>
      <c r="M3323" s="1">
        <f t="shared" si="1712"/>
        <v>23.13</v>
      </c>
      <c r="N3323" s="1">
        <f t="shared" si="1713"/>
        <v>1</v>
      </c>
      <c r="O3323" s="1">
        <f t="shared" si="1714"/>
        <v>1</v>
      </c>
      <c r="P3323" s="1">
        <f t="shared" si="1715"/>
        <v>0</v>
      </c>
      <c r="Q3323" s="18">
        <f t="shared" si="1707"/>
        <v>0.19092125906682833</v>
      </c>
      <c r="R3323" s="18">
        <f t="shared" si="1716"/>
        <v>0</v>
      </c>
      <c r="S3323" s="1">
        <f t="shared" si="1717"/>
        <v>7.5</v>
      </c>
      <c r="T3323" s="1">
        <f t="shared" si="1718"/>
        <v>0.3</v>
      </c>
      <c r="U3323" s="1">
        <f t="shared" si="1718"/>
        <v>0</v>
      </c>
      <c r="V3323" s="4">
        <f t="shared" si="1719"/>
        <v>5.3339838204801309</v>
      </c>
      <c r="W3323" s="4">
        <f t="shared" si="1720"/>
        <v>0</v>
      </c>
      <c r="X3323" s="4">
        <f t="shared" si="1721"/>
        <v>369.28500000000003</v>
      </c>
      <c r="Y3323" s="4">
        <f t="shared" si="1721"/>
        <v>0</v>
      </c>
      <c r="Z3323" s="4">
        <f t="shared" si="1722"/>
        <v>69.232493466161159</v>
      </c>
      <c r="AA3323" s="4">
        <f t="shared" si="1722"/>
        <v>0</v>
      </c>
      <c r="AD3323" s="5">
        <f t="shared" si="1723"/>
        <v>69.232493466161159</v>
      </c>
      <c r="AE3323" s="23">
        <v>36299</v>
      </c>
      <c r="AF3323" s="24">
        <v>8</v>
      </c>
      <c r="AG3323" s="1">
        <f t="shared" si="1724"/>
        <v>105.8617</v>
      </c>
      <c r="AH3323" s="1">
        <f t="shared" si="1724"/>
        <v>0</v>
      </c>
      <c r="AI3323" s="1">
        <f t="shared" si="1725"/>
        <v>30</v>
      </c>
      <c r="AJ3323" s="1">
        <f t="shared" si="1725"/>
        <v>0</v>
      </c>
      <c r="AK3323" s="1">
        <f t="shared" si="1726"/>
        <v>15.52941176470588</v>
      </c>
      <c r="AL3323" s="1">
        <f t="shared" si="1726"/>
        <v>0</v>
      </c>
      <c r="AM3323" s="5">
        <f t="shared" si="1727"/>
        <v>15.52941176470588</v>
      </c>
      <c r="AN3323" s="1">
        <f t="shared" si="1728"/>
        <v>132.327125</v>
      </c>
      <c r="AO3323" s="1">
        <f t="shared" si="1728"/>
        <v>0</v>
      </c>
      <c r="AP3323" s="1">
        <f t="shared" si="1729"/>
        <v>30</v>
      </c>
      <c r="AQ3323" s="1">
        <f t="shared" si="1729"/>
        <v>0</v>
      </c>
      <c r="AR3323" s="1">
        <f t="shared" si="1730"/>
        <v>15.52941176470588</v>
      </c>
      <c r="AS3323" s="1">
        <f t="shared" si="1730"/>
        <v>0</v>
      </c>
      <c r="AT3323" s="5">
        <f t="shared" si="1731"/>
        <v>15.52941176470588</v>
      </c>
      <c r="AU3323" s="1">
        <f t="shared" si="1732"/>
        <v>150</v>
      </c>
      <c r="AV3323" s="1">
        <f t="shared" si="1732"/>
        <v>0</v>
      </c>
      <c r="AW3323" s="1">
        <f t="shared" si="1733"/>
        <v>3.2352941176470589</v>
      </c>
      <c r="AX3323" s="1">
        <f t="shared" si="1733"/>
        <v>0</v>
      </c>
      <c r="AY3323" s="5">
        <f t="shared" si="1734"/>
        <v>3.2352941176470589</v>
      </c>
      <c r="AZ3323" s="1">
        <f t="shared" si="1735"/>
        <v>75</v>
      </c>
      <c r="BA3323" s="1">
        <f t="shared" si="1736"/>
        <v>55.392749999999999</v>
      </c>
      <c r="BB3323" s="1">
        <f t="shared" si="1737"/>
        <v>233.91936111321999</v>
      </c>
      <c r="BC3323" s="23">
        <v>36299</v>
      </c>
      <c r="BD3323" s="24">
        <v>8</v>
      </c>
    </row>
    <row r="3324" spans="4:56" x14ac:dyDescent="0.15">
      <c r="D3324" s="17"/>
      <c r="E3324" s="14">
        <f t="shared" si="1739"/>
        <v>2.0309645271851791</v>
      </c>
      <c r="F3324" s="23">
        <v>36299</v>
      </c>
      <c r="G3324" s="24">
        <v>9</v>
      </c>
      <c r="H3324" s="17">
        <v>383.851</v>
      </c>
      <c r="I3324" s="17">
        <f t="shared" si="1709"/>
        <v>152.84367629812775</v>
      </c>
      <c r="J3324" s="17">
        <f t="shared" si="1710"/>
        <v>310.42008476607157</v>
      </c>
      <c r="K3324" s="1">
        <v>18.7</v>
      </c>
      <c r="L3324" s="1">
        <f t="shared" si="1711"/>
        <v>23.7</v>
      </c>
      <c r="M3324" s="1">
        <f t="shared" si="1712"/>
        <v>23.7</v>
      </c>
      <c r="N3324" s="1">
        <f t="shared" si="1713"/>
        <v>1</v>
      </c>
      <c r="O3324" s="1">
        <f t="shared" si="1714"/>
        <v>1</v>
      </c>
      <c r="P3324" s="1">
        <f t="shared" si="1715"/>
        <v>0</v>
      </c>
      <c r="Q3324" s="18">
        <f t="shared" si="1707"/>
        <v>0.25217928004067719</v>
      </c>
      <c r="R3324" s="18">
        <f t="shared" si="1716"/>
        <v>0</v>
      </c>
      <c r="S3324" s="1">
        <f t="shared" si="1717"/>
        <v>7.5</v>
      </c>
      <c r="T3324" s="1">
        <f t="shared" si="1718"/>
        <v>0.3</v>
      </c>
      <c r="U3324" s="1">
        <f t="shared" si="1718"/>
        <v>0</v>
      </c>
      <c r="V3324" s="4">
        <f t="shared" si="1719"/>
        <v>5.2371112092931549</v>
      </c>
      <c r="W3324" s="4">
        <f t="shared" si="1720"/>
        <v>0</v>
      </c>
      <c r="X3324" s="4">
        <f t="shared" si="1721"/>
        <v>369.28500000000003</v>
      </c>
      <c r="Y3324" s="4">
        <f t="shared" si="1721"/>
        <v>0</v>
      </c>
      <c r="Z3324" s="4">
        <f t="shared" si="1722"/>
        <v>70.513110232356865</v>
      </c>
      <c r="AA3324" s="4">
        <f t="shared" si="1722"/>
        <v>0</v>
      </c>
      <c r="AD3324" s="5">
        <f t="shared" si="1723"/>
        <v>70.513110232356865</v>
      </c>
      <c r="AE3324" s="23">
        <v>36299</v>
      </c>
      <c r="AF3324" s="24">
        <v>9</v>
      </c>
      <c r="AG3324" s="1">
        <f t="shared" si="1724"/>
        <v>105.8617</v>
      </c>
      <c r="AH3324" s="1">
        <f t="shared" si="1724"/>
        <v>0</v>
      </c>
      <c r="AI3324" s="1">
        <f t="shared" si="1725"/>
        <v>30</v>
      </c>
      <c r="AJ3324" s="1">
        <f t="shared" si="1725"/>
        <v>0</v>
      </c>
      <c r="AK3324" s="1">
        <f t="shared" si="1726"/>
        <v>15.52941176470588</v>
      </c>
      <c r="AL3324" s="1">
        <f t="shared" si="1726"/>
        <v>0</v>
      </c>
      <c r="AM3324" s="5">
        <f t="shared" si="1727"/>
        <v>15.52941176470588</v>
      </c>
      <c r="AN3324" s="1">
        <f t="shared" si="1728"/>
        <v>132.327125</v>
      </c>
      <c r="AO3324" s="1">
        <f t="shared" si="1728"/>
        <v>0</v>
      </c>
      <c r="AP3324" s="1">
        <f t="shared" si="1729"/>
        <v>30</v>
      </c>
      <c r="AQ3324" s="1">
        <f t="shared" si="1729"/>
        <v>0</v>
      </c>
      <c r="AR3324" s="1">
        <f t="shared" si="1730"/>
        <v>15.52941176470588</v>
      </c>
      <c r="AS3324" s="1">
        <f t="shared" si="1730"/>
        <v>0</v>
      </c>
      <c r="AT3324" s="5">
        <f t="shared" si="1731"/>
        <v>15.52941176470588</v>
      </c>
      <c r="AU3324" s="1">
        <f t="shared" si="1732"/>
        <v>150</v>
      </c>
      <c r="AV3324" s="1">
        <f t="shared" si="1732"/>
        <v>0</v>
      </c>
      <c r="AW3324" s="1">
        <f t="shared" si="1733"/>
        <v>3.2352941176470589</v>
      </c>
      <c r="AX3324" s="1">
        <f t="shared" si="1733"/>
        <v>0</v>
      </c>
      <c r="AY3324" s="5">
        <f t="shared" si="1734"/>
        <v>3.2352941176470589</v>
      </c>
      <c r="AZ3324" s="1">
        <f t="shared" si="1735"/>
        <v>75</v>
      </c>
      <c r="BA3324" s="1">
        <f t="shared" si="1736"/>
        <v>55.392749999999999</v>
      </c>
      <c r="BB3324" s="1">
        <f t="shared" si="1737"/>
        <v>235.19997787941568</v>
      </c>
      <c r="BC3324" s="23">
        <v>36299</v>
      </c>
      <c r="BD3324" s="24">
        <v>9</v>
      </c>
    </row>
    <row r="3325" spans="4:56" x14ac:dyDescent="0.15">
      <c r="D3325" s="17"/>
      <c r="E3325" s="14">
        <f t="shared" si="1739"/>
        <v>2.0309645271851791</v>
      </c>
      <c r="F3325" s="23">
        <v>36299</v>
      </c>
      <c r="G3325" s="24">
        <v>10</v>
      </c>
      <c r="H3325" s="17">
        <v>370.03</v>
      </c>
      <c r="I3325" s="17">
        <f t="shared" si="1709"/>
        <v>147.34036264226538</v>
      </c>
      <c r="J3325" s="17">
        <f t="shared" si="1710"/>
        <v>299.24304994904134</v>
      </c>
      <c r="K3325" s="1">
        <v>19.16</v>
      </c>
      <c r="L3325" s="1">
        <f t="shared" si="1711"/>
        <v>24.16</v>
      </c>
      <c r="M3325" s="1">
        <f t="shared" si="1712"/>
        <v>24.16</v>
      </c>
      <c r="N3325" s="1">
        <f t="shared" si="1713"/>
        <v>1</v>
      </c>
      <c r="O3325" s="1">
        <f t="shared" si="1714"/>
        <v>1</v>
      </c>
      <c r="P3325" s="1">
        <f t="shared" si="1715"/>
        <v>0</v>
      </c>
      <c r="Q3325" s="18">
        <f t="shared" si="1707"/>
        <v>0.24309927287789213</v>
      </c>
      <c r="R3325" s="18">
        <f t="shared" si="1716"/>
        <v>0</v>
      </c>
      <c r="S3325" s="1">
        <f t="shared" si="1717"/>
        <v>7.5</v>
      </c>
      <c r="T3325" s="1">
        <f t="shared" si="1718"/>
        <v>0.3</v>
      </c>
      <c r="U3325" s="1">
        <f t="shared" si="1718"/>
        <v>0</v>
      </c>
      <c r="V3325" s="4">
        <f t="shared" si="1719"/>
        <v>5.1602176392572252</v>
      </c>
      <c r="W3325" s="4">
        <f t="shared" si="1720"/>
        <v>0</v>
      </c>
      <c r="X3325" s="4">
        <f t="shared" si="1721"/>
        <v>369.28500000000003</v>
      </c>
      <c r="Y3325" s="4">
        <f t="shared" si="1721"/>
        <v>0</v>
      </c>
      <c r="Z3325" s="4">
        <f t="shared" si="1722"/>
        <v>71.563842034607646</v>
      </c>
      <c r="AA3325" s="4">
        <f t="shared" si="1722"/>
        <v>0</v>
      </c>
      <c r="AD3325" s="5">
        <f t="shared" si="1723"/>
        <v>71.563842034607646</v>
      </c>
      <c r="AE3325" s="23">
        <v>36299</v>
      </c>
      <c r="AF3325" s="24">
        <v>10</v>
      </c>
      <c r="AG3325" s="1">
        <f t="shared" si="1724"/>
        <v>105.8617</v>
      </c>
      <c r="AH3325" s="1">
        <f t="shared" si="1724"/>
        <v>0</v>
      </c>
      <c r="AI3325" s="1">
        <f t="shared" si="1725"/>
        <v>30</v>
      </c>
      <c r="AJ3325" s="1">
        <f t="shared" si="1725"/>
        <v>0</v>
      </c>
      <c r="AK3325" s="1">
        <f t="shared" si="1726"/>
        <v>15.52941176470588</v>
      </c>
      <c r="AL3325" s="1">
        <f t="shared" si="1726"/>
        <v>0</v>
      </c>
      <c r="AM3325" s="5">
        <f t="shared" si="1727"/>
        <v>15.52941176470588</v>
      </c>
      <c r="AN3325" s="1">
        <f t="shared" si="1728"/>
        <v>132.327125</v>
      </c>
      <c r="AO3325" s="1">
        <f t="shared" si="1728"/>
        <v>0</v>
      </c>
      <c r="AP3325" s="1">
        <f t="shared" si="1729"/>
        <v>30</v>
      </c>
      <c r="AQ3325" s="1">
        <f t="shared" si="1729"/>
        <v>0</v>
      </c>
      <c r="AR3325" s="1">
        <f t="shared" si="1730"/>
        <v>15.52941176470588</v>
      </c>
      <c r="AS3325" s="1">
        <f t="shared" si="1730"/>
        <v>0</v>
      </c>
      <c r="AT3325" s="5">
        <f t="shared" si="1731"/>
        <v>15.52941176470588</v>
      </c>
      <c r="AU3325" s="1">
        <f t="shared" si="1732"/>
        <v>150</v>
      </c>
      <c r="AV3325" s="1">
        <f t="shared" si="1732"/>
        <v>0</v>
      </c>
      <c r="AW3325" s="1">
        <f t="shared" si="1733"/>
        <v>3.2352941176470589</v>
      </c>
      <c r="AX3325" s="1">
        <f t="shared" si="1733"/>
        <v>0</v>
      </c>
      <c r="AY3325" s="5">
        <f t="shared" si="1734"/>
        <v>3.2352941176470589</v>
      </c>
      <c r="AZ3325" s="1">
        <f t="shared" si="1735"/>
        <v>75</v>
      </c>
      <c r="BA3325" s="1">
        <f t="shared" si="1736"/>
        <v>55.392749999999999</v>
      </c>
      <c r="BB3325" s="1">
        <f t="shared" si="1737"/>
        <v>236.25070968166648</v>
      </c>
      <c r="BC3325" s="23">
        <v>36299</v>
      </c>
      <c r="BD3325" s="24">
        <v>10</v>
      </c>
    </row>
    <row r="3326" spans="4:56" x14ac:dyDescent="0.15">
      <c r="D3326" s="17"/>
      <c r="E3326" s="14">
        <f t="shared" si="1739"/>
        <v>2.0309645271851791</v>
      </c>
      <c r="F3326" s="23">
        <v>36299</v>
      </c>
      <c r="G3326" s="24">
        <v>11</v>
      </c>
      <c r="H3326" s="17">
        <v>429.84100000000001</v>
      </c>
      <c r="I3326" s="17">
        <f t="shared" si="1709"/>
        <v>171.15620035811691</v>
      </c>
      <c r="J3326" s="17">
        <f t="shared" si="1710"/>
        <v>347.61217153513468</v>
      </c>
      <c r="K3326" s="1">
        <v>19.510000000000002</v>
      </c>
      <c r="L3326" s="1">
        <f t="shared" si="1711"/>
        <v>24.51</v>
      </c>
      <c r="M3326" s="1">
        <f t="shared" si="1712"/>
        <v>24.51</v>
      </c>
      <c r="N3326" s="1">
        <f t="shared" si="1713"/>
        <v>1</v>
      </c>
      <c r="O3326" s="1">
        <f t="shared" si="1714"/>
        <v>1</v>
      </c>
      <c r="P3326" s="1">
        <f t="shared" si="1715"/>
        <v>0</v>
      </c>
      <c r="Q3326" s="18">
        <f t="shared" si="1707"/>
        <v>0.28239341283978608</v>
      </c>
      <c r="R3326" s="18">
        <f t="shared" si="1716"/>
        <v>0</v>
      </c>
      <c r="S3326" s="1">
        <f t="shared" si="1717"/>
        <v>7.5</v>
      </c>
      <c r="T3326" s="1">
        <f t="shared" si="1718"/>
        <v>0.3</v>
      </c>
      <c r="U3326" s="1">
        <f t="shared" si="1718"/>
        <v>0</v>
      </c>
      <c r="V3326" s="4">
        <f t="shared" si="1719"/>
        <v>5.1024688539516552</v>
      </c>
      <c r="W3326" s="4">
        <f t="shared" si="1720"/>
        <v>0</v>
      </c>
      <c r="X3326" s="4">
        <f t="shared" si="1721"/>
        <v>369.28500000000003</v>
      </c>
      <c r="Y3326" s="4">
        <f t="shared" si="1721"/>
        <v>0</v>
      </c>
      <c r="Z3326" s="4">
        <f t="shared" si="1722"/>
        <v>72.373788173935395</v>
      </c>
      <c r="AA3326" s="4">
        <f t="shared" si="1722"/>
        <v>0</v>
      </c>
      <c r="AD3326" s="5">
        <f t="shared" si="1723"/>
        <v>72.373788173935395</v>
      </c>
      <c r="AE3326" s="23">
        <v>36299</v>
      </c>
      <c r="AF3326" s="24">
        <v>11</v>
      </c>
      <c r="AG3326" s="1">
        <f t="shared" si="1724"/>
        <v>105.8617</v>
      </c>
      <c r="AH3326" s="1">
        <f t="shared" si="1724"/>
        <v>0</v>
      </c>
      <c r="AI3326" s="1">
        <f t="shared" si="1725"/>
        <v>30</v>
      </c>
      <c r="AJ3326" s="1">
        <f t="shared" si="1725"/>
        <v>0</v>
      </c>
      <c r="AK3326" s="1">
        <f t="shared" si="1726"/>
        <v>15.52941176470588</v>
      </c>
      <c r="AL3326" s="1">
        <f t="shared" si="1726"/>
        <v>0</v>
      </c>
      <c r="AM3326" s="5">
        <f t="shared" si="1727"/>
        <v>15.52941176470588</v>
      </c>
      <c r="AN3326" s="1">
        <f t="shared" si="1728"/>
        <v>132.327125</v>
      </c>
      <c r="AO3326" s="1">
        <f t="shared" si="1728"/>
        <v>0</v>
      </c>
      <c r="AP3326" s="1">
        <f t="shared" si="1729"/>
        <v>30</v>
      </c>
      <c r="AQ3326" s="1">
        <f t="shared" si="1729"/>
        <v>0</v>
      </c>
      <c r="AR3326" s="1">
        <f t="shared" si="1730"/>
        <v>15.52941176470588</v>
      </c>
      <c r="AS3326" s="1">
        <f t="shared" si="1730"/>
        <v>0</v>
      </c>
      <c r="AT3326" s="5">
        <f t="shared" si="1731"/>
        <v>15.52941176470588</v>
      </c>
      <c r="AU3326" s="1">
        <f t="shared" si="1732"/>
        <v>150</v>
      </c>
      <c r="AV3326" s="1">
        <f t="shared" si="1732"/>
        <v>0</v>
      </c>
      <c r="AW3326" s="1">
        <f t="shared" si="1733"/>
        <v>3.2352941176470589</v>
      </c>
      <c r="AX3326" s="1">
        <f t="shared" si="1733"/>
        <v>0</v>
      </c>
      <c r="AY3326" s="5">
        <f t="shared" si="1734"/>
        <v>3.2352941176470589</v>
      </c>
      <c r="AZ3326" s="1">
        <f t="shared" si="1735"/>
        <v>75</v>
      </c>
      <c r="BA3326" s="1">
        <f t="shared" si="1736"/>
        <v>55.392749999999999</v>
      </c>
      <c r="BB3326" s="1">
        <f t="shared" si="1737"/>
        <v>237.06065582099424</v>
      </c>
      <c r="BC3326" s="23">
        <v>36299</v>
      </c>
      <c r="BD3326" s="24">
        <v>11</v>
      </c>
    </row>
    <row r="3327" spans="4:56" x14ac:dyDescent="0.15">
      <c r="D3327" s="17"/>
      <c r="E3327" s="14">
        <f t="shared" si="1739"/>
        <v>2.0309645271851791</v>
      </c>
      <c r="F3327" s="23">
        <v>36299</v>
      </c>
      <c r="G3327" s="24">
        <v>12</v>
      </c>
      <c r="H3327" s="17">
        <v>403.30799999999999</v>
      </c>
      <c r="I3327" s="17">
        <f t="shared" si="1709"/>
        <v>160.59116011276589</v>
      </c>
      <c r="J3327" s="17">
        <f t="shared" si="1710"/>
        <v>326.15494956854297</v>
      </c>
      <c r="K3327" s="1">
        <v>19.75</v>
      </c>
      <c r="L3327" s="1">
        <f t="shared" si="1711"/>
        <v>24.75</v>
      </c>
      <c r="M3327" s="1">
        <f t="shared" si="1712"/>
        <v>24.75</v>
      </c>
      <c r="N3327" s="1">
        <f t="shared" si="1713"/>
        <v>1</v>
      </c>
      <c r="O3327" s="1">
        <f t="shared" si="1714"/>
        <v>1</v>
      </c>
      <c r="P3327" s="1">
        <f t="shared" si="1715"/>
        <v>0</v>
      </c>
      <c r="Q3327" s="18">
        <f t="shared" si="1707"/>
        <v>0.26496198023359435</v>
      </c>
      <c r="R3327" s="18">
        <f t="shared" si="1716"/>
        <v>0</v>
      </c>
      <c r="S3327" s="1">
        <f t="shared" si="1717"/>
        <v>7.5</v>
      </c>
      <c r="T3327" s="1">
        <f t="shared" si="1718"/>
        <v>0.3</v>
      </c>
      <c r="U3327" s="1">
        <f t="shared" si="1718"/>
        <v>0</v>
      </c>
      <c r="V3327" s="4">
        <f t="shared" si="1719"/>
        <v>5.0632436472788962</v>
      </c>
      <c r="W3327" s="4">
        <f t="shared" si="1720"/>
        <v>0</v>
      </c>
      <c r="X3327" s="4">
        <f t="shared" si="1721"/>
        <v>369.28500000000003</v>
      </c>
      <c r="Y3327" s="4">
        <f t="shared" si="1721"/>
        <v>0</v>
      </c>
      <c r="Z3327" s="4">
        <f t="shared" si="1722"/>
        <v>72.934471600722262</v>
      </c>
      <c r="AA3327" s="4">
        <f t="shared" si="1722"/>
        <v>0</v>
      </c>
      <c r="AD3327" s="5">
        <f t="shared" si="1723"/>
        <v>72.934471600722262</v>
      </c>
      <c r="AE3327" s="23">
        <v>36299</v>
      </c>
      <c r="AF3327" s="24">
        <v>12</v>
      </c>
      <c r="AG3327" s="1">
        <f t="shared" si="1724"/>
        <v>105.8617</v>
      </c>
      <c r="AH3327" s="1">
        <f t="shared" si="1724"/>
        <v>0</v>
      </c>
      <c r="AI3327" s="1">
        <f t="shared" si="1725"/>
        <v>30</v>
      </c>
      <c r="AJ3327" s="1">
        <f t="shared" si="1725"/>
        <v>0</v>
      </c>
      <c r="AK3327" s="1">
        <f t="shared" si="1726"/>
        <v>15.52941176470588</v>
      </c>
      <c r="AL3327" s="1">
        <f t="shared" si="1726"/>
        <v>0</v>
      </c>
      <c r="AM3327" s="5">
        <f t="shared" si="1727"/>
        <v>15.52941176470588</v>
      </c>
      <c r="AN3327" s="1">
        <f t="shared" si="1728"/>
        <v>132.327125</v>
      </c>
      <c r="AO3327" s="1">
        <f t="shared" si="1728"/>
        <v>0</v>
      </c>
      <c r="AP3327" s="1">
        <f t="shared" si="1729"/>
        <v>30</v>
      </c>
      <c r="AQ3327" s="1">
        <f t="shared" si="1729"/>
        <v>0</v>
      </c>
      <c r="AR3327" s="1">
        <f t="shared" si="1730"/>
        <v>15.52941176470588</v>
      </c>
      <c r="AS3327" s="1">
        <f t="shared" si="1730"/>
        <v>0</v>
      </c>
      <c r="AT3327" s="5">
        <f t="shared" si="1731"/>
        <v>15.52941176470588</v>
      </c>
      <c r="AU3327" s="1">
        <f t="shared" si="1732"/>
        <v>150</v>
      </c>
      <c r="AV3327" s="1">
        <f t="shared" si="1732"/>
        <v>0</v>
      </c>
      <c r="AW3327" s="1">
        <f t="shared" si="1733"/>
        <v>3.2352941176470589</v>
      </c>
      <c r="AX3327" s="1">
        <f t="shared" si="1733"/>
        <v>0</v>
      </c>
      <c r="AY3327" s="5">
        <f t="shared" si="1734"/>
        <v>3.2352941176470589</v>
      </c>
      <c r="AZ3327" s="1">
        <f t="shared" si="1735"/>
        <v>75</v>
      </c>
      <c r="BA3327" s="1">
        <f t="shared" si="1736"/>
        <v>55.392749999999999</v>
      </c>
      <c r="BB3327" s="1">
        <f t="shared" si="1737"/>
        <v>237.62133924778109</v>
      </c>
      <c r="BC3327" s="23">
        <v>36299</v>
      </c>
      <c r="BD3327" s="24">
        <v>12</v>
      </c>
    </row>
    <row r="3328" spans="4:56" x14ac:dyDescent="0.15">
      <c r="D3328" s="17"/>
      <c r="E3328" s="14">
        <f t="shared" si="1739"/>
        <v>2.0309645271851791</v>
      </c>
      <c r="F3328" s="23">
        <v>36299</v>
      </c>
      <c r="G3328" s="24">
        <v>13</v>
      </c>
      <c r="H3328" s="17">
        <v>451.29199999999997</v>
      </c>
      <c r="I3328" s="17">
        <f t="shared" si="1709"/>
        <v>179.69766488542342</v>
      </c>
      <c r="J3328" s="17">
        <f t="shared" si="1710"/>
        <v>364.95958300030475</v>
      </c>
      <c r="K3328" s="1">
        <v>19.89</v>
      </c>
      <c r="L3328" s="1">
        <f t="shared" si="1711"/>
        <v>24.89</v>
      </c>
      <c r="M3328" s="1">
        <f t="shared" si="1712"/>
        <v>24.89</v>
      </c>
      <c r="N3328" s="1">
        <f t="shared" si="1713"/>
        <v>1</v>
      </c>
      <c r="O3328" s="1">
        <f t="shared" si="1714"/>
        <v>1</v>
      </c>
      <c r="P3328" s="1">
        <f t="shared" si="1715"/>
        <v>0</v>
      </c>
      <c r="Q3328" s="18">
        <f t="shared" si="1707"/>
        <v>0.29648611478963788</v>
      </c>
      <c r="R3328" s="18">
        <f t="shared" si="1716"/>
        <v>0</v>
      </c>
      <c r="S3328" s="1">
        <f t="shared" si="1717"/>
        <v>7.5</v>
      </c>
      <c r="T3328" s="1">
        <f t="shared" si="1718"/>
        <v>0.3</v>
      </c>
      <c r="U3328" s="1">
        <f t="shared" si="1718"/>
        <v>0</v>
      </c>
      <c r="V3328" s="4">
        <f t="shared" si="1719"/>
        <v>5.0405016803199825</v>
      </c>
      <c r="W3328" s="4">
        <f t="shared" si="1720"/>
        <v>0</v>
      </c>
      <c r="X3328" s="4">
        <f t="shared" si="1721"/>
        <v>369.28500000000003</v>
      </c>
      <c r="Y3328" s="4">
        <f t="shared" si="1721"/>
        <v>0</v>
      </c>
      <c r="Z3328" s="4">
        <f t="shared" si="1722"/>
        <v>73.263540699099025</v>
      </c>
      <c r="AA3328" s="4">
        <f t="shared" si="1722"/>
        <v>0</v>
      </c>
      <c r="AD3328" s="5">
        <f t="shared" si="1723"/>
        <v>73.263540699099025</v>
      </c>
      <c r="AE3328" s="23">
        <v>36299</v>
      </c>
      <c r="AF3328" s="24">
        <v>13</v>
      </c>
      <c r="AG3328" s="1">
        <f t="shared" si="1724"/>
        <v>105.8617</v>
      </c>
      <c r="AH3328" s="1">
        <f t="shared" si="1724"/>
        <v>0</v>
      </c>
      <c r="AI3328" s="1">
        <f t="shared" si="1725"/>
        <v>30</v>
      </c>
      <c r="AJ3328" s="1">
        <f t="shared" si="1725"/>
        <v>0</v>
      </c>
      <c r="AK3328" s="1">
        <f t="shared" si="1726"/>
        <v>15.52941176470588</v>
      </c>
      <c r="AL3328" s="1">
        <f t="shared" si="1726"/>
        <v>0</v>
      </c>
      <c r="AM3328" s="5">
        <f t="shared" si="1727"/>
        <v>15.52941176470588</v>
      </c>
      <c r="AN3328" s="1">
        <f t="shared" si="1728"/>
        <v>132.327125</v>
      </c>
      <c r="AO3328" s="1">
        <f t="shared" si="1728"/>
        <v>0</v>
      </c>
      <c r="AP3328" s="1">
        <f t="shared" si="1729"/>
        <v>30</v>
      </c>
      <c r="AQ3328" s="1">
        <f t="shared" si="1729"/>
        <v>0</v>
      </c>
      <c r="AR3328" s="1">
        <f t="shared" si="1730"/>
        <v>15.52941176470588</v>
      </c>
      <c r="AS3328" s="1">
        <f t="shared" si="1730"/>
        <v>0</v>
      </c>
      <c r="AT3328" s="5">
        <f t="shared" si="1731"/>
        <v>15.52941176470588</v>
      </c>
      <c r="AU3328" s="1">
        <f t="shared" si="1732"/>
        <v>150</v>
      </c>
      <c r="AV3328" s="1">
        <f t="shared" si="1732"/>
        <v>0</v>
      </c>
      <c r="AW3328" s="1">
        <f t="shared" si="1733"/>
        <v>3.2352941176470589</v>
      </c>
      <c r="AX3328" s="1">
        <f t="shared" si="1733"/>
        <v>0</v>
      </c>
      <c r="AY3328" s="5">
        <f t="shared" si="1734"/>
        <v>3.2352941176470589</v>
      </c>
      <c r="AZ3328" s="1">
        <f t="shared" si="1735"/>
        <v>75</v>
      </c>
      <c r="BA3328" s="1">
        <f t="shared" si="1736"/>
        <v>55.392749999999999</v>
      </c>
      <c r="BB3328" s="1">
        <f t="shared" si="1737"/>
        <v>237.95040834615784</v>
      </c>
      <c r="BC3328" s="23">
        <v>36299</v>
      </c>
      <c r="BD3328" s="24">
        <v>13</v>
      </c>
    </row>
    <row r="3329" spans="4:56" x14ac:dyDescent="0.15">
      <c r="D3329" s="17"/>
      <c r="E3329" s="14">
        <f t="shared" si="1739"/>
        <v>2.0309645271851791</v>
      </c>
      <c r="F3329" s="23">
        <v>36299</v>
      </c>
      <c r="G3329" s="24">
        <v>14</v>
      </c>
      <c r="H3329" s="17">
        <v>491.02199999999999</v>
      </c>
      <c r="I3329" s="17">
        <f t="shared" si="1709"/>
        <v>195.51755140213072</v>
      </c>
      <c r="J3329" s="17">
        <f t="shared" si="1710"/>
        <v>397.08921133983239</v>
      </c>
      <c r="K3329" s="1">
        <v>19.940000000000001</v>
      </c>
      <c r="L3329" s="1">
        <f t="shared" si="1711"/>
        <v>24.94</v>
      </c>
      <c r="M3329" s="1">
        <f t="shared" si="1712"/>
        <v>24.94</v>
      </c>
      <c r="N3329" s="1">
        <f t="shared" si="1713"/>
        <v>1</v>
      </c>
      <c r="O3329" s="1">
        <f t="shared" si="1714"/>
        <v>1</v>
      </c>
      <c r="P3329" s="1">
        <f t="shared" si="1715"/>
        <v>0</v>
      </c>
      <c r="Q3329" s="18">
        <f t="shared" si="1707"/>
        <v>0.32258760415925292</v>
      </c>
      <c r="R3329" s="18">
        <f t="shared" si="1716"/>
        <v>0</v>
      </c>
      <c r="S3329" s="1">
        <f t="shared" si="1717"/>
        <v>7.5</v>
      </c>
      <c r="T3329" s="1">
        <f t="shared" si="1718"/>
        <v>0.32258760415925292</v>
      </c>
      <c r="U3329" s="1">
        <f t="shared" si="1718"/>
        <v>0</v>
      </c>
      <c r="V3329" s="4">
        <f t="shared" si="1719"/>
        <v>5.0370380690293119</v>
      </c>
      <c r="W3329" s="4">
        <f t="shared" si="1720"/>
        <v>0</v>
      </c>
      <c r="X3329" s="4">
        <f t="shared" si="1721"/>
        <v>397.08921133983239</v>
      </c>
      <c r="Y3329" s="4">
        <f t="shared" si="1721"/>
        <v>0</v>
      </c>
      <c r="Z3329" s="4">
        <f t="shared" si="1722"/>
        <v>78.833871393859738</v>
      </c>
      <c r="AA3329" s="4">
        <f t="shared" si="1722"/>
        <v>0</v>
      </c>
      <c r="AD3329" s="5">
        <f t="shared" si="1723"/>
        <v>78.833871393859738</v>
      </c>
      <c r="AE3329" s="23">
        <v>36299</v>
      </c>
      <c r="AF3329" s="24">
        <v>14</v>
      </c>
      <c r="AG3329" s="1">
        <f t="shared" si="1724"/>
        <v>113.83224058408528</v>
      </c>
      <c r="AH3329" s="1">
        <f t="shared" si="1724"/>
        <v>0</v>
      </c>
      <c r="AI3329" s="1">
        <f t="shared" si="1725"/>
        <v>30</v>
      </c>
      <c r="AJ3329" s="1">
        <f t="shared" si="1725"/>
        <v>0</v>
      </c>
      <c r="AK3329" s="1">
        <f t="shared" si="1726"/>
        <v>15.52941176470588</v>
      </c>
      <c r="AL3329" s="1">
        <f t="shared" si="1726"/>
        <v>0</v>
      </c>
      <c r="AM3329" s="5">
        <f t="shared" si="1727"/>
        <v>15.52941176470588</v>
      </c>
      <c r="AN3329" s="1">
        <f t="shared" si="1728"/>
        <v>142.29030073010659</v>
      </c>
      <c r="AO3329" s="1">
        <f t="shared" si="1728"/>
        <v>0</v>
      </c>
      <c r="AP3329" s="1">
        <f t="shared" si="1729"/>
        <v>30</v>
      </c>
      <c r="AQ3329" s="1">
        <f t="shared" si="1729"/>
        <v>0</v>
      </c>
      <c r="AR3329" s="1">
        <f t="shared" si="1730"/>
        <v>15.52941176470588</v>
      </c>
      <c r="AS3329" s="1">
        <f t="shared" si="1730"/>
        <v>0</v>
      </c>
      <c r="AT3329" s="5">
        <f t="shared" si="1731"/>
        <v>15.52941176470588</v>
      </c>
      <c r="AU3329" s="1">
        <f t="shared" si="1732"/>
        <v>150</v>
      </c>
      <c r="AV3329" s="1">
        <f t="shared" si="1732"/>
        <v>0</v>
      </c>
      <c r="AW3329" s="1">
        <f t="shared" si="1733"/>
        <v>3.2352941176470589</v>
      </c>
      <c r="AX3329" s="1">
        <f t="shared" si="1733"/>
        <v>0</v>
      </c>
      <c r="AY3329" s="5">
        <f t="shared" si="1734"/>
        <v>3.2352941176470589</v>
      </c>
      <c r="AZ3329" s="1">
        <f t="shared" si="1735"/>
        <v>75</v>
      </c>
      <c r="BA3329" s="1">
        <f t="shared" si="1736"/>
        <v>59.563381700974858</v>
      </c>
      <c r="BB3329" s="1">
        <f t="shared" si="1737"/>
        <v>247.69137074189342</v>
      </c>
      <c r="BC3329" s="23">
        <v>36299</v>
      </c>
      <c r="BD3329" s="24">
        <v>14</v>
      </c>
    </row>
    <row r="3330" spans="4:56" x14ac:dyDescent="0.15">
      <c r="D3330" s="17"/>
      <c r="E3330" s="14">
        <f t="shared" si="1739"/>
        <v>2.0309645271851791</v>
      </c>
      <c r="F3330" s="23">
        <v>36299</v>
      </c>
      <c r="G3330" s="24">
        <v>15</v>
      </c>
      <c r="H3330" s="17">
        <v>509.28800000000001</v>
      </c>
      <c r="I3330" s="17">
        <f t="shared" si="1709"/>
        <v>202.79079698768763</v>
      </c>
      <c r="J3330" s="17">
        <f t="shared" si="1710"/>
        <v>411.86091512160465</v>
      </c>
      <c r="K3330" s="1">
        <v>19.920000000000002</v>
      </c>
      <c r="L3330" s="1">
        <f t="shared" si="1711"/>
        <v>24.92</v>
      </c>
      <c r="M3330" s="1">
        <f t="shared" si="1712"/>
        <v>24.92</v>
      </c>
      <c r="N3330" s="1">
        <f t="shared" si="1713"/>
        <v>1</v>
      </c>
      <c r="O3330" s="1">
        <f t="shared" si="1714"/>
        <v>1</v>
      </c>
      <c r="P3330" s="1">
        <f t="shared" si="1715"/>
        <v>0</v>
      </c>
      <c r="Q3330" s="18">
        <f t="shared" si="1707"/>
        <v>0.3345878509456961</v>
      </c>
      <c r="R3330" s="18">
        <f t="shared" si="1716"/>
        <v>0</v>
      </c>
      <c r="S3330" s="1">
        <f t="shared" si="1717"/>
        <v>7.5</v>
      </c>
      <c r="T3330" s="1">
        <f t="shared" si="1718"/>
        <v>0.3345878509456961</v>
      </c>
      <c r="U3330" s="1">
        <f t="shared" si="1718"/>
        <v>0</v>
      </c>
      <c r="V3330" s="4">
        <f t="shared" si="1719"/>
        <v>5.0427435429281227</v>
      </c>
      <c r="W3330" s="4">
        <f t="shared" si="1720"/>
        <v>0</v>
      </c>
      <c r="X3330" s="4">
        <f t="shared" si="1721"/>
        <v>411.86091512160465</v>
      </c>
      <c r="Y3330" s="4">
        <f t="shared" si="1721"/>
        <v>0</v>
      </c>
      <c r="Z3330" s="4">
        <f t="shared" si="1722"/>
        <v>81.673976004429775</v>
      </c>
      <c r="AA3330" s="4">
        <f t="shared" si="1722"/>
        <v>0</v>
      </c>
      <c r="AD3330" s="5">
        <f t="shared" si="1723"/>
        <v>81.673976004429775</v>
      </c>
      <c r="AE3330" s="23">
        <v>36299</v>
      </c>
      <c r="AF3330" s="24">
        <v>15</v>
      </c>
      <c r="AG3330" s="1">
        <f t="shared" si="1724"/>
        <v>118.06679566819332</v>
      </c>
      <c r="AH3330" s="1">
        <f t="shared" si="1724"/>
        <v>0</v>
      </c>
      <c r="AI3330" s="1">
        <f t="shared" si="1725"/>
        <v>30</v>
      </c>
      <c r="AJ3330" s="1">
        <f t="shared" si="1725"/>
        <v>0</v>
      </c>
      <c r="AK3330" s="1">
        <f t="shared" si="1726"/>
        <v>15.52941176470588</v>
      </c>
      <c r="AL3330" s="1">
        <f t="shared" si="1726"/>
        <v>0</v>
      </c>
      <c r="AM3330" s="5">
        <f t="shared" si="1727"/>
        <v>15.52941176470588</v>
      </c>
      <c r="AN3330" s="1">
        <f t="shared" si="1728"/>
        <v>147.58349458524165</v>
      </c>
      <c r="AO3330" s="1">
        <f t="shared" si="1728"/>
        <v>0</v>
      </c>
      <c r="AP3330" s="1">
        <f t="shared" si="1729"/>
        <v>30</v>
      </c>
      <c r="AQ3330" s="1">
        <f t="shared" si="1729"/>
        <v>0</v>
      </c>
      <c r="AR3330" s="1">
        <f t="shared" si="1730"/>
        <v>15.52941176470588</v>
      </c>
      <c r="AS3330" s="1">
        <f t="shared" si="1730"/>
        <v>0</v>
      </c>
      <c r="AT3330" s="5">
        <f t="shared" si="1731"/>
        <v>15.52941176470588</v>
      </c>
      <c r="AU3330" s="1">
        <f t="shared" si="1732"/>
        <v>150</v>
      </c>
      <c r="AV3330" s="1">
        <f t="shared" si="1732"/>
        <v>0</v>
      </c>
      <c r="AW3330" s="1">
        <f t="shared" si="1733"/>
        <v>3.2352941176470589</v>
      </c>
      <c r="AX3330" s="1">
        <f t="shared" si="1733"/>
        <v>0</v>
      </c>
      <c r="AY3330" s="5">
        <f t="shared" si="1734"/>
        <v>3.2352941176470589</v>
      </c>
      <c r="AZ3330" s="1">
        <f t="shared" si="1735"/>
        <v>75</v>
      </c>
      <c r="BA3330" s="1">
        <f t="shared" si="1736"/>
        <v>61.779137268240696</v>
      </c>
      <c r="BB3330" s="1">
        <f t="shared" si="1737"/>
        <v>252.7472309197293</v>
      </c>
      <c r="BC3330" s="23">
        <v>36299</v>
      </c>
      <c r="BD3330" s="24">
        <v>15</v>
      </c>
    </row>
    <row r="3331" spans="4:56" x14ac:dyDescent="0.15">
      <c r="D3331" s="17"/>
      <c r="E3331" s="14">
        <f t="shared" si="1739"/>
        <v>2.0309645271851791</v>
      </c>
      <c r="F3331" s="23">
        <v>36299</v>
      </c>
      <c r="G3331" s="24">
        <v>16</v>
      </c>
      <c r="H3331" s="17">
        <v>450.93400000000003</v>
      </c>
      <c r="I3331" s="17">
        <f t="shared" si="1709"/>
        <v>179.55511468726129</v>
      </c>
      <c r="J3331" s="17">
        <f t="shared" si="1710"/>
        <v>364.67006860449425</v>
      </c>
      <c r="K3331" s="1">
        <v>19.850000000000001</v>
      </c>
      <c r="L3331" s="1">
        <f t="shared" si="1711"/>
        <v>24.85</v>
      </c>
      <c r="M3331" s="1">
        <f t="shared" si="1712"/>
        <v>24.85</v>
      </c>
      <c r="N3331" s="1">
        <f t="shared" si="1713"/>
        <v>1</v>
      </c>
      <c r="O3331" s="1">
        <f t="shared" si="1714"/>
        <v>1</v>
      </c>
      <c r="P3331" s="1">
        <f t="shared" si="1715"/>
        <v>0</v>
      </c>
      <c r="Q3331" s="18">
        <f t="shared" ref="Q3331:Q3394" si="1740">IF(O3331=0,0,J3331/(350*3.517*O3331+350*3.517*P3331))</f>
        <v>0.29625091888743998</v>
      </c>
      <c r="R3331" s="18">
        <f t="shared" si="1716"/>
        <v>0</v>
      </c>
      <c r="S3331" s="1">
        <f t="shared" si="1717"/>
        <v>7.5</v>
      </c>
      <c r="T3331" s="1">
        <f t="shared" si="1718"/>
        <v>0.3</v>
      </c>
      <c r="U3331" s="1">
        <f t="shared" si="1718"/>
        <v>0</v>
      </c>
      <c r="V3331" s="4">
        <f t="shared" si="1719"/>
        <v>5.0469889418476512</v>
      </c>
      <c r="W3331" s="4">
        <f t="shared" si="1720"/>
        <v>0</v>
      </c>
      <c r="X3331" s="4">
        <f t="shared" si="1721"/>
        <v>369.28500000000003</v>
      </c>
      <c r="Y3331" s="4">
        <f t="shared" si="1721"/>
        <v>0</v>
      </c>
      <c r="Z3331" s="4">
        <f t="shared" si="1722"/>
        <v>73.169369747976617</v>
      </c>
      <c r="AA3331" s="4">
        <f t="shared" si="1722"/>
        <v>0</v>
      </c>
      <c r="AD3331" s="5">
        <f t="shared" si="1723"/>
        <v>73.169369747976617</v>
      </c>
      <c r="AE3331" s="23">
        <v>36299</v>
      </c>
      <c r="AF3331" s="24">
        <v>16</v>
      </c>
      <c r="AG3331" s="1">
        <f t="shared" si="1724"/>
        <v>105.8617</v>
      </c>
      <c r="AH3331" s="1">
        <f t="shared" si="1724"/>
        <v>0</v>
      </c>
      <c r="AI3331" s="1">
        <f t="shared" si="1725"/>
        <v>30</v>
      </c>
      <c r="AJ3331" s="1">
        <f t="shared" si="1725"/>
        <v>0</v>
      </c>
      <c r="AK3331" s="1">
        <f t="shared" si="1726"/>
        <v>15.52941176470588</v>
      </c>
      <c r="AL3331" s="1">
        <f t="shared" si="1726"/>
        <v>0</v>
      </c>
      <c r="AM3331" s="5">
        <f t="shared" si="1727"/>
        <v>15.52941176470588</v>
      </c>
      <c r="AN3331" s="1">
        <f t="shared" si="1728"/>
        <v>132.327125</v>
      </c>
      <c r="AO3331" s="1">
        <f t="shared" si="1728"/>
        <v>0</v>
      </c>
      <c r="AP3331" s="1">
        <f t="shared" si="1729"/>
        <v>30</v>
      </c>
      <c r="AQ3331" s="1">
        <f t="shared" si="1729"/>
        <v>0</v>
      </c>
      <c r="AR3331" s="1">
        <f t="shared" si="1730"/>
        <v>15.52941176470588</v>
      </c>
      <c r="AS3331" s="1">
        <f t="shared" si="1730"/>
        <v>0</v>
      </c>
      <c r="AT3331" s="5">
        <f t="shared" si="1731"/>
        <v>15.52941176470588</v>
      </c>
      <c r="AU3331" s="1">
        <f t="shared" si="1732"/>
        <v>150</v>
      </c>
      <c r="AV3331" s="1">
        <f t="shared" si="1732"/>
        <v>0</v>
      </c>
      <c r="AW3331" s="1">
        <f t="shared" si="1733"/>
        <v>3.2352941176470589</v>
      </c>
      <c r="AX3331" s="1">
        <f t="shared" si="1733"/>
        <v>0</v>
      </c>
      <c r="AY3331" s="5">
        <f t="shared" si="1734"/>
        <v>3.2352941176470589</v>
      </c>
      <c r="AZ3331" s="1">
        <f t="shared" si="1735"/>
        <v>75</v>
      </c>
      <c r="BA3331" s="1">
        <f t="shared" si="1736"/>
        <v>55.392749999999999</v>
      </c>
      <c r="BB3331" s="1">
        <f t="shared" si="1737"/>
        <v>237.85623739503544</v>
      </c>
      <c r="BC3331" s="23">
        <v>36299</v>
      </c>
      <c r="BD3331" s="24">
        <v>16</v>
      </c>
    </row>
    <row r="3332" spans="4:56" x14ac:dyDescent="0.15">
      <c r="D3332" s="17"/>
      <c r="E3332" s="14">
        <f t="shared" si="1739"/>
        <v>2.0309645271851791</v>
      </c>
      <c r="F3332" s="23">
        <v>36299</v>
      </c>
      <c r="G3332" s="24">
        <v>17</v>
      </c>
      <c r="H3332" s="17">
        <v>350.52</v>
      </c>
      <c r="I3332" s="17">
        <f t="shared" ref="I3332:I3395" si="1741">H3332*$CC$7</f>
        <v>139.57177502734064</v>
      </c>
      <c r="J3332" s="17">
        <f t="shared" ref="J3332:J3395" si="1742">I3332*E3332</f>
        <v>283.46532407679905</v>
      </c>
      <c r="K3332" s="1">
        <v>19.78</v>
      </c>
      <c r="L3332" s="1">
        <f t="shared" ref="L3332:L3395" si="1743">K3332+5</f>
        <v>24.78</v>
      </c>
      <c r="M3332" s="1">
        <f t="shared" ref="M3332:M3395" si="1744">IF(L3332&lt;18,18,L3332)</f>
        <v>24.78</v>
      </c>
      <c r="N3332" s="1">
        <f t="shared" ref="N3332:N3395" si="1745">IF(J3332=0,0,ROUNDUP(J3332/350/3.517,0))</f>
        <v>1</v>
      </c>
      <c r="O3332" s="1">
        <f t="shared" ref="O3332:O3395" si="1746">IF(N3332&gt;=1,1,0)</f>
        <v>1</v>
      </c>
      <c r="P3332" s="1">
        <f t="shared" ref="P3332:P3395" si="1747">IF(N3332&gt;=2,1,0)</f>
        <v>0</v>
      </c>
      <c r="Q3332" s="18">
        <f t="shared" si="1740"/>
        <v>0.23028175317990093</v>
      </c>
      <c r="R3332" s="18">
        <f t="shared" ref="R3332:R3395" si="1748">IF(P3332=0,0,J3332/(350*3.517*O3332+350*3.517*P3332))</f>
        <v>0</v>
      </c>
      <c r="S3332" s="1">
        <f t="shared" ref="S3332:S3395" si="1749">$S$1</f>
        <v>7.5</v>
      </c>
      <c r="T3332" s="1">
        <f t="shared" ref="T3332:U3395" si="1750">IF(AND(Q3332&lt;0.1),0,IF(AND(Q3332&gt;=0.1,Q3332&lt;0.3),0.3,IF(AND(Q3332&gt;1),1,Q3332)))</f>
        <v>0.3</v>
      </c>
      <c r="U3332" s="1">
        <f t="shared" si="1750"/>
        <v>0</v>
      </c>
      <c r="V3332" s="4">
        <f t="shared" ref="V3332:V3395" si="1751">IF(T3332=0,0,EXP($AC$4*(T3332*100)+$AC$5*S3332+$AC$6*M3332+$AC$7))*(1-2%*10)*$V$1</f>
        <v>5.0583617464408741</v>
      </c>
      <c r="W3332" s="4">
        <f t="shared" ref="W3332:W3395" si="1752">IF(U3332=0,0,EXP($AC$4*(U3332*100)+$AC$5*S3332+$AC$6*M3332+$AC$7))*(1-2%*10)*$W$1</f>
        <v>0</v>
      </c>
      <c r="X3332" s="4">
        <f t="shared" ref="X3332:Y3395" si="1753">350*3.517*T3332</f>
        <v>369.28500000000003</v>
      </c>
      <c r="Y3332" s="4">
        <f t="shared" si="1753"/>
        <v>0</v>
      </c>
      <c r="Z3332" s="4">
        <f t="shared" ref="Z3332:AA3395" si="1754">IF(V3332=0,0,X3332/V3332)</f>
        <v>73.004861753873868</v>
      </c>
      <c r="AA3332" s="4">
        <f t="shared" si="1754"/>
        <v>0</v>
      </c>
      <c r="AD3332" s="5">
        <f t="shared" ref="AD3332:AD3395" si="1755">Z3332+AA3332</f>
        <v>73.004861753873868</v>
      </c>
      <c r="AE3332" s="23">
        <v>36299</v>
      </c>
      <c r="AF3332" s="24">
        <v>17</v>
      </c>
      <c r="AG3332" s="1">
        <f t="shared" ref="AG3332:AH3395" si="1756">X3332*0.172*5/$AC$13</f>
        <v>105.8617</v>
      </c>
      <c r="AH3332" s="1">
        <f t="shared" si="1756"/>
        <v>0</v>
      </c>
      <c r="AI3332" s="1">
        <f t="shared" ref="AI3332:AJ3395" si="1757">IF(AND(AG3332/250=0),0,IF(AND(AG3332/250*50&gt;0,AG3332/250*50&lt;30),30,IF(AND(AG3332/250*50&gt;50),50,AG3332/250*50)))</f>
        <v>30</v>
      </c>
      <c r="AJ3332" s="1">
        <f t="shared" si="1757"/>
        <v>0</v>
      </c>
      <c r="AK3332" s="1">
        <f t="shared" ref="AK3332:AL3395" si="1758">IF(55*(AI3332/50)^3/0.85/0.9&gt;55,55,55*(AI3332/50)^3/0.85/0.9)</f>
        <v>15.52941176470588</v>
      </c>
      <c r="AL3332" s="1">
        <f t="shared" si="1758"/>
        <v>0</v>
      </c>
      <c r="AM3332" s="5">
        <f t="shared" ref="AM3332:AM3395" si="1759">AK3332+AL3332</f>
        <v>15.52941176470588</v>
      </c>
      <c r="AN3332" s="1">
        <f t="shared" ref="AN3332:AO3395" si="1760">X3332*0.215*5/$AC$26</f>
        <v>132.327125</v>
      </c>
      <c r="AO3332" s="1">
        <f t="shared" si="1760"/>
        <v>0</v>
      </c>
      <c r="AP3332" s="1">
        <f t="shared" ref="AP3332:AQ3395" si="1761">IF(AND(AN3332/300=0),0,IF(AND(AN3332/300*50&gt;0,AN3332/300*50&lt;30),30,IF(AND(AN3332/300*50&gt;50),50,AN3332/300*50)))</f>
        <v>30</v>
      </c>
      <c r="AQ3332" s="1">
        <f t="shared" si="1761"/>
        <v>0</v>
      </c>
      <c r="AR3332" s="1">
        <f t="shared" ref="AR3332:AS3395" si="1762">IF(55*(AP3332/50)^3/0.85/0.9&gt;55,55,55*(AP3332/50)^3/0.85/0.9)</f>
        <v>15.52941176470588</v>
      </c>
      <c r="AS3332" s="1">
        <f t="shared" si="1762"/>
        <v>0</v>
      </c>
      <c r="AT3332" s="5">
        <f t="shared" ref="AT3332:AT3395" si="1763">AR3332+AS3332</f>
        <v>15.52941176470588</v>
      </c>
      <c r="AU3332" s="1">
        <f t="shared" ref="AU3332:AV3395" si="1764">IF(AND(AN3332=0),0,IF(AND(AN3332&gt;0,AN3332&lt;300*25/50),300*25/50,AN3332))</f>
        <v>150</v>
      </c>
      <c r="AV3332" s="1">
        <f t="shared" si="1764"/>
        <v>0</v>
      </c>
      <c r="AW3332" s="1">
        <f t="shared" ref="AW3332:AX3395" si="1765">IF(22*(AU3332/300)^3/0.85&gt;22,22,22*(AU3332/300)^3/0.85)</f>
        <v>3.2352941176470589</v>
      </c>
      <c r="AX3332" s="1">
        <f t="shared" si="1765"/>
        <v>0</v>
      </c>
      <c r="AY3332" s="5">
        <f t="shared" ref="AY3332:AY3395" si="1766">AW3332+AX3332</f>
        <v>3.2352941176470589</v>
      </c>
      <c r="AZ3332" s="1">
        <f t="shared" ref="AZ3332:AZ3395" si="1767">IF(AG3332=0,0,75)</f>
        <v>75</v>
      </c>
      <c r="BA3332" s="1">
        <f t="shared" ref="BA3332:BA3395" si="1768">IF(AZ3332=0,0,0.15*(X3332+Y3332))</f>
        <v>55.392749999999999</v>
      </c>
      <c r="BB3332" s="1">
        <f t="shared" ref="BB3332:BB3395" si="1769">AD3332+AM3332+AT3332+AY3332+AZ3332+BA3332</f>
        <v>237.6917294009327</v>
      </c>
      <c r="BC3332" s="23">
        <v>36299</v>
      </c>
      <c r="BD3332" s="24">
        <v>17</v>
      </c>
    </row>
    <row r="3333" spans="4:56" x14ac:dyDescent="0.15">
      <c r="D3333" s="17"/>
      <c r="E3333" s="14">
        <f t="shared" si="1739"/>
        <v>2.0309645271851791</v>
      </c>
      <c r="F3333" s="23">
        <v>36299</v>
      </c>
      <c r="G3333" s="24">
        <v>18</v>
      </c>
      <c r="H3333" s="17">
        <v>233.41</v>
      </c>
      <c r="I3333" s="17">
        <f t="shared" si="1741"/>
        <v>92.940340092238912</v>
      </c>
      <c r="J3333" s="17">
        <f t="shared" si="1742"/>
        <v>188.75853387186373</v>
      </c>
      <c r="K3333" s="1">
        <v>19.72</v>
      </c>
      <c r="L3333" s="1">
        <f t="shared" si="1743"/>
        <v>24.72</v>
      </c>
      <c r="M3333" s="1">
        <f t="shared" si="1744"/>
        <v>24.72</v>
      </c>
      <c r="N3333" s="1">
        <f t="shared" si="1745"/>
        <v>1</v>
      </c>
      <c r="O3333" s="1">
        <f t="shared" si="1746"/>
        <v>1</v>
      </c>
      <c r="P3333" s="1">
        <f t="shared" si="1747"/>
        <v>0</v>
      </c>
      <c r="Q3333" s="18">
        <f t="shared" si="1740"/>
        <v>0.15334378640226146</v>
      </c>
      <c r="R3333" s="18">
        <f t="shared" si="1748"/>
        <v>0</v>
      </c>
      <c r="S3333" s="1">
        <f t="shared" si="1749"/>
        <v>7.5</v>
      </c>
      <c r="T3333" s="1">
        <f t="shared" si="1750"/>
        <v>0.3</v>
      </c>
      <c r="U3333" s="1">
        <f t="shared" si="1750"/>
        <v>0</v>
      </c>
      <c r="V3333" s="4">
        <f t="shared" si="1751"/>
        <v>5.0681302597126869</v>
      </c>
      <c r="W3333" s="4">
        <f t="shared" si="1752"/>
        <v>0</v>
      </c>
      <c r="X3333" s="4">
        <f t="shared" si="1753"/>
        <v>369.28500000000003</v>
      </c>
      <c r="Y3333" s="4">
        <f t="shared" si="1753"/>
        <v>0</v>
      </c>
      <c r="Z3333" s="4">
        <f t="shared" si="1754"/>
        <v>72.864149316662363</v>
      </c>
      <c r="AA3333" s="4">
        <f t="shared" si="1754"/>
        <v>0</v>
      </c>
      <c r="AD3333" s="5">
        <f t="shared" si="1755"/>
        <v>72.864149316662363</v>
      </c>
      <c r="AE3333" s="23">
        <v>36299</v>
      </c>
      <c r="AF3333" s="24">
        <v>18</v>
      </c>
      <c r="AG3333" s="1">
        <f t="shared" si="1756"/>
        <v>105.8617</v>
      </c>
      <c r="AH3333" s="1">
        <f t="shared" si="1756"/>
        <v>0</v>
      </c>
      <c r="AI3333" s="1">
        <f t="shared" si="1757"/>
        <v>30</v>
      </c>
      <c r="AJ3333" s="1">
        <f t="shared" si="1757"/>
        <v>0</v>
      </c>
      <c r="AK3333" s="1">
        <f t="shared" si="1758"/>
        <v>15.52941176470588</v>
      </c>
      <c r="AL3333" s="1">
        <f t="shared" si="1758"/>
        <v>0</v>
      </c>
      <c r="AM3333" s="5">
        <f t="shared" si="1759"/>
        <v>15.52941176470588</v>
      </c>
      <c r="AN3333" s="1">
        <f t="shared" si="1760"/>
        <v>132.327125</v>
      </c>
      <c r="AO3333" s="1">
        <f t="shared" si="1760"/>
        <v>0</v>
      </c>
      <c r="AP3333" s="1">
        <f t="shared" si="1761"/>
        <v>30</v>
      </c>
      <c r="AQ3333" s="1">
        <f t="shared" si="1761"/>
        <v>0</v>
      </c>
      <c r="AR3333" s="1">
        <f t="shared" si="1762"/>
        <v>15.52941176470588</v>
      </c>
      <c r="AS3333" s="1">
        <f t="shared" si="1762"/>
        <v>0</v>
      </c>
      <c r="AT3333" s="5">
        <f t="shared" si="1763"/>
        <v>15.52941176470588</v>
      </c>
      <c r="AU3333" s="1">
        <f t="shared" si="1764"/>
        <v>150</v>
      </c>
      <c r="AV3333" s="1">
        <f t="shared" si="1764"/>
        <v>0</v>
      </c>
      <c r="AW3333" s="1">
        <f t="shared" si="1765"/>
        <v>3.2352941176470589</v>
      </c>
      <c r="AX3333" s="1">
        <f t="shared" si="1765"/>
        <v>0</v>
      </c>
      <c r="AY3333" s="5">
        <f t="shared" si="1766"/>
        <v>3.2352941176470589</v>
      </c>
      <c r="AZ3333" s="1">
        <f t="shared" si="1767"/>
        <v>75</v>
      </c>
      <c r="BA3333" s="1">
        <f t="shared" si="1768"/>
        <v>55.392749999999999</v>
      </c>
      <c r="BB3333" s="1">
        <f t="shared" si="1769"/>
        <v>237.5510169637212</v>
      </c>
      <c r="BC3333" s="23">
        <v>36299</v>
      </c>
      <c r="BD3333" s="24">
        <v>18</v>
      </c>
    </row>
    <row r="3334" spans="4:56" x14ac:dyDescent="0.15">
      <c r="D3334" s="17"/>
      <c r="E3334" s="14">
        <f t="shared" si="1739"/>
        <v>2.0309645271851791</v>
      </c>
      <c r="F3334" s="23">
        <v>36299</v>
      </c>
      <c r="G3334" s="24">
        <v>19</v>
      </c>
      <c r="H3334" s="17">
        <v>212.19800000000001</v>
      </c>
      <c r="I3334" s="17">
        <f t="shared" si="1741"/>
        <v>84.494041758677483</v>
      </c>
      <c r="J3334" s="17">
        <f t="shared" si="1742"/>
        <v>171.60440157037718</v>
      </c>
      <c r="K3334" s="1">
        <v>19.72</v>
      </c>
      <c r="L3334" s="1">
        <f t="shared" si="1743"/>
        <v>24.72</v>
      </c>
      <c r="M3334" s="1">
        <f t="shared" si="1744"/>
        <v>24.72</v>
      </c>
      <c r="N3334" s="1">
        <f t="shared" si="1745"/>
        <v>1</v>
      </c>
      <c r="O3334" s="1">
        <f t="shared" si="1746"/>
        <v>1</v>
      </c>
      <c r="P3334" s="1">
        <f t="shared" si="1747"/>
        <v>0</v>
      </c>
      <c r="Q3334" s="18">
        <f t="shared" si="1740"/>
        <v>0.13940810071113952</v>
      </c>
      <c r="R3334" s="18">
        <f t="shared" si="1748"/>
        <v>0</v>
      </c>
      <c r="S3334" s="1">
        <f t="shared" si="1749"/>
        <v>7.5</v>
      </c>
      <c r="T3334" s="1">
        <f t="shared" si="1750"/>
        <v>0.3</v>
      </c>
      <c r="U3334" s="1">
        <f t="shared" si="1750"/>
        <v>0</v>
      </c>
      <c r="V3334" s="4">
        <f t="shared" si="1751"/>
        <v>5.0681302597126869</v>
      </c>
      <c r="W3334" s="4">
        <f t="shared" si="1752"/>
        <v>0</v>
      </c>
      <c r="X3334" s="4">
        <f t="shared" si="1753"/>
        <v>369.28500000000003</v>
      </c>
      <c r="Y3334" s="4">
        <f t="shared" si="1753"/>
        <v>0</v>
      </c>
      <c r="Z3334" s="4">
        <f t="shared" si="1754"/>
        <v>72.864149316662363</v>
      </c>
      <c r="AA3334" s="4">
        <f t="shared" si="1754"/>
        <v>0</v>
      </c>
      <c r="AD3334" s="5">
        <f t="shared" si="1755"/>
        <v>72.864149316662363</v>
      </c>
      <c r="AE3334" s="23">
        <v>36299</v>
      </c>
      <c r="AF3334" s="24">
        <v>19</v>
      </c>
      <c r="AG3334" s="1">
        <f t="shared" si="1756"/>
        <v>105.8617</v>
      </c>
      <c r="AH3334" s="1">
        <f t="shared" si="1756"/>
        <v>0</v>
      </c>
      <c r="AI3334" s="1">
        <f t="shared" si="1757"/>
        <v>30</v>
      </c>
      <c r="AJ3334" s="1">
        <f t="shared" si="1757"/>
        <v>0</v>
      </c>
      <c r="AK3334" s="1">
        <f t="shared" si="1758"/>
        <v>15.52941176470588</v>
      </c>
      <c r="AL3334" s="1">
        <f t="shared" si="1758"/>
        <v>0</v>
      </c>
      <c r="AM3334" s="5">
        <f t="shared" si="1759"/>
        <v>15.52941176470588</v>
      </c>
      <c r="AN3334" s="1">
        <f t="shared" si="1760"/>
        <v>132.327125</v>
      </c>
      <c r="AO3334" s="1">
        <f t="shared" si="1760"/>
        <v>0</v>
      </c>
      <c r="AP3334" s="1">
        <f t="shared" si="1761"/>
        <v>30</v>
      </c>
      <c r="AQ3334" s="1">
        <f t="shared" si="1761"/>
        <v>0</v>
      </c>
      <c r="AR3334" s="1">
        <f t="shared" si="1762"/>
        <v>15.52941176470588</v>
      </c>
      <c r="AS3334" s="1">
        <f t="shared" si="1762"/>
        <v>0</v>
      </c>
      <c r="AT3334" s="5">
        <f t="shared" si="1763"/>
        <v>15.52941176470588</v>
      </c>
      <c r="AU3334" s="1">
        <f t="shared" si="1764"/>
        <v>150</v>
      </c>
      <c r="AV3334" s="1">
        <f t="shared" si="1764"/>
        <v>0</v>
      </c>
      <c r="AW3334" s="1">
        <f t="shared" si="1765"/>
        <v>3.2352941176470589</v>
      </c>
      <c r="AX3334" s="1">
        <f t="shared" si="1765"/>
        <v>0</v>
      </c>
      <c r="AY3334" s="5">
        <f t="shared" si="1766"/>
        <v>3.2352941176470589</v>
      </c>
      <c r="AZ3334" s="1">
        <f t="shared" si="1767"/>
        <v>75</v>
      </c>
      <c r="BA3334" s="1">
        <f t="shared" si="1768"/>
        <v>55.392749999999999</v>
      </c>
      <c r="BB3334" s="1">
        <f t="shared" si="1769"/>
        <v>237.5510169637212</v>
      </c>
      <c r="BC3334" s="23">
        <v>36299</v>
      </c>
      <c r="BD3334" s="24">
        <v>19</v>
      </c>
    </row>
    <row r="3335" spans="4:56" x14ac:dyDescent="0.15">
      <c r="D3335" s="17"/>
      <c r="E3335" s="14">
        <f t="shared" si="1739"/>
        <v>2.0309645271851791</v>
      </c>
      <c r="F3335" s="23">
        <v>36299</v>
      </c>
      <c r="G3335" s="24">
        <v>20</v>
      </c>
      <c r="H3335" s="17">
        <v>218.035</v>
      </c>
      <c r="I3335" s="17">
        <f t="shared" si="1741"/>
        <v>86.81824708457782</v>
      </c>
      <c r="J3335" s="17">
        <f t="shared" si="1742"/>
        <v>176.32478014117564</v>
      </c>
      <c r="K3335" s="1">
        <v>19.8</v>
      </c>
      <c r="L3335" s="1">
        <f t="shared" si="1743"/>
        <v>24.8</v>
      </c>
      <c r="M3335" s="1">
        <f t="shared" si="1744"/>
        <v>24.8</v>
      </c>
      <c r="N3335" s="1">
        <f t="shared" si="1745"/>
        <v>1</v>
      </c>
      <c r="O3335" s="1">
        <f t="shared" si="1746"/>
        <v>1</v>
      </c>
      <c r="P3335" s="1">
        <f t="shared" si="1747"/>
        <v>0</v>
      </c>
      <c r="Q3335" s="18">
        <f t="shared" si="1740"/>
        <v>0.14324284507183527</v>
      </c>
      <c r="R3335" s="18">
        <f t="shared" si="1748"/>
        <v>0</v>
      </c>
      <c r="S3335" s="1">
        <f t="shared" si="1749"/>
        <v>7.5</v>
      </c>
      <c r="T3335" s="1">
        <f t="shared" si="1750"/>
        <v>0.3</v>
      </c>
      <c r="U3335" s="1">
        <f t="shared" si="1750"/>
        <v>0</v>
      </c>
      <c r="V3335" s="4">
        <f t="shared" si="1751"/>
        <v>5.0551097611918356</v>
      </c>
      <c r="W3335" s="4">
        <f t="shared" si="1752"/>
        <v>0</v>
      </c>
      <c r="X3335" s="4">
        <f t="shared" si="1753"/>
        <v>369.28500000000003</v>
      </c>
      <c r="Y3335" s="4">
        <f t="shared" si="1753"/>
        <v>0</v>
      </c>
      <c r="Z3335" s="4">
        <f t="shared" si="1754"/>
        <v>73.051826260036393</v>
      </c>
      <c r="AA3335" s="4">
        <f t="shared" si="1754"/>
        <v>0</v>
      </c>
      <c r="AD3335" s="5">
        <f t="shared" si="1755"/>
        <v>73.051826260036393</v>
      </c>
      <c r="AE3335" s="23">
        <v>36299</v>
      </c>
      <c r="AF3335" s="24">
        <v>20</v>
      </c>
      <c r="AG3335" s="1">
        <f t="shared" si="1756"/>
        <v>105.8617</v>
      </c>
      <c r="AH3335" s="1">
        <f t="shared" si="1756"/>
        <v>0</v>
      </c>
      <c r="AI3335" s="1">
        <f t="shared" si="1757"/>
        <v>30</v>
      </c>
      <c r="AJ3335" s="1">
        <f t="shared" si="1757"/>
        <v>0</v>
      </c>
      <c r="AK3335" s="1">
        <f t="shared" si="1758"/>
        <v>15.52941176470588</v>
      </c>
      <c r="AL3335" s="1">
        <f t="shared" si="1758"/>
        <v>0</v>
      </c>
      <c r="AM3335" s="5">
        <f t="shared" si="1759"/>
        <v>15.52941176470588</v>
      </c>
      <c r="AN3335" s="1">
        <f t="shared" si="1760"/>
        <v>132.327125</v>
      </c>
      <c r="AO3335" s="1">
        <f t="shared" si="1760"/>
        <v>0</v>
      </c>
      <c r="AP3335" s="1">
        <f t="shared" si="1761"/>
        <v>30</v>
      </c>
      <c r="AQ3335" s="1">
        <f t="shared" si="1761"/>
        <v>0</v>
      </c>
      <c r="AR3335" s="1">
        <f t="shared" si="1762"/>
        <v>15.52941176470588</v>
      </c>
      <c r="AS3335" s="1">
        <f t="shared" si="1762"/>
        <v>0</v>
      </c>
      <c r="AT3335" s="5">
        <f t="shared" si="1763"/>
        <v>15.52941176470588</v>
      </c>
      <c r="AU3335" s="1">
        <f t="shared" si="1764"/>
        <v>150</v>
      </c>
      <c r="AV3335" s="1">
        <f t="shared" si="1764"/>
        <v>0</v>
      </c>
      <c r="AW3335" s="1">
        <f t="shared" si="1765"/>
        <v>3.2352941176470589</v>
      </c>
      <c r="AX3335" s="1">
        <f t="shared" si="1765"/>
        <v>0</v>
      </c>
      <c r="AY3335" s="5">
        <f t="shared" si="1766"/>
        <v>3.2352941176470589</v>
      </c>
      <c r="AZ3335" s="1">
        <f t="shared" si="1767"/>
        <v>75</v>
      </c>
      <c r="BA3335" s="1">
        <f t="shared" si="1768"/>
        <v>55.392749999999999</v>
      </c>
      <c r="BB3335" s="1">
        <f t="shared" si="1769"/>
        <v>237.73869390709521</v>
      </c>
      <c r="BC3335" s="23">
        <v>36299</v>
      </c>
      <c r="BD3335" s="24">
        <v>20</v>
      </c>
    </row>
    <row r="3336" spans="4:56" x14ac:dyDescent="0.15">
      <c r="D3336" s="17"/>
      <c r="E3336" s="14">
        <f t="shared" si="1739"/>
        <v>2.0309645271851791</v>
      </c>
      <c r="F3336" s="23">
        <v>36299</v>
      </c>
      <c r="G3336" s="24">
        <v>21</v>
      </c>
      <c r="H3336" s="17">
        <v>232.91200000000001</v>
      </c>
      <c r="I3336" s="17">
        <f t="shared" si="1741"/>
        <v>92.742044006527351</v>
      </c>
      <c r="J3336" s="17">
        <f t="shared" si="1742"/>
        <v>188.35580155590389</v>
      </c>
      <c r="K3336" s="1">
        <v>19.989999999999998</v>
      </c>
      <c r="L3336" s="1">
        <f t="shared" si="1743"/>
        <v>24.99</v>
      </c>
      <c r="M3336" s="1">
        <f t="shared" si="1744"/>
        <v>24.99</v>
      </c>
      <c r="N3336" s="1">
        <f t="shared" si="1745"/>
        <v>1</v>
      </c>
      <c r="O3336" s="1">
        <f t="shared" si="1746"/>
        <v>1</v>
      </c>
      <c r="P3336" s="1">
        <f t="shared" si="1747"/>
        <v>0</v>
      </c>
      <c r="Q3336" s="18">
        <f t="shared" si="1740"/>
        <v>0.15301661444892473</v>
      </c>
      <c r="R3336" s="18">
        <f t="shared" si="1748"/>
        <v>0</v>
      </c>
      <c r="S3336" s="1">
        <f t="shared" si="1749"/>
        <v>7.5</v>
      </c>
      <c r="T3336" s="1">
        <f t="shared" si="1750"/>
        <v>0.3</v>
      </c>
      <c r="U3336" s="1">
        <f t="shared" si="1750"/>
        <v>0</v>
      </c>
      <c r="V3336" s="4">
        <f t="shared" si="1751"/>
        <v>5.0243199842083754</v>
      </c>
      <c r="W3336" s="4">
        <f t="shared" si="1752"/>
        <v>0</v>
      </c>
      <c r="X3336" s="4">
        <f t="shared" si="1753"/>
        <v>369.28500000000003</v>
      </c>
      <c r="Y3336" s="4">
        <f t="shared" si="1753"/>
        <v>0</v>
      </c>
      <c r="Z3336" s="4">
        <f t="shared" si="1754"/>
        <v>73.499498670601497</v>
      </c>
      <c r="AA3336" s="4">
        <f t="shared" si="1754"/>
        <v>0</v>
      </c>
      <c r="AD3336" s="5">
        <f t="shared" si="1755"/>
        <v>73.499498670601497</v>
      </c>
      <c r="AE3336" s="23">
        <v>36299</v>
      </c>
      <c r="AF3336" s="24">
        <v>21</v>
      </c>
      <c r="AG3336" s="1">
        <f t="shared" si="1756"/>
        <v>105.8617</v>
      </c>
      <c r="AH3336" s="1">
        <f t="shared" si="1756"/>
        <v>0</v>
      </c>
      <c r="AI3336" s="1">
        <f t="shared" si="1757"/>
        <v>30</v>
      </c>
      <c r="AJ3336" s="1">
        <f t="shared" si="1757"/>
        <v>0</v>
      </c>
      <c r="AK3336" s="1">
        <f t="shared" si="1758"/>
        <v>15.52941176470588</v>
      </c>
      <c r="AL3336" s="1">
        <f t="shared" si="1758"/>
        <v>0</v>
      </c>
      <c r="AM3336" s="5">
        <f t="shared" si="1759"/>
        <v>15.52941176470588</v>
      </c>
      <c r="AN3336" s="1">
        <f t="shared" si="1760"/>
        <v>132.327125</v>
      </c>
      <c r="AO3336" s="1">
        <f t="shared" si="1760"/>
        <v>0</v>
      </c>
      <c r="AP3336" s="1">
        <f t="shared" si="1761"/>
        <v>30</v>
      </c>
      <c r="AQ3336" s="1">
        <f t="shared" si="1761"/>
        <v>0</v>
      </c>
      <c r="AR3336" s="1">
        <f t="shared" si="1762"/>
        <v>15.52941176470588</v>
      </c>
      <c r="AS3336" s="1">
        <f t="shared" si="1762"/>
        <v>0</v>
      </c>
      <c r="AT3336" s="5">
        <f t="shared" si="1763"/>
        <v>15.52941176470588</v>
      </c>
      <c r="AU3336" s="1">
        <f t="shared" si="1764"/>
        <v>150</v>
      </c>
      <c r="AV3336" s="1">
        <f t="shared" si="1764"/>
        <v>0</v>
      </c>
      <c r="AW3336" s="1">
        <f t="shared" si="1765"/>
        <v>3.2352941176470589</v>
      </c>
      <c r="AX3336" s="1">
        <f t="shared" si="1765"/>
        <v>0</v>
      </c>
      <c r="AY3336" s="5">
        <f t="shared" si="1766"/>
        <v>3.2352941176470589</v>
      </c>
      <c r="AZ3336" s="1">
        <f t="shared" si="1767"/>
        <v>75</v>
      </c>
      <c r="BA3336" s="1">
        <f t="shared" si="1768"/>
        <v>55.392749999999999</v>
      </c>
      <c r="BB3336" s="1">
        <f t="shared" si="1769"/>
        <v>238.18636631766034</v>
      </c>
      <c r="BC3336" s="23">
        <v>36299</v>
      </c>
      <c r="BD3336" s="24">
        <v>21</v>
      </c>
    </row>
    <row r="3337" spans="4:56" x14ac:dyDescent="0.15">
      <c r="D3337" s="17"/>
      <c r="E3337" s="14">
        <f t="shared" si="1739"/>
        <v>2.0309645271851791</v>
      </c>
      <c r="F3337" s="23">
        <v>36299</v>
      </c>
      <c r="G3337" s="24">
        <v>22</v>
      </c>
      <c r="H3337" s="17">
        <v>232.91200000000001</v>
      </c>
      <c r="I3337" s="17">
        <f t="shared" si="1741"/>
        <v>92.742044006527351</v>
      </c>
      <c r="J3337" s="17">
        <f t="shared" si="1742"/>
        <v>188.35580155590389</v>
      </c>
      <c r="K3337" s="1">
        <v>20.22</v>
      </c>
      <c r="L3337" s="1">
        <f t="shared" si="1743"/>
        <v>25.22</v>
      </c>
      <c r="M3337" s="1">
        <f t="shared" si="1744"/>
        <v>25.22</v>
      </c>
      <c r="N3337" s="1">
        <f t="shared" si="1745"/>
        <v>1</v>
      </c>
      <c r="O3337" s="1">
        <f t="shared" si="1746"/>
        <v>1</v>
      </c>
      <c r="P3337" s="1">
        <f t="shared" si="1747"/>
        <v>0</v>
      </c>
      <c r="Q3337" s="18">
        <f t="shared" si="1740"/>
        <v>0.15301661444892473</v>
      </c>
      <c r="R3337" s="18">
        <f t="shared" si="1748"/>
        <v>0</v>
      </c>
      <c r="S3337" s="1">
        <f t="shared" si="1749"/>
        <v>7.5</v>
      </c>
      <c r="T3337" s="1">
        <f t="shared" si="1750"/>
        <v>0.3</v>
      </c>
      <c r="U3337" s="1">
        <f t="shared" si="1750"/>
        <v>0</v>
      </c>
      <c r="V3337" s="4">
        <f t="shared" si="1751"/>
        <v>4.9872989541106838</v>
      </c>
      <c r="W3337" s="4">
        <f t="shared" si="1752"/>
        <v>0</v>
      </c>
      <c r="X3337" s="4">
        <f t="shared" si="1753"/>
        <v>369.28500000000003</v>
      </c>
      <c r="Y3337" s="4">
        <f t="shared" si="1753"/>
        <v>0</v>
      </c>
      <c r="Z3337" s="4">
        <f t="shared" si="1754"/>
        <v>74.045090017237499</v>
      </c>
      <c r="AA3337" s="4">
        <f t="shared" si="1754"/>
        <v>0</v>
      </c>
      <c r="AD3337" s="5">
        <f t="shared" si="1755"/>
        <v>74.045090017237499</v>
      </c>
      <c r="AE3337" s="23">
        <v>36299</v>
      </c>
      <c r="AF3337" s="24">
        <v>22</v>
      </c>
      <c r="AG3337" s="1">
        <f t="shared" si="1756"/>
        <v>105.8617</v>
      </c>
      <c r="AH3337" s="1">
        <f t="shared" si="1756"/>
        <v>0</v>
      </c>
      <c r="AI3337" s="1">
        <f t="shared" si="1757"/>
        <v>30</v>
      </c>
      <c r="AJ3337" s="1">
        <f t="shared" si="1757"/>
        <v>0</v>
      </c>
      <c r="AK3337" s="1">
        <f t="shared" si="1758"/>
        <v>15.52941176470588</v>
      </c>
      <c r="AL3337" s="1">
        <f t="shared" si="1758"/>
        <v>0</v>
      </c>
      <c r="AM3337" s="5">
        <f t="shared" si="1759"/>
        <v>15.52941176470588</v>
      </c>
      <c r="AN3337" s="1">
        <f t="shared" si="1760"/>
        <v>132.327125</v>
      </c>
      <c r="AO3337" s="1">
        <f t="shared" si="1760"/>
        <v>0</v>
      </c>
      <c r="AP3337" s="1">
        <f t="shared" si="1761"/>
        <v>30</v>
      </c>
      <c r="AQ3337" s="1">
        <f t="shared" si="1761"/>
        <v>0</v>
      </c>
      <c r="AR3337" s="1">
        <f t="shared" si="1762"/>
        <v>15.52941176470588</v>
      </c>
      <c r="AS3337" s="1">
        <f t="shared" si="1762"/>
        <v>0</v>
      </c>
      <c r="AT3337" s="5">
        <f t="shared" si="1763"/>
        <v>15.52941176470588</v>
      </c>
      <c r="AU3337" s="1">
        <f t="shared" si="1764"/>
        <v>150</v>
      </c>
      <c r="AV3337" s="1">
        <f t="shared" si="1764"/>
        <v>0</v>
      </c>
      <c r="AW3337" s="1">
        <f t="shared" si="1765"/>
        <v>3.2352941176470589</v>
      </c>
      <c r="AX3337" s="1">
        <f t="shared" si="1765"/>
        <v>0</v>
      </c>
      <c r="AY3337" s="5">
        <f t="shared" si="1766"/>
        <v>3.2352941176470589</v>
      </c>
      <c r="AZ3337" s="1">
        <f t="shared" si="1767"/>
        <v>75</v>
      </c>
      <c r="BA3337" s="1">
        <f t="shared" si="1768"/>
        <v>55.392749999999999</v>
      </c>
      <c r="BB3337" s="1">
        <f t="shared" si="1769"/>
        <v>238.73195766429635</v>
      </c>
      <c r="BC3337" s="23">
        <v>36299</v>
      </c>
      <c r="BD3337" s="24">
        <v>22</v>
      </c>
    </row>
    <row r="3338" spans="4:56" x14ac:dyDescent="0.15">
      <c r="D3338" s="17"/>
      <c r="E3338" s="14">
        <f t="shared" si="1739"/>
        <v>2.0309645271851791</v>
      </c>
      <c r="F3338" s="23">
        <v>36299</v>
      </c>
      <c r="G3338" s="24">
        <v>23</v>
      </c>
      <c r="H3338" s="17">
        <v>232.91200000000001</v>
      </c>
      <c r="I3338" s="17">
        <f t="shared" si="1741"/>
        <v>92.742044006527351</v>
      </c>
      <c r="J3338" s="17">
        <f t="shared" si="1742"/>
        <v>188.35580155590389</v>
      </c>
      <c r="K3338" s="1">
        <v>20.43</v>
      </c>
      <c r="L3338" s="1">
        <f t="shared" si="1743"/>
        <v>25.43</v>
      </c>
      <c r="M3338" s="1">
        <f t="shared" si="1744"/>
        <v>25.43</v>
      </c>
      <c r="N3338" s="1">
        <f t="shared" si="1745"/>
        <v>1</v>
      </c>
      <c r="O3338" s="1">
        <f t="shared" si="1746"/>
        <v>1</v>
      </c>
      <c r="P3338" s="1">
        <f t="shared" si="1747"/>
        <v>0</v>
      </c>
      <c r="Q3338" s="18">
        <f t="shared" si="1740"/>
        <v>0.15301661444892473</v>
      </c>
      <c r="R3338" s="18">
        <f t="shared" si="1748"/>
        <v>0</v>
      </c>
      <c r="S3338" s="1">
        <f t="shared" si="1749"/>
        <v>7.5</v>
      </c>
      <c r="T3338" s="1">
        <f t="shared" si="1750"/>
        <v>0.3</v>
      </c>
      <c r="U3338" s="1">
        <f t="shared" si="1750"/>
        <v>0</v>
      </c>
      <c r="V3338" s="4">
        <f t="shared" si="1751"/>
        <v>4.9537354302488952</v>
      </c>
      <c r="W3338" s="4">
        <f t="shared" si="1752"/>
        <v>0</v>
      </c>
      <c r="X3338" s="4">
        <f t="shared" si="1753"/>
        <v>369.28500000000003</v>
      </c>
      <c r="Y3338" s="4">
        <f t="shared" si="1753"/>
        <v>0</v>
      </c>
      <c r="Z3338" s="4">
        <f t="shared" si="1754"/>
        <v>74.546774893354709</v>
      </c>
      <c r="AA3338" s="4">
        <f t="shared" si="1754"/>
        <v>0</v>
      </c>
      <c r="AD3338" s="5">
        <f t="shared" si="1755"/>
        <v>74.546774893354709</v>
      </c>
      <c r="AE3338" s="23">
        <v>36299</v>
      </c>
      <c r="AF3338" s="24">
        <v>23</v>
      </c>
      <c r="AG3338" s="1">
        <f t="shared" si="1756"/>
        <v>105.8617</v>
      </c>
      <c r="AH3338" s="1">
        <f t="shared" si="1756"/>
        <v>0</v>
      </c>
      <c r="AI3338" s="1">
        <f t="shared" si="1757"/>
        <v>30</v>
      </c>
      <c r="AJ3338" s="1">
        <f t="shared" si="1757"/>
        <v>0</v>
      </c>
      <c r="AK3338" s="1">
        <f t="shared" si="1758"/>
        <v>15.52941176470588</v>
      </c>
      <c r="AL3338" s="1">
        <f t="shared" si="1758"/>
        <v>0</v>
      </c>
      <c r="AM3338" s="5">
        <f t="shared" si="1759"/>
        <v>15.52941176470588</v>
      </c>
      <c r="AN3338" s="1">
        <f t="shared" si="1760"/>
        <v>132.327125</v>
      </c>
      <c r="AO3338" s="1">
        <f t="shared" si="1760"/>
        <v>0</v>
      </c>
      <c r="AP3338" s="1">
        <f t="shared" si="1761"/>
        <v>30</v>
      </c>
      <c r="AQ3338" s="1">
        <f t="shared" si="1761"/>
        <v>0</v>
      </c>
      <c r="AR3338" s="1">
        <f t="shared" si="1762"/>
        <v>15.52941176470588</v>
      </c>
      <c r="AS3338" s="1">
        <f t="shared" si="1762"/>
        <v>0</v>
      </c>
      <c r="AT3338" s="5">
        <f t="shared" si="1763"/>
        <v>15.52941176470588</v>
      </c>
      <c r="AU3338" s="1">
        <f t="shared" si="1764"/>
        <v>150</v>
      </c>
      <c r="AV3338" s="1">
        <f t="shared" si="1764"/>
        <v>0</v>
      </c>
      <c r="AW3338" s="1">
        <f t="shared" si="1765"/>
        <v>3.2352941176470589</v>
      </c>
      <c r="AX3338" s="1">
        <f t="shared" si="1765"/>
        <v>0</v>
      </c>
      <c r="AY3338" s="5">
        <f t="shared" si="1766"/>
        <v>3.2352941176470589</v>
      </c>
      <c r="AZ3338" s="1">
        <f t="shared" si="1767"/>
        <v>75</v>
      </c>
      <c r="BA3338" s="1">
        <f t="shared" si="1768"/>
        <v>55.392749999999999</v>
      </c>
      <c r="BB3338" s="1">
        <f t="shared" si="1769"/>
        <v>239.23364254041354</v>
      </c>
      <c r="BC3338" s="23">
        <v>36299</v>
      </c>
      <c r="BD3338" s="24">
        <v>23</v>
      </c>
    </row>
    <row r="3339" spans="4:56" x14ac:dyDescent="0.15">
      <c r="D3339" s="17"/>
      <c r="E3339" s="14">
        <f>$D$142</f>
        <v>2.0309645271851791</v>
      </c>
      <c r="F3339" s="23">
        <v>36300</v>
      </c>
      <c r="G3339" s="24">
        <v>0</v>
      </c>
      <c r="H3339" s="17">
        <v>219.27799999999999</v>
      </c>
      <c r="I3339" s="17">
        <f t="shared" si="1741"/>
        <v>87.31319092903459</v>
      </c>
      <c r="J3339" s="17">
        <f t="shared" si="1742"/>
        <v>177.32999353221601</v>
      </c>
      <c r="K3339" s="1">
        <v>20.54</v>
      </c>
      <c r="L3339" s="1">
        <f t="shared" si="1743"/>
        <v>25.54</v>
      </c>
      <c r="M3339" s="1">
        <f t="shared" si="1744"/>
        <v>25.54</v>
      </c>
      <c r="N3339" s="1">
        <f t="shared" si="1745"/>
        <v>1</v>
      </c>
      <c r="O3339" s="1">
        <f t="shared" si="1746"/>
        <v>1</v>
      </c>
      <c r="P3339" s="1">
        <f t="shared" si="1747"/>
        <v>0</v>
      </c>
      <c r="Q3339" s="18">
        <f t="shared" si="1740"/>
        <v>0.14405946101158942</v>
      </c>
      <c r="R3339" s="18">
        <f t="shared" si="1748"/>
        <v>0</v>
      </c>
      <c r="S3339" s="1">
        <f t="shared" si="1749"/>
        <v>7.5</v>
      </c>
      <c r="T3339" s="1">
        <f t="shared" si="1750"/>
        <v>0.3</v>
      </c>
      <c r="U3339" s="1">
        <f t="shared" si="1750"/>
        <v>0</v>
      </c>
      <c r="V3339" s="4">
        <f t="shared" si="1751"/>
        <v>4.9362447787762314</v>
      </c>
      <c r="W3339" s="4">
        <f t="shared" si="1752"/>
        <v>0</v>
      </c>
      <c r="X3339" s="4">
        <f t="shared" si="1753"/>
        <v>369.28500000000003</v>
      </c>
      <c r="Y3339" s="4">
        <f t="shared" si="1753"/>
        <v>0</v>
      </c>
      <c r="Z3339" s="4">
        <f t="shared" si="1754"/>
        <v>74.810917316695807</v>
      </c>
      <c r="AA3339" s="4">
        <f t="shared" si="1754"/>
        <v>0</v>
      </c>
      <c r="AD3339" s="5">
        <f t="shared" si="1755"/>
        <v>74.810917316695807</v>
      </c>
      <c r="AE3339" s="23">
        <v>36300</v>
      </c>
      <c r="AF3339" s="24">
        <v>0</v>
      </c>
      <c r="AG3339" s="1">
        <f t="shared" si="1756"/>
        <v>105.8617</v>
      </c>
      <c r="AH3339" s="1">
        <f t="shared" si="1756"/>
        <v>0</v>
      </c>
      <c r="AI3339" s="1">
        <f t="shared" si="1757"/>
        <v>30</v>
      </c>
      <c r="AJ3339" s="1">
        <f t="shared" si="1757"/>
        <v>0</v>
      </c>
      <c r="AK3339" s="1">
        <f t="shared" si="1758"/>
        <v>15.52941176470588</v>
      </c>
      <c r="AL3339" s="1">
        <f t="shared" si="1758"/>
        <v>0</v>
      </c>
      <c r="AM3339" s="5">
        <f t="shared" si="1759"/>
        <v>15.52941176470588</v>
      </c>
      <c r="AN3339" s="1">
        <f t="shared" si="1760"/>
        <v>132.327125</v>
      </c>
      <c r="AO3339" s="1">
        <f t="shared" si="1760"/>
        <v>0</v>
      </c>
      <c r="AP3339" s="1">
        <f t="shared" si="1761"/>
        <v>30</v>
      </c>
      <c r="AQ3339" s="1">
        <f t="shared" si="1761"/>
        <v>0</v>
      </c>
      <c r="AR3339" s="1">
        <f t="shared" si="1762"/>
        <v>15.52941176470588</v>
      </c>
      <c r="AS3339" s="1">
        <f t="shared" si="1762"/>
        <v>0</v>
      </c>
      <c r="AT3339" s="5">
        <f t="shared" si="1763"/>
        <v>15.52941176470588</v>
      </c>
      <c r="AU3339" s="1">
        <f t="shared" si="1764"/>
        <v>150</v>
      </c>
      <c r="AV3339" s="1">
        <f t="shared" si="1764"/>
        <v>0</v>
      </c>
      <c r="AW3339" s="1">
        <f t="shared" si="1765"/>
        <v>3.2352941176470589</v>
      </c>
      <c r="AX3339" s="1">
        <f t="shared" si="1765"/>
        <v>0</v>
      </c>
      <c r="AY3339" s="5">
        <f t="shared" si="1766"/>
        <v>3.2352941176470589</v>
      </c>
      <c r="AZ3339" s="1">
        <f t="shared" si="1767"/>
        <v>75</v>
      </c>
      <c r="BA3339" s="1">
        <f t="shared" si="1768"/>
        <v>55.392749999999999</v>
      </c>
      <c r="BB3339" s="1">
        <f t="shared" si="1769"/>
        <v>239.49778496375464</v>
      </c>
      <c r="BC3339" s="23">
        <v>36300</v>
      </c>
      <c r="BD3339" s="24">
        <v>0</v>
      </c>
    </row>
    <row r="3340" spans="4:56" x14ac:dyDescent="0.15">
      <c r="D3340" s="17"/>
      <c r="E3340" s="14">
        <f t="shared" ref="E3340:E3362" si="1770">$D$142</f>
        <v>2.0309645271851791</v>
      </c>
      <c r="F3340" s="23">
        <v>36300</v>
      </c>
      <c r="G3340" s="24">
        <v>1</v>
      </c>
      <c r="H3340" s="17">
        <v>197.75800000000001</v>
      </c>
      <c r="I3340" s="17">
        <f t="shared" si="1741"/>
        <v>78.744251642864413</v>
      </c>
      <c r="J3340" s="17">
        <f t="shared" si="1742"/>
        <v>159.92678180640087</v>
      </c>
      <c r="K3340" s="1">
        <v>20.46</v>
      </c>
      <c r="L3340" s="1">
        <f t="shared" si="1743"/>
        <v>25.46</v>
      </c>
      <c r="M3340" s="1">
        <f t="shared" si="1744"/>
        <v>25.46</v>
      </c>
      <c r="N3340" s="1">
        <f t="shared" si="1745"/>
        <v>1</v>
      </c>
      <c r="O3340" s="1">
        <f t="shared" si="1746"/>
        <v>1</v>
      </c>
      <c r="P3340" s="1">
        <f t="shared" si="1747"/>
        <v>0</v>
      </c>
      <c r="Q3340" s="18">
        <f t="shared" si="1740"/>
        <v>0.12992142800796203</v>
      </c>
      <c r="R3340" s="18">
        <f t="shared" si="1748"/>
        <v>0</v>
      </c>
      <c r="S3340" s="1">
        <f t="shared" si="1749"/>
        <v>7.5</v>
      </c>
      <c r="T3340" s="1">
        <f t="shared" si="1750"/>
        <v>0.3</v>
      </c>
      <c r="U3340" s="1">
        <f t="shared" si="1750"/>
        <v>0</v>
      </c>
      <c r="V3340" s="4">
        <f t="shared" si="1751"/>
        <v>4.9489591155318902</v>
      </c>
      <c r="W3340" s="4">
        <f t="shared" si="1752"/>
        <v>0</v>
      </c>
      <c r="X3340" s="4">
        <f t="shared" si="1753"/>
        <v>369.28500000000003</v>
      </c>
      <c r="Y3340" s="4">
        <f t="shared" si="1753"/>
        <v>0</v>
      </c>
      <c r="Z3340" s="4">
        <f t="shared" si="1754"/>
        <v>74.618721104611723</v>
      </c>
      <c r="AA3340" s="4">
        <f t="shared" si="1754"/>
        <v>0</v>
      </c>
      <c r="AD3340" s="5">
        <f t="shared" si="1755"/>
        <v>74.618721104611723</v>
      </c>
      <c r="AE3340" s="23">
        <v>36300</v>
      </c>
      <c r="AF3340" s="24">
        <v>1</v>
      </c>
      <c r="AG3340" s="1">
        <f t="shared" si="1756"/>
        <v>105.8617</v>
      </c>
      <c r="AH3340" s="1">
        <f t="shared" si="1756"/>
        <v>0</v>
      </c>
      <c r="AI3340" s="1">
        <f t="shared" si="1757"/>
        <v>30</v>
      </c>
      <c r="AJ3340" s="1">
        <f t="shared" si="1757"/>
        <v>0</v>
      </c>
      <c r="AK3340" s="1">
        <f t="shared" si="1758"/>
        <v>15.52941176470588</v>
      </c>
      <c r="AL3340" s="1">
        <f t="shared" si="1758"/>
        <v>0</v>
      </c>
      <c r="AM3340" s="5">
        <f t="shared" si="1759"/>
        <v>15.52941176470588</v>
      </c>
      <c r="AN3340" s="1">
        <f t="shared" si="1760"/>
        <v>132.327125</v>
      </c>
      <c r="AO3340" s="1">
        <f t="shared" si="1760"/>
        <v>0</v>
      </c>
      <c r="AP3340" s="1">
        <f t="shared" si="1761"/>
        <v>30</v>
      </c>
      <c r="AQ3340" s="1">
        <f t="shared" si="1761"/>
        <v>0</v>
      </c>
      <c r="AR3340" s="1">
        <f t="shared" si="1762"/>
        <v>15.52941176470588</v>
      </c>
      <c r="AS3340" s="1">
        <f t="shared" si="1762"/>
        <v>0</v>
      </c>
      <c r="AT3340" s="5">
        <f t="shared" si="1763"/>
        <v>15.52941176470588</v>
      </c>
      <c r="AU3340" s="1">
        <f t="shared" si="1764"/>
        <v>150</v>
      </c>
      <c r="AV3340" s="1">
        <f t="shared" si="1764"/>
        <v>0</v>
      </c>
      <c r="AW3340" s="1">
        <f t="shared" si="1765"/>
        <v>3.2352941176470589</v>
      </c>
      <c r="AX3340" s="1">
        <f t="shared" si="1765"/>
        <v>0</v>
      </c>
      <c r="AY3340" s="5">
        <f t="shared" si="1766"/>
        <v>3.2352941176470589</v>
      </c>
      <c r="AZ3340" s="1">
        <f t="shared" si="1767"/>
        <v>75</v>
      </c>
      <c r="BA3340" s="1">
        <f t="shared" si="1768"/>
        <v>55.392749999999999</v>
      </c>
      <c r="BB3340" s="1">
        <f t="shared" si="1769"/>
        <v>239.30558875167057</v>
      </c>
      <c r="BC3340" s="23">
        <v>36300</v>
      </c>
      <c r="BD3340" s="24">
        <v>1</v>
      </c>
    </row>
    <row r="3341" spans="4:56" x14ac:dyDescent="0.15">
      <c r="D3341" s="17"/>
      <c r="E3341" s="14">
        <f t="shared" si="1770"/>
        <v>2.0309645271851791</v>
      </c>
      <c r="F3341" s="23">
        <v>36300</v>
      </c>
      <c r="G3341" s="24">
        <v>2</v>
      </c>
      <c r="H3341" s="17">
        <v>201.65299999999999</v>
      </c>
      <c r="I3341" s="17">
        <f t="shared" si="1741"/>
        <v>80.295181871471883</v>
      </c>
      <c r="J3341" s="17">
        <f t="shared" si="1742"/>
        <v>163.07666608484186</v>
      </c>
      <c r="K3341" s="1">
        <v>20.12</v>
      </c>
      <c r="L3341" s="1">
        <f t="shared" si="1743"/>
        <v>25.12</v>
      </c>
      <c r="M3341" s="1">
        <f t="shared" si="1744"/>
        <v>25.12</v>
      </c>
      <c r="N3341" s="1">
        <f t="shared" si="1745"/>
        <v>1</v>
      </c>
      <c r="O3341" s="1">
        <f t="shared" si="1746"/>
        <v>1</v>
      </c>
      <c r="P3341" s="1">
        <f t="shared" si="1747"/>
        <v>0</v>
      </c>
      <c r="Q3341" s="18">
        <f t="shared" si="1740"/>
        <v>0.13248033314500335</v>
      </c>
      <c r="R3341" s="18">
        <f t="shared" si="1748"/>
        <v>0</v>
      </c>
      <c r="S3341" s="1">
        <f t="shared" si="1749"/>
        <v>7.5</v>
      </c>
      <c r="T3341" s="1">
        <f t="shared" si="1750"/>
        <v>0.3</v>
      </c>
      <c r="U3341" s="1">
        <f t="shared" si="1750"/>
        <v>0</v>
      </c>
      <c r="V3341" s="4">
        <f t="shared" si="1751"/>
        <v>5.003361417557838</v>
      </c>
      <c r="W3341" s="4">
        <f t="shared" si="1752"/>
        <v>0</v>
      </c>
      <c r="X3341" s="4">
        <f t="shared" si="1753"/>
        <v>369.28500000000003</v>
      </c>
      <c r="Y3341" s="4">
        <f t="shared" si="1753"/>
        <v>0</v>
      </c>
      <c r="Z3341" s="4">
        <f t="shared" si="1754"/>
        <v>73.80738051504774</v>
      </c>
      <c r="AA3341" s="4">
        <f t="shared" si="1754"/>
        <v>0</v>
      </c>
      <c r="AD3341" s="5">
        <f t="shared" si="1755"/>
        <v>73.80738051504774</v>
      </c>
      <c r="AE3341" s="23">
        <v>36300</v>
      </c>
      <c r="AF3341" s="24">
        <v>2</v>
      </c>
      <c r="AG3341" s="1">
        <f t="shared" si="1756"/>
        <v>105.8617</v>
      </c>
      <c r="AH3341" s="1">
        <f t="shared" si="1756"/>
        <v>0</v>
      </c>
      <c r="AI3341" s="1">
        <f t="shared" si="1757"/>
        <v>30</v>
      </c>
      <c r="AJ3341" s="1">
        <f t="shared" si="1757"/>
        <v>0</v>
      </c>
      <c r="AK3341" s="1">
        <f t="shared" si="1758"/>
        <v>15.52941176470588</v>
      </c>
      <c r="AL3341" s="1">
        <f t="shared" si="1758"/>
        <v>0</v>
      </c>
      <c r="AM3341" s="5">
        <f t="shared" si="1759"/>
        <v>15.52941176470588</v>
      </c>
      <c r="AN3341" s="1">
        <f t="shared" si="1760"/>
        <v>132.327125</v>
      </c>
      <c r="AO3341" s="1">
        <f t="shared" si="1760"/>
        <v>0</v>
      </c>
      <c r="AP3341" s="1">
        <f t="shared" si="1761"/>
        <v>30</v>
      </c>
      <c r="AQ3341" s="1">
        <f t="shared" si="1761"/>
        <v>0</v>
      </c>
      <c r="AR3341" s="1">
        <f t="shared" si="1762"/>
        <v>15.52941176470588</v>
      </c>
      <c r="AS3341" s="1">
        <f t="shared" si="1762"/>
        <v>0</v>
      </c>
      <c r="AT3341" s="5">
        <f t="shared" si="1763"/>
        <v>15.52941176470588</v>
      </c>
      <c r="AU3341" s="1">
        <f t="shared" si="1764"/>
        <v>150</v>
      </c>
      <c r="AV3341" s="1">
        <f t="shared" si="1764"/>
        <v>0</v>
      </c>
      <c r="AW3341" s="1">
        <f t="shared" si="1765"/>
        <v>3.2352941176470589</v>
      </c>
      <c r="AX3341" s="1">
        <f t="shared" si="1765"/>
        <v>0</v>
      </c>
      <c r="AY3341" s="5">
        <f t="shared" si="1766"/>
        <v>3.2352941176470589</v>
      </c>
      <c r="AZ3341" s="1">
        <f t="shared" si="1767"/>
        <v>75</v>
      </c>
      <c r="BA3341" s="1">
        <f t="shared" si="1768"/>
        <v>55.392749999999999</v>
      </c>
      <c r="BB3341" s="1">
        <f t="shared" si="1769"/>
        <v>238.49424816210657</v>
      </c>
      <c r="BC3341" s="23">
        <v>36300</v>
      </c>
      <c r="BD3341" s="24">
        <v>2</v>
      </c>
    </row>
    <row r="3342" spans="4:56" x14ac:dyDescent="0.15">
      <c r="D3342" s="17"/>
      <c r="E3342" s="14">
        <f t="shared" si="1770"/>
        <v>2.0309645271851791</v>
      </c>
      <c r="F3342" s="23">
        <v>36300</v>
      </c>
      <c r="G3342" s="24">
        <v>3</v>
      </c>
      <c r="H3342" s="17">
        <v>210.37100000000001</v>
      </c>
      <c r="I3342" s="17">
        <f t="shared" si="1741"/>
        <v>83.766557926157375</v>
      </c>
      <c r="J3342" s="17">
        <f t="shared" si="1742"/>
        <v>170.12690771242814</v>
      </c>
      <c r="K3342" s="1">
        <v>19.510000000000002</v>
      </c>
      <c r="L3342" s="1">
        <f t="shared" si="1743"/>
        <v>24.51</v>
      </c>
      <c r="M3342" s="1">
        <f t="shared" si="1744"/>
        <v>24.51</v>
      </c>
      <c r="N3342" s="1">
        <f t="shared" si="1745"/>
        <v>1</v>
      </c>
      <c r="O3342" s="1">
        <f t="shared" si="1746"/>
        <v>1</v>
      </c>
      <c r="P3342" s="1">
        <f t="shared" si="1747"/>
        <v>0</v>
      </c>
      <c r="Q3342" s="18">
        <f t="shared" si="1740"/>
        <v>0.13820781324377768</v>
      </c>
      <c r="R3342" s="18">
        <f t="shared" si="1748"/>
        <v>0</v>
      </c>
      <c r="S3342" s="1">
        <f t="shared" si="1749"/>
        <v>7.5</v>
      </c>
      <c r="T3342" s="1">
        <f t="shared" si="1750"/>
        <v>0.3</v>
      </c>
      <c r="U3342" s="1">
        <f t="shared" si="1750"/>
        <v>0</v>
      </c>
      <c r="V3342" s="4">
        <f t="shared" si="1751"/>
        <v>5.1024688539516552</v>
      </c>
      <c r="W3342" s="4">
        <f t="shared" si="1752"/>
        <v>0</v>
      </c>
      <c r="X3342" s="4">
        <f t="shared" si="1753"/>
        <v>369.28500000000003</v>
      </c>
      <c r="Y3342" s="4">
        <f t="shared" si="1753"/>
        <v>0</v>
      </c>
      <c r="Z3342" s="4">
        <f t="shared" si="1754"/>
        <v>72.373788173935395</v>
      </c>
      <c r="AA3342" s="4">
        <f t="shared" si="1754"/>
        <v>0</v>
      </c>
      <c r="AD3342" s="5">
        <f t="shared" si="1755"/>
        <v>72.373788173935395</v>
      </c>
      <c r="AE3342" s="23">
        <v>36300</v>
      </c>
      <c r="AF3342" s="24">
        <v>3</v>
      </c>
      <c r="AG3342" s="1">
        <f t="shared" si="1756"/>
        <v>105.8617</v>
      </c>
      <c r="AH3342" s="1">
        <f t="shared" si="1756"/>
        <v>0</v>
      </c>
      <c r="AI3342" s="1">
        <f t="shared" si="1757"/>
        <v>30</v>
      </c>
      <c r="AJ3342" s="1">
        <f t="shared" si="1757"/>
        <v>0</v>
      </c>
      <c r="AK3342" s="1">
        <f t="shared" si="1758"/>
        <v>15.52941176470588</v>
      </c>
      <c r="AL3342" s="1">
        <f t="shared" si="1758"/>
        <v>0</v>
      </c>
      <c r="AM3342" s="5">
        <f t="shared" si="1759"/>
        <v>15.52941176470588</v>
      </c>
      <c r="AN3342" s="1">
        <f t="shared" si="1760"/>
        <v>132.327125</v>
      </c>
      <c r="AO3342" s="1">
        <f t="shared" si="1760"/>
        <v>0</v>
      </c>
      <c r="AP3342" s="1">
        <f t="shared" si="1761"/>
        <v>30</v>
      </c>
      <c r="AQ3342" s="1">
        <f t="shared" si="1761"/>
        <v>0</v>
      </c>
      <c r="AR3342" s="1">
        <f t="shared" si="1762"/>
        <v>15.52941176470588</v>
      </c>
      <c r="AS3342" s="1">
        <f t="shared" si="1762"/>
        <v>0</v>
      </c>
      <c r="AT3342" s="5">
        <f t="shared" si="1763"/>
        <v>15.52941176470588</v>
      </c>
      <c r="AU3342" s="1">
        <f t="shared" si="1764"/>
        <v>150</v>
      </c>
      <c r="AV3342" s="1">
        <f t="shared" si="1764"/>
        <v>0</v>
      </c>
      <c r="AW3342" s="1">
        <f t="shared" si="1765"/>
        <v>3.2352941176470589</v>
      </c>
      <c r="AX3342" s="1">
        <f t="shared" si="1765"/>
        <v>0</v>
      </c>
      <c r="AY3342" s="5">
        <f t="shared" si="1766"/>
        <v>3.2352941176470589</v>
      </c>
      <c r="AZ3342" s="1">
        <f t="shared" si="1767"/>
        <v>75</v>
      </c>
      <c r="BA3342" s="1">
        <f t="shared" si="1768"/>
        <v>55.392749999999999</v>
      </c>
      <c r="BB3342" s="1">
        <f t="shared" si="1769"/>
        <v>237.06065582099424</v>
      </c>
      <c r="BC3342" s="23">
        <v>36300</v>
      </c>
      <c r="BD3342" s="24">
        <v>3</v>
      </c>
    </row>
    <row r="3343" spans="4:56" x14ac:dyDescent="0.15">
      <c r="D3343" s="17"/>
      <c r="E3343" s="14">
        <f t="shared" si="1770"/>
        <v>2.0309645271851791</v>
      </c>
      <c r="F3343" s="23">
        <v>36300</v>
      </c>
      <c r="G3343" s="24">
        <v>4</v>
      </c>
      <c r="H3343" s="17">
        <v>195.31700000000001</v>
      </c>
      <c r="I3343" s="17">
        <f t="shared" si="1741"/>
        <v>77.772282274948921</v>
      </c>
      <c r="J3343" s="17">
        <f t="shared" si="1742"/>
        <v>157.95274649865391</v>
      </c>
      <c r="K3343" s="1">
        <v>18.84</v>
      </c>
      <c r="L3343" s="1">
        <f t="shared" si="1743"/>
        <v>23.84</v>
      </c>
      <c r="M3343" s="1">
        <f t="shared" si="1744"/>
        <v>23.84</v>
      </c>
      <c r="N3343" s="1">
        <f t="shared" si="1745"/>
        <v>1</v>
      </c>
      <c r="O3343" s="1">
        <f t="shared" si="1746"/>
        <v>1</v>
      </c>
      <c r="P3343" s="1">
        <f t="shared" si="1747"/>
        <v>0</v>
      </c>
      <c r="Q3343" s="18">
        <f t="shared" si="1740"/>
        <v>0.12831775985917698</v>
      </c>
      <c r="R3343" s="18">
        <f t="shared" si="1748"/>
        <v>0</v>
      </c>
      <c r="S3343" s="1">
        <f t="shared" si="1749"/>
        <v>7.5</v>
      </c>
      <c r="T3343" s="1">
        <f t="shared" si="1750"/>
        <v>0.3</v>
      </c>
      <c r="U3343" s="1">
        <f t="shared" si="1750"/>
        <v>0</v>
      </c>
      <c r="V3343" s="4">
        <f t="shared" si="1751"/>
        <v>5.21358830216505</v>
      </c>
      <c r="W3343" s="4">
        <f t="shared" si="1752"/>
        <v>0</v>
      </c>
      <c r="X3343" s="4">
        <f t="shared" si="1753"/>
        <v>369.28500000000003</v>
      </c>
      <c r="Y3343" s="4">
        <f t="shared" si="1753"/>
        <v>0</v>
      </c>
      <c r="Z3343" s="4">
        <f t="shared" si="1754"/>
        <v>70.831254521314392</v>
      </c>
      <c r="AA3343" s="4">
        <f t="shared" si="1754"/>
        <v>0</v>
      </c>
      <c r="AD3343" s="5">
        <f t="shared" si="1755"/>
        <v>70.831254521314392</v>
      </c>
      <c r="AE3343" s="23">
        <v>36300</v>
      </c>
      <c r="AF3343" s="24">
        <v>4</v>
      </c>
      <c r="AG3343" s="1">
        <f t="shared" si="1756"/>
        <v>105.8617</v>
      </c>
      <c r="AH3343" s="1">
        <f t="shared" si="1756"/>
        <v>0</v>
      </c>
      <c r="AI3343" s="1">
        <f t="shared" si="1757"/>
        <v>30</v>
      </c>
      <c r="AJ3343" s="1">
        <f t="shared" si="1757"/>
        <v>0</v>
      </c>
      <c r="AK3343" s="1">
        <f t="shared" si="1758"/>
        <v>15.52941176470588</v>
      </c>
      <c r="AL3343" s="1">
        <f t="shared" si="1758"/>
        <v>0</v>
      </c>
      <c r="AM3343" s="5">
        <f t="shared" si="1759"/>
        <v>15.52941176470588</v>
      </c>
      <c r="AN3343" s="1">
        <f t="shared" si="1760"/>
        <v>132.327125</v>
      </c>
      <c r="AO3343" s="1">
        <f t="shared" si="1760"/>
        <v>0</v>
      </c>
      <c r="AP3343" s="1">
        <f t="shared" si="1761"/>
        <v>30</v>
      </c>
      <c r="AQ3343" s="1">
        <f t="shared" si="1761"/>
        <v>0</v>
      </c>
      <c r="AR3343" s="1">
        <f t="shared" si="1762"/>
        <v>15.52941176470588</v>
      </c>
      <c r="AS3343" s="1">
        <f t="shared" si="1762"/>
        <v>0</v>
      </c>
      <c r="AT3343" s="5">
        <f t="shared" si="1763"/>
        <v>15.52941176470588</v>
      </c>
      <c r="AU3343" s="1">
        <f t="shared" si="1764"/>
        <v>150</v>
      </c>
      <c r="AV3343" s="1">
        <f t="shared" si="1764"/>
        <v>0</v>
      </c>
      <c r="AW3343" s="1">
        <f t="shared" si="1765"/>
        <v>3.2352941176470589</v>
      </c>
      <c r="AX3343" s="1">
        <f t="shared" si="1765"/>
        <v>0</v>
      </c>
      <c r="AY3343" s="5">
        <f t="shared" si="1766"/>
        <v>3.2352941176470589</v>
      </c>
      <c r="AZ3343" s="1">
        <f t="shared" si="1767"/>
        <v>75</v>
      </c>
      <c r="BA3343" s="1">
        <f t="shared" si="1768"/>
        <v>55.392749999999999</v>
      </c>
      <c r="BB3343" s="1">
        <f t="shared" si="1769"/>
        <v>235.51812216837322</v>
      </c>
      <c r="BC3343" s="23">
        <v>36300</v>
      </c>
      <c r="BD3343" s="24">
        <v>4</v>
      </c>
    </row>
    <row r="3344" spans="4:56" x14ac:dyDescent="0.15">
      <c r="D3344" s="17"/>
      <c r="E3344" s="14">
        <f t="shared" si="1770"/>
        <v>2.0309645271851791</v>
      </c>
      <c r="F3344" s="23">
        <v>36300</v>
      </c>
      <c r="G3344" s="24">
        <v>5</v>
      </c>
      <c r="H3344" s="17">
        <v>199.643</v>
      </c>
      <c r="I3344" s="17">
        <f t="shared" si="1741"/>
        <v>79.494830200226431</v>
      </c>
      <c r="J3344" s="17">
        <f t="shared" si="1742"/>
        <v>161.45118023126898</v>
      </c>
      <c r="K3344" s="1">
        <v>18.440000000000001</v>
      </c>
      <c r="L3344" s="1">
        <f t="shared" si="1743"/>
        <v>23.44</v>
      </c>
      <c r="M3344" s="1">
        <f t="shared" si="1744"/>
        <v>23.44</v>
      </c>
      <c r="N3344" s="1">
        <f t="shared" si="1745"/>
        <v>1</v>
      </c>
      <c r="O3344" s="1">
        <f t="shared" si="1746"/>
        <v>1</v>
      </c>
      <c r="P3344" s="1">
        <f t="shared" si="1747"/>
        <v>0</v>
      </c>
      <c r="Q3344" s="18">
        <f t="shared" si="1740"/>
        <v>0.13115981983936714</v>
      </c>
      <c r="R3344" s="18">
        <f t="shared" si="1748"/>
        <v>0</v>
      </c>
      <c r="S3344" s="1">
        <f t="shared" si="1749"/>
        <v>7.5</v>
      </c>
      <c r="T3344" s="1">
        <f t="shared" si="1750"/>
        <v>0.3</v>
      </c>
      <c r="U3344" s="1">
        <f t="shared" si="1750"/>
        <v>0</v>
      </c>
      <c r="V3344" s="4">
        <f t="shared" si="1751"/>
        <v>5.2810785451481594</v>
      </c>
      <c r="W3344" s="4">
        <f t="shared" si="1752"/>
        <v>0</v>
      </c>
      <c r="X3344" s="4">
        <f t="shared" si="1753"/>
        <v>369.28500000000003</v>
      </c>
      <c r="Y3344" s="4">
        <f t="shared" si="1753"/>
        <v>0</v>
      </c>
      <c r="Z3344" s="4">
        <f t="shared" si="1754"/>
        <v>69.926057119387124</v>
      </c>
      <c r="AA3344" s="4">
        <f t="shared" si="1754"/>
        <v>0</v>
      </c>
      <c r="AD3344" s="5">
        <f t="shared" si="1755"/>
        <v>69.926057119387124</v>
      </c>
      <c r="AE3344" s="23">
        <v>36300</v>
      </c>
      <c r="AF3344" s="24">
        <v>5</v>
      </c>
      <c r="AG3344" s="1">
        <f t="shared" si="1756"/>
        <v>105.8617</v>
      </c>
      <c r="AH3344" s="1">
        <f t="shared" si="1756"/>
        <v>0</v>
      </c>
      <c r="AI3344" s="1">
        <f t="shared" si="1757"/>
        <v>30</v>
      </c>
      <c r="AJ3344" s="1">
        <f t="shared" si="1757"/>
        <v>0</v>
      </c>
      <c r="AK3344" s="1">
        <f t="shared" si="1758"/>
        <v>15.52941176470588</v>
      </c>
      <c r="AL3344" s="1">
        <f t="shared" si="1758"/>
        <v>0</v>
      </c>
      <c r="AM3344" s="5">
        <f t="shared" si="1759"/>
        <v>15.52941176470588</v>
      </c>
      <c r="AN3344" s="1">
        <f t="shared" si="1760"/>
        <v>132.327125</v>
      </c>
      <c r="AO3344" s="1">
        <f t="shared" si="1760"/>
        <v>0</v>
      </c>
      <c r="AP3344" s="1">
        <f t="shared" si="1761"/>
        <v>30</v>
      </c>
      <c r="AQ3344" s="1">
        <f t="shared" si="1761"/>
        <v>0</v>
      </c>
      <c r="AR3344" s="1">
        <f t="shared" si="1762"/>
        <v>15.52941176470588</v>
      </c>
      <c r="AS3344" s="1">
        <f t="shared" si="1762"/>
        <v>0</v>
      </c>
      <c r="AT3344" s="5">
        <f t="shared" si="1763"/>
        <v>15.52941176470588</v>
      </c>
      <c r="AU3344" s="1">
        <f t="shared" si="1764"/>
        <v>150</v>
      </c>
      <c r="AV3344" s="1">
        <f t="shared" si="1764"/>
        <v>0</v>
      </c>
      <c r="AW3344" s="1">
        <f t="shared" si="1765"/>
        <v>3.2352941176470589</v>
      </c>
      <c r="AX3344" s="1">
        <f t="shared" si="1765"/>
        <v>0</v>
      </c>
      <c r="AY3344" s="5">
        <f t="shared" si="1766"/>
        <v>3.2352941176470589</v>
      </c>
      <c r="AZ3344" s="1">
        <f t="shared" si="1767"/>
        <v>75</v>
      </c>
      <c r="BA3344" s="1">
        <f t="shared" si="1768"/>
        <v>55.392749999999999</v>
      </c>
      <c r="BB3344" s="1">
        <f t="shared" si="1769"/>
        <v>234.61292476644596</v>
      </c>
      <c r="BC3344" s="23">
        <v>36300</v>
      </c>
      <c r="BD3344" s="24">
        <v>5</v>
      </c>
    </row>
    <row r="3345" spans="4:56" x14ac:dyDescent="0.15">
      <c r="D3345" s="17"/>
      <c r="E3345" s="14">
        <f t="shared" si="1770"/>
        <v>2.0309645271851791</v>
      </c>
      <c r="F3345" s="23">
        <v>36300</v>
      </c>
      <c r="G3345" s="24">
        <v>6</v>
      </c>
      <c r="H3345" s="17">
        <v>210.17699999999999</v>
      </c>
      <c r="I3345" s="17">
        <f t="shared" si="1741"/>
        <v>83.689310053410296</v>
      </c>
      <c r="J3345" s="17">
        <f t="shared" si="1742"/>
        <v>169.97002002307829</v>
      </c>
      <c r="K3345" s="1">
        <v>18.61</v>
      </c>
      <c r="L3345" s="1">
        <f t="shared" si="1743"/>
        <v>23.61</v>
      </c>
      <c r="M3345" s="1">
        <f t="shared" si="1744"/>
        <v>23.61</v>
      </c>
      <c r="N3345" s="1">
        <f t="shared" si="1745"/>
        <v>1</v>
      </c>
      <c r="O3345" s="1">
        <f t="shared" si="1746"/>
        <v>1</v>
      </c>
      <c r="P3345" s="1">
        <f t="shared" si="1747"/>
        <v>0</v>
      </c>
      <c r="Q3345" s="18">
        <f t="shared" si="1740"/>
        <v>0.13808036071577098</v>
      </c>
      <c r="R3345" s="18">
        <f t="shared" si="1748"/>
        <v>0</v>
      </c>
      <c r="S3345" s="1">
        <f t="shared" si="1749"/>
        <v>7.5</v>
      </c>
      <c r="T3345" s="1">
        <f t="shared" si="1750"/>
        <v>0.3</v>
      </c>
      <c r="U3345" s="1">
        <f t="shared" si="1750"/>
        <v>0</v>
      </c>
      <c r="V3345" s="4">
        <f t="shared" si="1751"/>
        <v>5.2522890921572642</v>
      </c>
      <c r="W3345" s="4">
        <f t="shared" si="1752"/>
        <v>0</v>
      </c>
      <c r="X3345" s="4">
        <f t="shared" si="1753"/>
        <v>369.28500000000003</v>
      </c>
      <c r="Y3345" s="4">
        <f t="shared" si="1753"/>
        <v>0</v>
      </c>
      <c r="Z3345" s="4">
        <f t="shared" si="1754"/>
        <v>70.309343891869474</v>
      </c>
      <c r="AA3345" s="4">
        <f t="shared" si="1754"/>
        <v>0</v>
      </c>
      <c r="AD3345" s="5">
        <f t="shared" si="1755"/>
        <v>70.309343891869474</v>
      </c>
      <c r="AE3345" s="23">
        <v>36300</v>
      </c>
      <c r="AF3345" s="24">
        <v>6</v>
      </c>
      <c r="AG3345" s="1">
        <f t="shared" si="1756"/>
        <v>105.8617</v>
      </c>
      <c r="AH3345" s="1">
        <f t="shared" si="1756"/>
        <v>0</v>
      </c>
      <c r="AI3345" s="1">
        <f t="shared" si="1757"/>
        <v>30</v>
      </c>
      <c r="AJ3345" s="1">
        <f t="shared" si="1757"/>
        <v>0</v>
      </c>
      <c r="AK3345" s="1">
        <f t="shared" si="1758"/>
        <v>15.52941176470588</v>
      </c>
      <c r="AL3345" s="1">
        <f t="shared" si="1758"/>
        <v>0</v>
      </c>
      <c r="AM3345" s="5">
        <f t="shared" si="1759"/>
        <v>15.52941176470588</v>
      </c>
      <c r="AN3345" s="1">
        <f t="shared" si="1760"/>
        <v>132.327125</v>
      </c>
      <c r="AO3345" s="1">
        <f t="shared" si="1760"/>
        <v>0</v>
      </c>
      <c r="AP3345" s="1">
        <f t="shared" si="1761"/>
        <v>30</v>
      </c>
      <c r="AQ3345" s="1">
        <f t="shared" si="1761"/>
        <v>0</v>
      </c>
      <c r="AR3345" s="1">
        <f t="shared" si="1762"/>
        <v>15.52941176470588</v>
      </c>
      <c r="AS3345" s="1">
        <f t="shared" si="1762"/>
        <v>0</v>
      </c>
      <c r="AT3345" s="5">
        <f t="shared" si="1763"/>
        <v>15.52941176470588</v>
      </c>
      <c r="AU3345" s="1">
        <f t="shared" si="1764"/>
        <v>150</v>
      </c>
      <c r="AV3345" s="1">
        <f t="shared" si="1764"/>
        <v>0</v>
      </c>
      <c r="AW3345" s="1">
        <f t="shared" si="1765"/>
        <v>3.2352941176470589</v>
      </c>
      <c r="AX3345" s="1">
        <f t="shared" si="1765"/>
        <v>0</v>
      </c>
      <c r="AY3345" s="5">
        <f t="shared" si="1766"/>
        <v>3.2352941176470589</v>
      </c>
      <c r="AZ3345" s="1">
        <f t="shared" si="1767"/>
        <v>75</v>
      </c>
      <c r="BA3345" s="1">
        <f t="shared" si="1768"/>
        <v>55.392749999999999</v>
      </c>
      <c r="BB3345" s="1">
        <f t="shared" si="1769"/>
        <v>234.99621153892829</v>
      </c>
      <c r="BC3345" s="23">
        <v>36300</v>
      </c>
      <c r="BD3345" s="24">
        <v>6</v>
      </c>
    </row>
    <row r="3346" spans="4:56" x14ac:dyDescent="0.15">
      <c r="D3346" s="17"/>
      <c r="E3346" s="14">
        <f t="shared" si="1770"/>
        <v>2.0309645271851791</v>
      </c>
      <c r="F3346" s="23">
        <v>36300</v>
      </c>
      <c r="G3346" s="24">
        <v>7</v>
      </c>
      <c r="H3346" s="17">
        <v>202.64400000000001</v>
      </c>
      <c r="I3346" s="17">
        <f t="shared" si="1741"/>
        <v>80.689783118339662</v>
      </c>
      <c r="J3346" s="17">
        <f t="shared" si="1742"/>
        <v>163.87808721961335</v>
      </c>
      <c r="K3346" s="1">
        <v>19.27</v>
      </c>
      <c r="L3346" s="1">
        <f t="shared" si="1743"/>
        <v>24.27</v>
      </c>
      <c r="M3346" s="1">
        <f t="shared" si="1744"/>
        <v>24.27</v>
      </c>
      <c r="N3346" s="1">
        <f t="shared" si="1745"/>
        <v>1</v>
      </c>
      <c r="O3346" s="1">
        <f t="shared" si="1746"/>
        <v>1</v>
      </c>
      <c r="P3346" s="1">
        <f t="shared" si="1747"/>
        <v>0</v>
      </c>
      <c r="Q3346" s="18">
        <f t="shared" si="1740"/>
        <v>0.13313139219270753</v>
      </c>
      <c r="R3346" s="18">
        <f t="shared" si="1748"/>
        <v>0</v>
      </c>
      <c r="S3346" s="1">
        <f t="shared" si="1749"/>
        <v>7.5</v>
      </c>
      <c r="T3346" s="1">
        <f t="shared" si="1750"/>
        <v>0.3</v>
      </c>
      <c r="U3346" s="1">
        <f t="shared" si="1750"/>
        <v>0</v>
      </c>
      <c r="V3346" s="4">
        <f t="shared" si="1751"/>
        <v>5.1419979403003095</v>
      </c>
      <c r="W3346" s="4">
        <f t="shared" si="1752"/>
        <v>0</v>
      </c>
      <c r="X3346" s="4">
        <f t="shared" si="1753"/>
        <v>369.28500000000003</v>
      </c>
      <c r="Y3346" s="4">
        <f t="shared" si="1753"/>
        <v>0</v>
      </c>
      <c r="Z3346" s="4">
        <f t="shared" si="1754"/>
        <v>71.817414998503978</v>
      </c>
      <c r="AA3346" s="4">
        <f t="shared" si="1754"/>
        <v>0</v>
      </c>
      <c r="AD3346" s="5">
        <f t="shared" si="1755"/>
        <v>71.817414998503978</v>
      </c>
      <c r="AE3346" s="23">
        <v>36300</v>
      </c>
      <c r="AF3346" s="24">
        <v>7</v>
      </c>
      <c r="AG3346" s="1">
        <f t="shared" si="1756"/>
        <v>105.8617</v>
      </c>
      <c r="AH3346" s="1">
        <f t="shared" si="1756"/>
        <v>0</v>
      </c>
      <c r="AI3346" s="1">
        <f t="shared" si="1757"/>
        <v>30</v>
      </c>
      <c r="AJ3346" s="1">
        <f t="shared" si="1757"/>
        <v>0</v>
      </c>
      <c r="AK3346" s="1">
        <f t="shared" si="1758"/>
        <v>15.52941176470588</v>
      </c>
      <c r="AL3346" s="1">
        <f t="shared" si="1758"/>
        <v>0</v>
      </c>
      <c r="AM3346" s="5">
        <f t="shared" si="1759"/>
        <v>15.52941176470588</v>
      </c>
      <c r="AN3346" s="1">
        <f t="shared" si="1760"/>
        <v>132.327125</v>
      </c>
      <c r="AO3346" s="1">
        <f t="shared" si="1760"/>
        <v>0</v>
      </c>
      <c r="AP3346" s="1">
        <f t="shared" si="1761"/>
        <v>30</v>
      </c>
      <c r="AQ3346" s="1">
        <f t="shared" si="1761"/>
        <v>0</v>
      </c>
      <c r="AR3346" s="1">
        <f t="shared" si="1762"/>
        <v>15.52941176470588</v>
      </c>
      <c r="AS3346" s="1">
        <f t="shared" si="1762"/>
        <v>0</v>
      </c>
      <c r="AT3346" s="5">
        <f t="shared" si="1763"/>
        <v>15.52941176470588</v>
      </c>
      <c r="AU3346" s="1">
        <f t="shared" si="1764"/>
        <v>150</v>
      </c>
      <c r="AV3346" s="1">
        <f t="shared" si="1764"/>
        <v>0</v>
      </c>
      <c r="AW3346" s="1">
        <f t="shared" si="1765"/>
        <v>3.2352941176470589</v>
      </c>
      <c r="AX3346" s="1">
        <f t="shared" si="1765"/>
        <v>0</v>
      </c>
      <c r="AY3346" s="5">
        <f t="shared" si="1766"/>
        <v>3.2352941176470589</v>
      </c>
      <c r="AZ3346" s="1">
        <f t="shared" si="1767"/>
        <v>75</v>
      </c>
      <c r="BA3346" s="1">
        <f t="shared" si="1768"/>
        <v>55.392749999999999</v>
      </c>
      <c r="BB3346" s="1">
        <f t="shared" si="1769"/>
        <v>236.50428264556282</v>
      </c>
      <c r="BC3346" s="23">
        <v>36300</v>
      </c>
      <c r="BD3346" s="24">
        <v>7</v>
      </c>
    </row>
    <row r="3347" spans="4:56" x14ac:dyDescent="0.15">
      <c r="D3347" s="17"/>
      <c r="E3347" s="14">
        <f t="shared" si="1770"/>
        <v>2.0309645271851791</v>
      </c>
      <c r="F3347" s="23">
        <v>36300</v>
      </c>
      <c r="G3347" s="24">
        <v>8</v>
      </c>
      <c r="H3347" s="17">
        <v>227.49700000000001</v>
      </c>
      <c r="I3347" s="17">
        <f t="shared" si="1741"/>
        <v>90.585872713097444</v>
      </c>
      <c r="J3347" s="17">
        <f t="shared" si="1742"/>
        <v>183.97669414441276</v>
      </c>
      <c r="K3347" s="1">
        <v>19.989999999999998</v>
      </c>
      <c r="L3347" s="1">
        <f t="shared" si="1743"/>
        <v>24.99</v>
      </c>
      <c r="M3347" s="1">
        <f t="shared" si="1744"/>
        <v>24.99</v>
      </c>
      <c r="N3347" s="1">
        <f t="shared" si="1745"/>
        <v>1</v>
      </c>
      <c r="O3347" s="1">
        <f t="shared" si="1746"/>
        <v>1</v>
      </c>
      <c r="P3347" s="1">
        <f t="shared" si="1747"/>
        <v>0</v>
      </c>
      <c r="Q3347" s="18">
        <f t="shared" si="1740"/>
        <v>0.14945911218523317</v>
      </c>
      <c r="R3347" s="18">
        <f t="shared" si="1748"/>
        <v>0</v>
      </c>
      <c r="S3347" s="1">
        <f t="shared" si="1749"/>
        <v>7.5</v>
      </c>
      <c r="T3347" s="1">
        <f t="shared" si="1750"/>
        <v>0.3</v>
      </c>
      <c r="U3347" s="1">
        <f t="shared" si="1750"/>
        <v>0</v>
      </c>
      <c r="V3347" s="4">
        <f t="shared" si="1751"/>
        <v>5.0243199842083754</v>
      </c>
      <c r="W3347" s="4">
        <f t="shared" si="1752"/>
        <v>0</v>
      </c>
      <c r="X3347" s="4">
        <f t="shared" si="1753"/>
        <v>369.28500000000003</v>
      </c>
      <c r="Y3347" s="4">
        <f t="shared" si="1753"/>
        <v>0</v>
      </c>
      <c r="Z3347" s="4">
        <f t="shared" si="1754"/>
        <v>73.499498670601497</v>
      </c>
      <c r="AA3347" s="4">
        <f t="shared" si="1754"/>
        <v>0</v>
      </c>
      <c r="AD3347" s="5">
        <f t="shared" si="1755"/>
        <v>73.499498670601497</v>
      </c>
      <c r="AE3347" s="23">
        <v>36300</v>
      </c>
      <c r="AF3347" s="24">
        <v>8</v>
      </c>
      <c r="AG3347" s="1">
        <f t="shared" si="1756"/>
        <v>105.8617</v>
      </c>
      <c r="AH3347" s="1">
        <f t="shared" si="1756"/>
        <v>0</v>
      </c>
      <c r="AI3347" s="1">
        <f t="shared" si="1757"/>
        <v>30</v>
      </c>
      <c r="AJ3347" s="1">
        <f t="shared" si="1757"/>
        <v>0</v>
      </c>
      <c r="AK3347" s="1">
        <f t="shared" si="1758"/>
        <v>15.52941176470588</v>
      </c>
      <c r="AL3347" s="1">
        <f t="shared" si="1758"/>
        <v>0</v>
      </c>
      <c r="AM3347" s="5">
        <f t="shared" si="1759"/>
        <v>15.52941176470588</v>
      </c>
      <c r="AN3347" s="1">
        <f t="shared" si="1760"/>
        <v>132.327125</v>
      </c>
      <c r="AO3347" s="1">
        <f t="shared" si="1760"/>
        <v>0</v>
      </c>
      <c r="AP3347" s="1">
        <f t="shared" si="1761"/>
        <v>30</v>
      </c>
      <c r="AQ3347" s="1">
        <f t="shared" si="1761"/>
        <v>0</v>
      </c>
      <c r="AR3347" s="1">
        <f t="shared" si="1762"/>
        <v>15.52941176470588</v>
      </c>
      <c r="AS3347" s="1">
        <f t="shared" si="1762"/>
        <v>0</v>
      </c>
      <c r="AT3347" s="5">
        <f t="shared" si="1763"/>
        <v>15.52941176470588</v>
      </c>
      <c r="AU3347" s="1">
        <f t="shared" si="1764"/>
        <v>150</v>
      </c>
      <c r="AV3347" s="1">
        <f t="shared" si="1764"/>
        <v>0</v>
      </c>
      <c r="AW3347" s="1">
        <f t="shared" si="1765"/>
        <v>3.2352941176470589</v>
      </c>
      <c r="AX3347" s="1">
        <f t="shared" si="1765"/>
        <v>0</v>
      </c>
      <c r="AY3347" s="5">
        <f t="shared" si="1766"/>
        <v>3.2352941176470589</v>
      </c>
      <c r="AZ3347" s="1">
        <f t="shared" si="1767"/>
        <v>75</v>
      </c>
      <c r="BA3347" s="1">
        <f t="shared" si="1768"/>
        <v>55.392749999999999</v>
      </c>
      <c r="BB3347" s="1">
        <f t="shared" si="1769"/>
        <v>238.18636631766034</v>
      </c>
      <c r="BC3347" s="23">
        <v>36300</v>
      </c>
      <c r="BD3347" s="24">
        <v>8</v>
      </c>
    </row>
    <row r="3348" spans="4:56" x14ac:dyDescent="0.15">
      <c r="D3348" s="17"/>
      <c r="E3348" s="14">
        <f t="shared" si="1770"/>
        <v>2.0309645271851791</v>
      </c>
      <c r="F3348" s="23">
        <v>36300</v>
      </c>
      <c r="G3348" s="24">
        <v>9</v>
      </c>
      <c r="H3348" s="17">
        <v>254.733</v>
      </c>
      <c r="I3348" s="17">
        <f t="shared" si="1741"/>
        <v>101.43083695092881</v>
      </c>
      <c r="J3348" s="17">
        <f t="shared" si="1742"/>
        <v>206.00243181004012</v>
      </c>
      <c r="K3348" s="1">
        <v>20.47</v>
      </c>
      <c r="L3348" s="1">
        <f t="shared" si="1743"/>
        <v>25.47</v>
      </c>
      <c r="M3348" s="1">
        <f t="shared" si="1744"/>
        <v>25.47</v>
      </c>
      <c r="N3348" s="1">
        <f t="shared" si="1745"/>
        <v>1</v>
      </c>
      <c r="O3348" s="1">
        <f t="shared" si="1746"/>
        <v>1</v>
      </c>
      <c r="P3348" s="1">
        <f t="shared" si="1747"/>
        <v>0</v>
      </c>
      <c r="Q3348" s="18">
        <f t="shared" si="1740"/>
        <v>0.16735239596250059</v>
      </c>
      <c r="R3348" s="18">
        <f t="shared" si="1748"/>
        <v>0</v>
      </c>
      <c r="S3348" s="1">
        <f t="shared" si="1749"/>
        <v>7.5</v>
      </c>
      <c r="T3348" s="1">
        <f t="shared" si="1750"/>
        <v>0.3</v>
      </c>
      <c r="U3348" s="1">
        <f t="shared" si="1750"/>
        <v>0</v>
      </c>
      <c r="V3348" s="4">
        <f t="shared" si="1751"/>
        <v>4.947368034234124</v>
      </c>
      <c r="W3348" s="4">
        <f t="shared" si="1752"/>
        <v>0</v>
      </c>
      <c r="X3348" s="4">
        <f t="shared" si="1753"/>
        <v>369.28500000000003</v>
      </c>
      <c r="Y3348" s="4">
        <f t="shared" si="1753"/>
        <v>0</v>
      </c>
      <c r="Z3348" s="4">
        <f t="shared" si="1754"/>
        <v>74.642718602026761</v>
      </c>
      <c r="AA3348" s="4">
        <f t="shared" si="1754"/>
        <v>0</v>
      </c>
      <c r="AD3348" s="5">
        <f t="shared" si="1755"/>
        <v>74.642718602026761</v>
      </c>
      <c r="AE3348" s="23">
        <v>36300</v>
      </c>
      <c r="AF3348" s="24">
        <v>9</v>
      </c>
      <c r="AG3348" s="1">
        <f t="shared" si="1756"/>
        <v>105.8617</v>
      </c>
      <c r="AH3348" s="1">
        <f t="shared" si="1756"/>
        <v>0</v>
      </c>
      <c r="AI3348" s="1">
        <f t="shared" si="1757"/>
        <v>30</v>
      </c>
      <c r="AJ3348" s="1">
        <f t="shared" si="1757"/>
        <v>0</v>
      </c>
      <c r="AK3348" s="1">
        <f t="shared" si="1758"/>
        <v>15.52941176470588</v>
      </c>
      <c r="AL3348" s="1">
        <f t="shared" si="1758"/>
        <v>0</v>
      </c>
      <c r="AM3348" s="5">
        <f t="shared" si="1759"/>
        <v>15.52941176470588</v>
      </c>
      <c r="AN3348" s="1">
        <f t="shared" si="1760"/>
        <v>132.327125</v>
      </c>
      <c r="AO3348" s="1">
        <f t="shared" si="1760"/>
        <v>0</v>
      </c>
      <c r="AP3348" s="1">
        <f t="shared" si="1761"/>
        <v>30</v>
      </c>
      <c r="AQ3348" s="1">
        <f t="shared" si="1761"/>
        <v>0</v>
      </c>
      <c r="AR3348" s="1">
        <f t="shared" si="1762"/>
        <v>15.52941176470588</v>
      </c>
      <c r="AS3348" s="1">
        <f t="shared" si="1762"/>
        <v>0</v>
      </c>
      <c r="AT3348" s="5">
        <f t="shared" si="1763"/>
        <v>15.52941176470588</v>
      </c>
      <c r="AU3348" s="1">
        <f t="shared" si="1764"/>
        <v>150</v>
      </c>
      <c r="AV3348" s="1">
        <f t="shared" si="1764"/>
        <v>0</v>
      </c>
      <c r="AW3348" s="1">
        <f t="shared" si="1765"/>
        <v>3.2352941176470589</v>
      </c>
      <c r="AX3348" s="1">
        <f t="shared" si="1765"/>
        <v>0</v>
      </c>
      <c r="AY3348" s="5">
        <f t="shared" si="1766"/>
        <v>3.2352941176470589</v>
      </c>
      <c r="AZ3348" s="1">
        <f t="shared" si="1767"/>
        <v>75</v>
      </c>
      <c r="BA3348" s="1">
        <f t="shared" si="1768"/>
        <v>55.392749999999999</v>
      </c>
      <c r="BB3348" s="1">
        <f t="shared" si="1769"/>
        <v>239.32958624908559</v>
      </c>
      <c r="BC3348" s="23">
        <v>36300</v>
      </c>
      <c r="BD3348" s="24">
        <v>9</v>
      </c>
    </row>
    <row r="3349" spans="4:56" x14ac:dyDescent="0.15">
      <c r="D3349" s="17"/>
      <c r="E3349" s="14">
        <f t="shared" si="1770"/>
        <v>2.0309645271851791</v>
      </c>
      <c r="F3349" s="23">
        <v>36300</v>
      </c>
      <c r="G3349" s="24">
        <v>10</v>
      </c>
      <c r="H3349" s="17">
        <v>243.399</v>
      </c>
      <c r="I3349" s="17">
        <f t="shared" si="1741"/>
        <v>96.91780916889104</v>
      </c>
      <c r="J3349" s="17">
        <f t="shared" si="1742"/>
        <v>196.8366324745202</v>
      </c>
      <c r="K3349" s="1">
        <v>20.68</v>
      </c>
      <c r="L3349" s="1">
        <f t="shared" si="1743"/>
        <v>25.68</v>
      </c>
      <c r="M3349" s="1">
        <f t="shared" si="1744"/>
        <v>25.68</v>
      </c>
      <c r="N3349" s="1">
        <f t="shared" si="1745"/>
        <v>1</v>
      </c>
      <c r="O3349" s="1">
        <f t="shared" si="1746"/>
        <v>1</v>
      </c>
      <c r="P3349" s="1">
        <f t="shared" si="1747"/>
        <v>0</v>
      </c>
      <c r="Q3349" s="18">
        <f t="shared" si="1740"/>
        <v>0.15990627765101767</v>
      </c>
      <c r="R3349" s="18">
        <f t="shared" si="1748"/>
        <v>0</v>
      </c>
      <c r="S3349" s="1">
        <f t="shared" si="1749"/>
        <v>7.5</v>
      </c>
      <c r="T3349" s="1">
        <f t="shared" si="1750"/>
        <v>0.3</v>
      </c>
      <c r="U3349" s="1">
        <f t="shared" si="1750"/>
        <v>0</v>
      </c>
      <c r="V3349" s="4">
        <f t="shared" si="1751"/>
        <v>4.9140732374717997</v>
      </c>
      <c r="W3349" s="4">
        <f t="shared" si="1752"/>
        <v>0</v>
      </c>
      <c r="X3349" s="4">
        <f t="shared" si="1753"/>
        <v>369.28500000000003</v>
      </c>
      <c r="Y3349" s="4">
        <f t="shared" si="1753"/>
        <v>0</v>
      </c>
      <c r="Z3349" s="4">
        <f t="shared" si="1754"/>
        <v>75.148452649026936</v>
      </c>
      <c r="AA3349" s="4">
        <f t="shared" si="1754"/>
        <v>0</v>
      </c>
      <c r="AD3349" s="5">
        <f t="shared" si="1755"/>
        <v>75.148452649026936</v>
      </c>
      <c r="AE3349" s="23">
        <v>36300</v>
      </c>
      <c r="AF3349" s="24">
        <v>10</v>
      </c>
      <c r="AG3349" s="1">
        <f t="shared" si="1756"/>
        <v>105.8617</v>
      </c>
      <c r="AH3349" s="1">
        <f t="shared" si="1756"/>
        <v>0</v>
      </c>
      <c r="AI3349" s="1">
        <f t="shared" si="1757"/>
        <v>30</v>
      </c>
      <c r="AJ3349" s="1">
        <f t="shared" si="1757"/>
        <v>0</v>
      </c>
      <c r="AK3349" s="1">
        <f t="shared" si="1758"/>
        <v>15.52941176470588</v>
      </c>
      <c r="AL3349" s="1">
        <f t="shared" si="1758"/>
        <v>0</v>
      </c>
      <c r="AM3349" s="5">
        <f t="shared" si="1759"/>
        <v>15.52941176470588</v>
      </c>
      <c r="AN3349" s="1">
        <f t="shared" si="1760"/>
        <v>132.327125</v>
      </c>
      <c r="AO3349" s="1">
        <f t="shared" si="1760"/>
        <v>0</v>
      </c>
      <c r="AP3349" s="1">
        <f t="shared" si="1761"/>
        <v>30</v>
      </c>
      <c r="AQ3349" s="1">
        <f t="shared" si="1761"/>
        <v>0</v>
      </c>
      <c r="AR3349" s="1">
        <f t="shared" si="1762"/>
        <v>15.52941176470588</v>
      </c>
      <c r="AS3349" s="1">
        <f t="shared" si="1762"/>
        <v>0</v>
      </c>
      <c r="AT3349" s="5">
        <f t="shared" si="1763"/>
        <v>15.52941176470588</v>
      </c>
      <c r="AU3349" s="1">
        <f t="shared" si="1764"/>
        <v>150</v>
      </c>
      <c r="AV3349" s="1">
        <f t="shared" si="1764"/>
        <v>0</v>
      </c>
      <c r="AW3349" s="1">
        <f t="shared" si="1765"/>
        <v>3.2352941176470589</v>
      </c>
      <c r="AX3349" s="1">
        <f t="shared" si="1765"/>
        <v>0</v>
      </c>
      <c r="AY3349" s="5">
        <f t="shared" si="1766"/>
        <v>3.2352941176470589</v>
      </c>
      <c r="AZ3349" s="1">
        <f t="shared" si="1767"/>
        <v>75</v>
      </c>
      <c r="BA3349" s="1">
        <f t="shared" si="1768"/>
        <v>55.392749999999999</v>
      </c>
      <c r="BB3349" s="1">
        <f t="shared" si="1769"/>
        <v>239.83532029608577</v>
      </c>
      <c r="BC3349" s="23">
        <v>36300</v>
      </c>
      <c r="BD3349" s="24">
        <v>10</v>
      </c>
    </row>
    <row r="3350" spans="4:56" x14ac:dyDescent="0.15">
      <c r="D3350" s="17"/>
      <c r="E3350" s="14">
        <f t="shared" si="1770"/>
        <v>2.0309645271851791</v>
      </c>
      <c r="F3350" s="23">
        <v>36300</v>
      </c>
      <c r="G3350" s="24">
        <v>11</v>
      </c>
      <c r="H3350" s="17">
        <v>403.178</v>
      </c>
      <c r="I3350" s="17">
        <f t="shared" si="1741"/>
        <v>160.53939607432713</v>
      </c>
      <c r="J3350" s="17">
        <f t="shared" si="1742"/>
        <v>326.04981864269001</v>
      </c>
      <c r="K3350" s="1">
        <v>20.75</v>
      </c>
      <c r="L3350" s="1">
        <f t="shared" si="1743"/>
        <v>25.75</v>
      </c>
      <c r="M3350" s="1">
        <f t="shared" si="1744"/>
        <v>25.75</v>
      </c>
      <c r="N3350" s="1">
        <f t="shared" si="1745"/>
        <v>1</v>
      </c>
      <c r="O3350" s="1">
        <f t="shared" si="1746"/>
        <v>1</v>
      </c>
      <c r="P3350" s="1">
        <f t="shared" si="1747"/>
        <v>0</v>
      </c>
      <c r="Q3350" s="18">
        <f t="shared" si="1740"/>
        <v>0.26487657390039399</v>
      </c>
      <c r="R3350" s="18">
        <f t="shared" si="1748"/>
        <v>0</v>
      </c>
      <c r="S3350" s="1">
        <f t="shared" si="1749"/>
        <v>7.5</v>
      </c>
      <c r="T3350" s="1">
        <f t="shared" si="1750"/>
        <v>0.3</v>
      </c>
      <c r="U3350" s="1">
        <f t="shared" si="1750"/>
        <v>0</v>
      </c>
      <c r="V3350" s="4">
        <f t="shared" si="1751"/>
        <v>4.9030248392970597</v>
      </c>
      <c r="W3350" s="4">
        <f t="shared" si="1752"/>
        <v>0</v>
      </c>
      <c r="X3350" s="4">
        <f t="shared" si="1753"/>
        <v>369.28500000000003</v>
      </c>
      <c r="Y3350" s="4">
        <f t="shared" si="1753"/>
        <v>0</v>
      </c>
      <c r="Z3350" s="4">
        <f t="shared" si="1754"/>
        <v>75.317790976752207</v>
      </c>
      <c r="AA3350" s="4">
        <f t="shared" si="1754"/>
        <v>0</v>
      </c>
      <c r="AD3350" s="5">
        <f t="shared" si="1755"/>
        <v>75.317790976752207</v>
      </c>
      <c r="AE3350" s="23">
        <v>36300</v>
      </c>
      <c r="AF3350" s="24">
        <v>11</v>
      </c>
      <c r="AG3350" s="1">
        <f t="shared" si="1756"/>
        <v>105.8617</v>
      </c>
      <c r="AH3350" s="1">
        <f t="shared" si="1756"/>
        <v>0</v>
      </c>
      <c r="AI3350" s="1">
        <f t="shared" si="1757"/>
        <v>30</v>
      </c>
      <c r="AJ3350" s="1">
        <f t="shared" si="1757"/>
        <v>0</v>
      </c>
      <c r="AK3350" s="1">
        <f t="shared" si="1758"/>
        <v>15.52941176470588</v>
      </c>
      <c r="AL3350" s="1">
        <f t="shared" si="1758"/>
        <v>0</v>
      </c>
      <c r="AM3350" s="5">
        <f t="shared" si="1759"/>
        <v>15.52941176470588</v>
      </c>
      <c r="AN3350" s="1">
        <f t="shared" si="1760"/>
        <v>132.327125</v>
      </c>
      <c r="AO3350" s="1">
        <f t="shared" si="1760"/>
        <v>0</v>
      </c>
      <c r="AP3350" s="1">
        <f t="shared" si="1761"/>
        <v>30</v>
      </c>
      <c r="AQ3350" s="1">
        <f t="shared" si="1761"/>
        <v>0</v>
      </c>
      <c r="AR3350" s="1">
        <f t="shared" si="1762"/>
        <v>15.52941176470588</v>
      </c>
      <c r="AS3350" s="1">
        <f t="shared" si="1762"/>
        <v>0</v>
      </c>
      <c r="AT3350" s="5">
        <f t="shared" si="1763"/>
        <v>15.52941176470588</v>
      </c>
      <c r="AU3350" s="1">
        <f t="shared" si="1764"/>
        <v>150</v>
      </c>
      <c r="AV3350" s="1">
        <f t="shared" si="1764"/>
        <v>0</v>
      </c>
      <c r="AW3350" s="1">
        <f t="shared" si="1765"/>
        <v>3.2352941176470589</v>
      </c>
      <c r="AX3350" s="1">
        <f t="shared" si="1765"/>
        <v>0</v>
      </c>
      <c r="AY3350" s="5">
        <f t="shared" si="1766"/>
        <v>3.2352941176470589</v>
      </c>
      <c r="AZ3350" s="1">
        <f t="shared" si="1767"/>
        <v>75</v>
      </c>
      <c r="BA3350" s="1">
        <f t="shared" si="1768"/>
        <v>55.392749999999999</v>
      </c>
      <c r="BB3350" s="1">
        <f t="shared" si="1769"/>
        <v>240.00465862381103</v>
      </c>
      <c r="BC3350" s="23">
        <v>36300</v>
      </c>
      <c r="BD3350" s="24">
        <v>11</v>
      </c>
    </row>
    <row r="3351" spans="4:56" x14ac:dyDescent="0.15">
      <c r="D3351" s="17"/>
      <c r="E3351" s="14">
        <f t="shared" si="1770"/>
        <v>2.0309645271851791</v>
      </c>
      <c r="F3351" s="23">
        <v>36300</v>
      </c>
      <c r="G3351" s="24">
        <v>12</v>
      </c>
      <c r="H3351" s="17">
        <v>517.05899999999997</v>
      </c>
      <c r="I3351" s="17">
        <f t="shared" si="1741"/>
        <v>205.88509193159229</v>
      </c>
      <c r="J3351" s="17">
        <f t="shared" si="1742"/>
        <v>418.14531838932345</v>
      </c>
      <c r="K3351" s="1">
        <v>20.78</v>
      </c>
      <c r="L3351" s="1">
        <f t="shared" si="1743"/>
        <v>25.78</v>
      </c>
      <c r="M3351" s="1">
        <f t="shared" si="1744"/>
        <v>25.78</v>
      </c>
      <c r="N3351" s="1">
        <f t="shared" si="1745"/>
        <v>1</v>
      </c>
      <c r="O3351" s="1">
        <f t="shared" si="1746"/>
        <v>1</v>
      </c>
      <c r="P3351" s="1">
        <f t="shared" si="1747"/>
        <v>0</v>
      </c>
      <c r="Q3351" s="18">
        <f t="shared" si="1740"/>
        <v>0.33969317875569555</v>
      </c>
      <c r="R3351" s="18">
        <f t="shared" si="1748"/>
        <v>0</v>
      </c>
      <c r="S3351" s="1">
        <f t="shared" si="1749"/>
        <v>7.5</v>
      </c>
      <c r="T3351" s="1">
        <f t="shared" si="1750"/>
        <v>0.33969317875569555</v>
      </c>
      <c r="U3351" s="1">
        <f t="shared" si="1750"/>
        <v>0</v>
      </c>
      <c r="V3351" s="4">
        <f t="shared" si="1751"/>
        <v>4.9062260544399567</v>
      </c>
      <c r="W3351" s="4">
        <f t="shared" si="1752"/>
        <v>0</v>
      </c>
      <c r="X3351" s="4">
        <f t="shared" si="1753"/>
        <v>418.14531838932345</v>
      </c>
      <c r="Y3351" s="4">
        <f t="shared" si="1753"/>
        <v>0</v>
      </c>
      <c r="Z3351" s="4">
        <f t="shared" si="1754"/>
        <v>85.227487227360243</v>
      </c>
      <c r="AA3351" s="4">
        <f t="shared" si="1754"/>
        <v>0</v>
      </c>
      <c r="AD3351" s="5">
        <f t="shared" si="1755"/>
        <v>85.227487227360243</v>
      </c>
      <c r="AE3351" s="23">
        <v>36300</v>
      </c>
      <c r="AF3351" s="24">
        <v>12</v>
      </c>
      <c r="AG3351" s="1">
        <f t="shared" si="1756"/>
        <v>119.86832460493939</v>
      </c>
      <c r="AH3351" s="1">
        <f t="shared" si="1756"/>
        <v>0</v>
      </c>
      <c r="AI3351" s="1">
        <f t="shared" si="1757"/>
        <v>30</v>
      </c>
      <c r="AJ3351" s="1">
        <f t="shared" si="1757"/>
        <v>0</v>
      </c>
      <c r="AK3351" s="1">
        <f t="shared" si="1758"/>
        <v>15.52941176470588</v>
      </c>
      <c r="AL3351" s="1">
        <f t="shared" si="1758"/>
        <v>0</v>
      </c>
      <c r="AM3351" s="5">
        <f t="shared" si="1759"/>
        <v>15.52941176470588</v>
      </c>
      <c r="AN3351" s="1">
        <f t="shared" si="1760"/>
        <v>149.83540575617423</v>
      </c>
      <c r="AO3351" s="1">
        <f t="shared" si="1760"/>
        <v>0</v>
      </c>
      <c r="AP3351" s="1">
        <f t="shared" si="1761"/>
        <v>30</v>
      </c>
      <c r="AQ3351" s="1">
        <f t="shared" si="1761"/>
        <v>0</v>
      </c>
      <c r="AR3351" s="1">
        <f t="shared" si="1762"/>
        <v>15.52941176470588</v>
      </c>
      <c r="AS3351" s="1">
        <f t="shared" si="1762"/>
        <v>0</v>
      </c>
      <c r="AT3351" s="5">
        <f t="shared" si="1763"/>
        <v>15.52941176470588</v>
      </c>
      <c r="AU3351" s="1">
        <f t="shared" si="1764"/>
        <v>150</v>
      </c>
      <c r="AV3351" s="1">
        <f t="shared" si="1764"/>
        <v>0</v>
      </c>
      <c r="AW3351" s="1">
        <f t="shared" si="1765"/>
        <v>3.2352941176470589</v>
      </c>
      <c r="AX3351" s="1">
        <f t="shared" si="1765"/>
        <v>0</v>
      </c>
      <c r="AY3351" s="5">
        <f t="shared" si="1766"/>
        <v>3.2352941176470589</v>
      </c>
      <c r="AZ3351" s="1">
        <f t="shared" si="1767"/>
        <v>75</v>
      </c>
      <c r="BA3351" s="1">
        <f t="shared" si="1768"/>
        <v>62.721797758398516</v>
      </c>
      <c r="BB3351" s="1">
        <f t="shared" si="1769"/>
        <v>257.24340263281761</v>
      </c>
      <c r="BC3351" s="23">
        <v>36300</v>
      </c>
      <c r="BD3351" s="24">
        <v>12</v>
      </c>
    </row>
    <row r="3352" spans="4:56" x14ac:dyDescent="0.15">
      <c r="D3352" s="17"/>
      <c r="E3352" s="14">
        <f t="shared" si="1770"/>
        <v>2.0309645271851791</v>
      </c>
      <c r="F3352" s="23">
        <v>36300</v>
      </c>
      <c r="G3352" s="24">
        <v>13</v>
      </c>
      <c r="H3352" s="17">
        <v>473.93099999999998</v>
      </c>
      <c r="I3352" s="17">
        <f t="shared" si="1741"/>
        <v>188.71217308707799</v>
      </c>
      <c r="J3352" s="17">
        <f t="shared" si="1742"/>
        <v>383.26772938788503</v>
      </c>
      <c r="K3352" s="1">
        <v>20.92</v>
      </c>
      <c r="L3352" s="1">
        <f t="shared" si="1743"/>
        <v>25.92</v>
      </c>
      <c r="M3352" s="1">
        <f t="shared" si="1744"/>
        <v>25.92</v>
      </c>
      <c r="N3352" s="1">
        <f t="shared" si="1745"/>
        <v>1</v>
      </c>
      <c r="O3352" s="1">
        <f t="shared" si="1746"/>
        <v>1</v>
      </c>
      <c r="P3352" s="1">
        <f t="shared" si="1747"/>
        <v>0</v>
      </c>
      <c r="Q3352" s="18">
        <f t="shared" si="1740"/>
        <v>0.31135929923058209</v>
      </c>
      <c r="R3352" s="18">
        <f t="shared" si="1748"/>
        <v>0</v>
      </c>
      <c r="S3352" s="1">
        <f t="shared" si="1749"/>
        <v>7.5</v>
      </c>
      <c r="T3352" s="1">
        <f t="shared" si="1750"/>
        <v>0.31135929923058209</v>
      </c>
      <c r="U3352" s="1">
        <f t="shared" si="1750"/>
        <v>0</v>
      </c>
      <c r="V3352" s="4">
        <f t="shared" si="1751"/>
        <v>4.8785538241337605</v>
      </c>
      <c r="W3352" s="4">
        <f t="shared" si="1752"/>
        <v>0</v>
      </c>
      <c r="X3352" s="4">
        <f t="shared" si="1753"/>
        <v>383.26772938788503</v>
      </c>
      <c r="Y3352" s="4">
        <f t="shared" si="1753"/>
        <v>0</v>
      </c>
      <c r="Z3352" s="4">
        <f t="shared" si="1754"/>
        <v>78.56175071634847</v>
      </c>
      <c r="AA3352" s="4">
        <f t="shared" si="1754"/>
        <v>0</v>
      </c>
      <c r="AD3352" s="5">
        <f t="shared" si="1755"/>
        <v>78.56175071634847</v>
      </c>
      <c r="AE3352" s="23">
        <v>36300</v>
      </c>
      <c r="AF3352" s="24">
        <v>13</v>
      </c>
      <c r="AG3352" s="1">
        <f t="shared" si="1756"/>
        <v>109.87008242452703</v>
      </c>
      <c r="AH3352" s="1">
        <f t="shared" si="1756"/>
        <v>0</v>
      </c>
      <c r="AI3352" s="1">
        <f t="shared" si="1757"/>
        <v>30</v>
      </c>
      <c r="AJ3352" s="1">
        <f t="shared" si="1757"/>
        <v>0</v>
      </c>
      <c r="AK3352" s="1">
        <f t="shared" si="1758"/>
        <v>15.52941176470588</v>
      </c>
      <c r="AL3352" s="1">
        <f t="shared" si="1758"/>
        <v>0</v>
      </c>
      <c r="AM3352" s="5">
        <f t="shared" si="1759"/>
        <v>15.52941176470588</v>
      </c>
      <c r="AN3352" s="1">
        <f t="shared" si="1760"/>
        <v>137.33760303065881</v>
      </c>
      <c r="AO3352" s="1">
        <f t="shared" si="1760"/>
        <v>0</v>
      </c>
      <c r="AP3352" s="1">
        <f t="shared" si="1761"/>
        <v>30</v>
      </c>
      <c r="AQ3352" s="1">
        <f t="shared" si="1761"/>
        <v>0</v>
      </c>
      <c r="AR3352" s="1">
        <f t="shared" si="1762"/>
        <v>15.52941176470588</v>
      </c>
      <c r="AS3352" s="1">
        <f t="shared" si="1762"/>
        <v>0</v>
      </c>
      <c r="AT3352" s="5">
        <f t="shared" si="1763"/>
        <v>15.52941176470588</v>
      </c>
      <c r="AU3352" s="1">
        <f t="shared" si="1764"/>
        <v>150</v>
      </c>
      <c r="AV3352" s="1">
        <f t="shared" si="1764"/>
        <v>0</v>
      </c>
      <c r="AW3352" s="1">
        <f t="shared" si="1765"/>
        <v>3.2352941176470589</v>
      </c>
      <c r="AX3352" s="1">
        <f t="shared" si="1765"/>
        <v>0</v>
      </c>
      <c r="AY3352" s="5">
        <f t="shared" si="1766"/>
        <v>3.2352941176470589</v>
      </c>
      <c r="AZ3352" s="1">
        <f t="shared" si="1767"/>
        <v>75</v>
      </c>
      <c r="BA3352" s="1">
        <f t="shared" si="1768"/>
        <v>57.490159408182755</v>
      </c>
      <c r="BB3352" s="1">
        <f t="shared" si="1769"/>
        <v>245.34602777159006</v>
      </c>
      <c r="BC3352" s="23">
        <v>36300</v>
      </c>
      <c r="BD3352" s="24">
        <v>13</v>
      </c>
    </row>
    <row r="3353" spans="4:56" x14ac:dyDescent="0.15">
      <c r="D3353" s="17"/>
      <c r="E3353" s="14">
        <f t="shared" si="1770"/>
        <v>2.0309645271851791</v>
      </c>
      <c r="F3353" s="23">
        <v>36300</v>
      </c>
      <c r="G3353" s="24">
        <v>14</v>
      </c>
      <c r="H3353" s="17">
        <v>486.27800000000002</v>
      </c>
      <c r="I3353" s="17">
        <f t="shared" si="1741"/>
        <v>193.62856218402706</v>
      </c>
      <c r="J3353" s="17">
        <f t="shared" si="1742"/>
        <v>393.25274124562856</v>
      </c>
      <c r="K3353" s="1">
        <v>21.38</v>
      </c>
      <c r="L3353" s="1">
        <f t="shared" si="1743"/>
        <v>26.38</v>
      </c>
      <c r="M3353" s="1">
        <f t="shared" si="1744"/>
        <v>26.38</v>
      </c>
      <c r="N3353" s="1">
        <f t="shared" si="1745"/>
        <v>1</v>
      </c>
      <c r="O3353" s="1">
        <f t="shared" si="1746"/>
        <v>1</v>
      </c>
      <c r="P3353" s="1">
        <f t="shared" si="1747"/>
        <v>0</v>
      </c>
      <c r="Q3353" s="18">
        <f t="shared" si="1740"/>
        <v>0.31947092996923399</v>
      </c>
      <c r="R3353" s="18">
        <f t="shared" si="1748"/>
        <v>0</v>
      </c>
      <c r="S3353" s="1">
        <f t="shared" si="1749"/>
        <v>7.5</v>
      </c>
      <c r="T3353" s="1">
        <f t="shared" si="1750"/>
        <v>0.31947092996923399</v>
      </c>
      <c r="U3353" s="1">
        <f t="shared" si="1750"/>
        <v>0</v>
      </c>
      <c r="V3353" s="4">
        <f t="shared" si="1751"/>
        <v>4.8085137862382989</v>
      </c>
      <c r="W3353" s="4">
        <f t="shared" si="1752"/>
        <v>0</v>
      </c>
      <c r="X3353" s="4">
        <f t="shared" si="1753"/>
        <v>393.25274124562861</v>
      </c>
      <c r="Y3353" s="4">
        <f t="shared" si="1753"/>
        <v>0</v>
      </c>
      <c r="Z3353" s="4">
        <f t="shared" si="1754"/>
        <v>81.782596188264293</v>
      </c>
      <c r="AA3353" s="4">
        <f t="shared" si="1754"/>
        <v>0</v>
      </c>
      <c r="AD3353" s="5">
        <f t="shared" si="1755"/>
        <v>81.782596188264293</v>
      </c>
      <c r="AE3353" s="23">
        <v>36300</v>
      </c>
      <c r="AF3353" s="24">
        <v>14</v>
      </c>
      <c r="AG3353" s="1">
        <f t="shared" si="1756"/>
        <v>112.73245249041354</v>
      </c>
      <c r="AH3353" s="1">
        <f t="shared" si="1756"/>
        <v>0</v>
      </c>
      <c r="AI3353" s="1">
        <f t="shared" si="1757"/>
        <v>30</v>
      </c>
      <c r="AJ3353" s="1">
        <f t="shared" si="1757"/>
        <v>0</v>
      </c>
      <c r="AK3353" s="1">
        <f t="shared" si="1758"/>
        <v>15.52941176470588</v>
      </c>
      <c r="AL3353" s="1">
        <f t="shared" si="1758"/>
        <v>0</v>
      </c>
      <c r="AM3353" s="5">
        <f t="shared" si="1759"/>
        <v>15.52941176470588</v>
      </c>
      <c r="AN3353" s="1">
        <f t="shared" si="1760"/>
        <v>140.91556561301692</v>
      </c>
      <c r="AO3353" s="1">
        <f t="shared" si="1760"/>
        <v>0</v>
      </c>
      <c r="AP3353" s="1">
        <f t="shared" si="1761"/>
        <v>30</v>
      </c>
      <c r="AQ3353" s="1">
        <f t="shared" si="1761"/>
        <v>0</v>
      </c>
      <c r="AR3353" s="1">
        <f t="shared" si="1762"/>
        <v>15.52941176470588</v>
      </c>
      <c r="AS3353" s="1">
        <f t="shared" si="1762"/>
        <v>0</v>
      </c>
      <c r="AT3353" s="5">
        <f t="shared" si="1763"/>
        <v>15.52941176470588</v>
      </c>
      <c r="AU3353" s="1">
        <f t="shared" si="1764"/>
        <v>150</v>
      </c>
      <c r="AV3353" s="1">
        <f t="shared" si="1764"/>
        <v>0</v>
      </c>
      <c r="AW3353" s="1">
        <f t="shared" si="1765"/>
        <v>3.2352941176470589</v>
      </c>
      <c r="AX3353" s="1">
        <f t="shared" si="1765"/>
        <v>0</v>
      </c>
      <c r="AY3353" s="5">
        <f t="shared" si="1766"/>
        <v>3.2352941176470589</v>
      </c>
      <c r="AZ3353" s="1">
        <f t="shared" si="1767"/>
        <v>75</v>
      </c>
      <c r="BA3353" s="1">
        <f t="shared" si="1768"/>
        <v>58.987911186844286</v>
      </c>
      <c r="BB3353" s="1">
        <f t="shared" si="1769"/>
        <v>250.06462502216741</v>
      </c>
      <c r="BC3353" s="23">
        <v>36300</v>
      </c>
      <c r="BD3353" s="24">
        <v>14</v>
      </c>
    </row>
    <row r="3354" spans="4:56" x14ac:dyDescent="0.15">
      <c r="D3354" s="17"/>
      <c r="E3354" s="14">
        <f t="shared" si="1770"/>
        <v>2.0309645271851791</v>
      </c>
      <c r="F3354" s="23">
        <v>36300</v>
      </c>
      <c r="G3354" s="24">
        <v>15</v>
      </c>
      <c r="H3354" s="17">
        <v>552.495</v>
      </c>
      <c r="I3354" s="17">
        <f t="shared" si="1741"/>
        <v>219.99517244017625</v>
      </c>
      <c r="J3354" s="17">
        <f t="shared" si="1742"/>
        <v>446.80239137798446</v>
      </c>
      <c r="K3354" s="1">
        <v>21.99</v>
      </c>
      <c r="L3354" s="1">
        <f t="shared" si="1743"/>
        <v>26.99</v>
      </c>
      <c r="M3354" s="1">
        <f t="shared" si="1744"/>
        <v>26.99</v>
      </c>
      <c r="N3354" s="1">
        <f t="shared" si="1745"/>
        <v>1</v>
      </c>
      <c r="O3354" s="1">
        <f t="shared" si="1746"/>
        <v>1</v>
      </c>
      <c r="P3354" s="1">
        <f t="shared" si="1747"/>
        <v>0</v>
      </c>
      <c r="Q3354" s="18">
        <f t="shared" si="1740"/>
        <v>0.36297363124252363</v>
      </c>
      <c r="R3354" s="18">
        <f t="shared" si="1748"/>
        <v>0</v>
      </c>
      <c r="S3354" s="1">
        <f t="shared" si="1749"/>
        <v>7.5</v>
      </c>
      <c r="T3354" s="1">
        <f t="shared" si="1750"/>
        <v>0.36297363124252363</v>
      </c>
      <c r="U3354" s="1">
        <f t="shared" si="1750"/>
        <v>0</v>
      </c>
      <c r="V3354" s="4">
        <f t="shared" si="1751"/>
        <v>4.7234812306472609</v>
      </c>
      <c r="W3354" s="4">
        <f t="shared" si="1752"/>
        <v>0</v>
      </c>
      <c r="X3354" s="4">
        <f t="shared" si="1753"/>
        <v>446.80239137798446</v>
      </c>
      <c r="Y3354" s="4">
        <f t="shared" si="1753"/>
        <v>0</v>
      </c>
      <c r="Z3354" s="4">
        <f t="shared" si="1754"/>
        <v>94.591757553519258</v>
      </c>
      <c r="AA3354" s="4">
        <f t="shared" si="1754"/>
        <v>0</v>
      </c>
      <c r="AD3354" s="5">
        <f t="shared" si="1755"/>
        <v>94.591757553519258</v>
      </c>
      <c r="AE3354" s="23">
        <v>36300</v>
      </c>
      <c r="AF3354" s="24">
        <v>15</v>
      </c>
      <c r="AG3354" s="1">
        <f t="shared" si="1756"/>
        <v>128.08335219502223</v>
      </c>
      <c r="AH3354" s="1">
        <f t="shared" si="1756"/>
        <v>0</v>
      </c>
      <c r="AI3354" s="1">
        <f t="shared" si="1757"/>
        <v>30</v>
      </c>
      <c r="AJ3354" s="1">
        <f t="shared" si="1757"/>
        <v>0</v>
      </c>
      <c r="AK3354" s="1">
        <f t="shared" si="1758"/>
        <v>15.52941176470588</v>
      </c>
      <c r="AL3354" s="1">
        <f t="shared" si="1758"/>
        <v>0</v>
      </c>
      <c r="AM3354" s="5">
        <f t="shared" si="1759"/>
        <v>15.52941176470588</v>
      </c>
      <c r="AN3354" s="1">
        <f t="shared" si="1760"/>
        <v>160.10419024377777</v>
      </c>
      <c r="AO3354" s="1">
        <f t="shared" si="1760"/>
        <v>0</v>
      </c>
      <c r="AP3354" s="1">
        <f t="shared" si="1761"/>
        <v>30</v>
      </c>
      <c r="AQ3354" s="1">
        <f t="shared" si="1761"/>
        <v>0</v>
      </c>
      <c r="AR3354" s="1">
        <f t="shared" si="1762"/>
        <v>15.52941176470588</v>
      </c>
      <c r="AS3354" s="1">
        <f t="shared" si="1762"/>
        <v>0</v>
      </c>
      <c r="AT3354" s="5">
        <f t="shared" si="1763"/>
        <v>15.52941176470588</v>
      </c>
      <c r="AU3354" s="1">
        <f t="shared" si="1764"/>
        <v>160.10419024377777</v>
      </c>
      <c r="AV3354" s="1">
        <f t="shared" si="1764"/>
        <v>0</v>
      </c>
      <c r="AW3354" s="1">
        <f t="shared" si="1765"/>
        <v>3.9341243789097544</v>
      </c>
      <c r="AX3354" s="1">
        <f t="shared" si="1765"/>
        <v>0</v>
      </c>
      <c r="AY3354" s="5">
        <f t="shared" si="1766"/>
        <v>3.9341243789097544</v>
      </c>
      <c r="AZ3354" s="1">
        <f t="shared" si="1767"/>
        <v>75</v>
      </c>
      <c r="BA3354" s="1">
        <f t="shared" si="1768"/>
        <v>67.020358706697664</v>
      </c>
      <c r="BB3354" s="1">
        <f t="shared" si="1769"/>
        <v>271.60506416853843</v>
      </c>
      <c r="BC3354" s="23">
        <v>36300</v>
      </c>
      <c r="BD3354" s="24">
        <v>15</v>
      </c>
    </row>
    <row r="3355" spans="4:56" x14ac:dyDescent="0.15">
      <c r="D3355" s="17"/>
      <c r="E3355" s="14">
        <f t="shared" si="1770"/>
        <v>2.0309645271851791</v>
      </c>
      <c r="F3355" s="23">
        <v>36300</v>
      </c>
      <c r="G3355" s="24">
        <v>16</v>
      </c>
      <c r="H3355" s="17">
        <v>394.858</v>
      </c>
      <c r="I3355" s="17">
        <f t="shared" si="1741"/>
        <v>157.22649761424648</v>
      </c>
      <c r="J3355" s="17">
        <f t="shared" si="1742"/>
        <v>319.3214393880998</v>
      </c>
      <c r="K3355" s="1">
        <v>22.17</v>
      </c>
      <c r="L3355" s="1">
        <f t="shared" si="1743"/>
        <v>27.17</v>
      </c>
      <c r="M3355" s="1">
        <f t="shared" si="1744"/>
        <v>27.17</v>
      </c>
      <c r="N3355" s="1">
        <f t="shared" si="1745"/>
        <v>1</v>
      </c>
      <c r="O3355" s="1">
        <f t="shared" si="1746"/>
        <v>1</v>
      </c>
      <c r="P3355" s="1">
        <f t="shared" si="1747"/>
        <v>0</v>
      </c>
      <c r="Q3355" s="18">
        <f t="shared" si="1740"/>
        <v>0.25941056857557154</v>
      </c>
      <c r="R3355" s="18">
        <f t="shared" si="1748"/>
        <v>0</v>
      </c>
      <c r="S3355" s="1">
        <f t="shared" si="1749"/>
        <v>7.5</v>
      </c>
      <c r="T3355" s="1">
        <f t="shared" si="1750"/>
        <v>0.3</v>
      </c>
      <c r="U3355" s="1">
        <f t="shared" si="1750"/>
        <v>0</v>
      </c>
      <c r="V3355" s="4">
        <f t="shared" si="1751"/>
        <v>4.6841864397944732</v>
      </c>
      <c r="W3355" s="4">
        <f t="shared" si="1752"/>
        <v>0</v>
      </c>
      <c r="X3355" s="4">
        <f t="shared" si="1753"/>
        <v>369.28500000000003</v>
      </c>
      <c r="Y3355" s="4">
        <f t="shared" si="1753"/>
        <v>0</v>
      </c>
      <c r="Z3355" s="4">
        <f t="shared" si="1754"/>
        <v>78.836528978168303</v>
      </c>
      <c r="AA3355" s="4">
        <f t="shared" si="1754"/>
        <v>0</v>
      </c>
      <c r="AD3355" s="5">
        <f t="shared" si="1755"/>
        <v>78.836528978168303</v>
      </c>
      <c r="AE3355" s="23">
        <v>36300</v>
      </c>
      <c r="AF3355" s="24">
        <v>16</v>
      </c>
      <c r="AG3355" s="1">
        <f t="shared" si="1756"/>
        <v>105.8617</v>
      </c>
      <c r="AH3355" s="1">
        <f t="shared" si="1756"/>
        <v>0</v>
      </c>
      <c r="AI3355" s="1">
        <f t="shared" si="1757"/>
        <v>30</v>
      </c>
      <c r="AJ3355" s="1">
        <f t="shared" si="1757"/>
        <v>0</v>
      </c>
      <c r="AK3355" s="1">
        <f t="shared" si="1758"/>
        <v>15.52941176470588</v>
      </c>
      <c r="AL3355" s="1">
        <f t="shared" si="1758"/>
        <v>0</v>
      </c>
      <c r="AM3355" s="5">
        <f t="shared" si="1759"/>
        <v>15.52941176470588</v>
      </c>
      <c r="AN3355" s="1">
        <f t="shared" si="1760"/>
        <v>132.327125</v>
      </c>
      <c r="AO3355" s="1">
        <f t="shared" si="1760"/>
        <v>0</v>
      </c>
      <c r="AP3355" s="1">
        <f t="shared" si="1761"/>
        <v>30</v>
      </c>
      <c r="AQ3355" s="1">
        <f t="shared" si="1761"/>
        <v>0</v>
      </c>
      <c r="AR3355" s="1">
        <f t="shared" si="1762"/>
        <v>15.52941176470588</v>
      </c>
      <c r="AS3355" s="1">
        <f t="shared" si="1762"/>
        <v>0</v>
      </c>
      <c r="AT3355" s="5">
        <f t="shared" si="1763"/>
        <v>15.52941176470588</v>
      </c>
      <c r="AU3355" s="1">
        <f t="shared" si="1764"/>
        <v>150</v>
      </c>
      <c r="AV3355" s="1">
        <f t="shared" si="1764"/>
        <v>0</v>
      </c>
      <c r="AW3355" s="1">
        <f t="shared" si="1765"/>
        <v>3.2352941176470589</v>
      </c>
      <c r="AX3355" s="1">
        <f t="shared" si="1765"/>
        <v>0</v>
      </c>
      <c r="AY3355" s="5">
        <f t="shared" si="1766"/>
        <v>3.2352941176470589</v>
      </c>
      <c r="AZ3355" s="1">
        <f t="shared" si="1767"/>
        <v>75</v>
      </c>
      <c r="BA3355" s="1">
        <f t="shared" si="1768"/>
        <v>55.392749999999999</v>
      </c>
      <c r="BB3355" s="1">
        <f t="shared" si="1769"/>
        <v>243.52339662522715</v>
      </c>
      <c r="BC3355" s="23">
        <v>36300</v>
      </c>
      <c r="BD3355" s="24">
        <v>16</v>
      </c>
    </row>
    <row r="3356" spans="4:56" x14ac:dyDescent="0.15">
      <c r="D3356" s="17"/>
      <c r="E3356" s="14">
        <f t="shared" si="1770"/>
        <v>2.0309645271851791</v>
      </c>
      <c r="F3356" s="23">
        <v>36300</v>
      </c>
      <c r="G3356" s="24">
        <v>17</v>
      </c>
      <c r="H3356" s="17">
        <v>324.52199999999999</v>
      </c>
      <c r="I3356" s="17">
        <f t="shared" si="1741"/>
        <v>129.2197637094107</v>
      </c>
      <c r="J3356" s="17">
        <f t="shared" si="1742"/>
        <v>262.44075630506387</v>
      </c>
      <c r="K3356" s="1">
        <v>22.3</v>
      </c>
      <c r="L3356" s="1">
        <f t="shared" si="1743"/>
        <v>27.3</v>
      </c>
      <c r="M3356" s="1">
        <f t="shared" si="1744"/>
        <v>27.3</v>
      </c>
      <c r="N3356" s="1">
        <f t="shared" si="1745"/>
        <v>1</v>
      </c>
      <c r="O3356" s="1">
        <f t="shared" si="1746"/>
        <v>1</v>
      </c>
      <c r="P3356" s="1">
        <f t="shared" si="1747"/>
        <v>0</v>
      </c>
      <c r="Q3356" s="18">
        <f t="shared" si="1740"/>
        <v>0.21320180048341839</v>
      </c>
      <c r="R3356" s="18">
        <f t="shared" si="1748"/>
        <v>0</v>
      </c>
      <c r="S3356" s="1">
        <f t="shared" si="1749"/>
        <v>7.5</v>
      </c>
      <c r="T3356" s="1">
        <f t="shared" si="1750"/>
        <v>0.3</v>
      </c>
      <c r="U3356" s="1">
        <f t="shared" si="1750"/>
        <v>0</v>
      </c>
      <c r="V3356" s="4">
        <f t="shared" si="1751"/>
        <v>4.6646467142175707</v>
      </c>
      <c r="W3356" s="4">
        <f t="shared" si="1752"/>
        <v>0</v>
      </c>
      <c r="X3356" s="4">
        <f t="shared" si="1753"/>
        <v>369.28500000000003</v>
      </c>
      <c r="Y3356" s="4">
        <f t="shared" si="1753"/>
        <v>0</v>
      </c>
      <c r="Z3356" s="4">
        <f t="shared" si="1754"/>
        <v>79.166767093945381</v>
      </c>
      <c r="AA3356" s="4">
        <f t="shared" si="1754"/>
        <v>0</v>
      </c>
      <c r="AD3356" s="5">
        <f t="shared" si="1755"/>
        <v>79.166767093945381</v>
      </c>
      <c r="AE3356" s="23">
        <v>36300</v>
      </c>
      <c r="AF3356" s="24">
        <v>17</v>
      </c>
      <c r="AG3356" s="1">
        <f t="shared" si="1756"/>
        <v>105.8617</v>
      </c>
      <c r="AH3356" s="1">
        <f t="shared" si="1756"/>
        <v>0</v>
      </c>
      <c r="AI3356" s="1">
        <f t="shared" si="1757"/>
        <v>30</v>
      </c>
      <c r="AJ3356" s="1">
        <f t="shared" si="1757"/>
        <v>0</v>
      </c>
      <c r="AK3356" s="1">
        <f t="shared" si="1758"/>
        <v>15.52941176470588</v>
      </c>
      <c r="AL3356" s="1">
        <f t="shared" si="1758"/>
        <v>0</v>
      </c>
      <c r="AM3356" s="5">
        <f t="shared" si="1759"/>
        <v>15.52941176470588</v>
      </c>
      <c r="AN3356" s="1">
        <f t="shared" si="1760"/>
        <v>132.327125</v>
      </c>
      <c r="AO3356" s="1">
        <f t="shared" si="1760"/>
        <v>0</v>
      </c>
      <c r="AP3356" s="1">
        <f t="shared" si="1761"/>
        <v>30</v>
      </c>
      <c r="AQ3356" s="1">
        <f t="shared" si="1761"/>
        <v>0</v>
      </c>
      <c r="AR3356" s="1">
        <f t="shared" si="1762"/>
        <v>15.52941176470588</v>
      </c>
      <c r="AS3356" s="1">
        <f t="shared" si="1762"/>
        <v>0</v>
      </c>
      <c r="AT3356" s="5">
        <f t="shared" si="1763"/>
        <v>15.52941176470588</v>
      </c>
      <c r="AU3356" s="1">
        <f t="shared" si="1764"/>
        <v>150</v>
      </c>
      <c r="AV3356" s="1">
        <f t="shared" si="1764"/>
        <v>0</v>
      </c>
      <c r="AW3356" s="1">
        <f t="shared" si="1765"/>
        <v>3.2352941176470589</v>
      </c>
      <c r="AX3356" s="1">
        <f t="shared" si="1765"/>
        <v>0</v>
      </c>
      <c r="AY3356" s="5">
        <f t="shared" si="1766"/>
        <v>3.2352941176470589</v>
      </c>
      <c r="AZ3356" s="1">
        <f t="shared" si="1767"/>
        <v>75</v>
      </c>
      <c r="BA3356" s="1">
        <f t="shared" si="1768"/>
        <v>55.392749999999999</v>
      </c>
      <c r="BB3356" s="1">
        <f t="shared" si="1769"/>
        <v>243.85363474100421</v>
      </c>
      <c r="BC3356" s="23">
        <v>36300</v>
      </c>
      <c r="BD3356" s="24">
        <v>17</v>
      </c>
    </row>
    <row r="3357" spans="4:56" x14ac:dyDescent="0.15">
      <c r="D3357" s="17"/>
      <c r="E3357" s="14">
        <f t="shared" si="1770"/>
        <v>2.0309645271851791</v>
      </c>
      <c r="F3357" s="23">
        <v>36300</v>
      </c>
      <c r="G3357" s="24">
        <v>18</v>
      </c>
      <c r="H3357" s="17">
        <v>346.839</v>
      </c>
      <c r="I3357" s="17">
        <f t="shared" si="1741"/>
        <v>138.10605636970161</v>
      </c>
      <c r="J3357" s="17">
        <f t="shared" si="1742"/>
        <v>280.48850147630071</v>
      </c>
      <c r="K3357" s="1">
        <v>22.33</v>
      </c>
      <c r="L3357" s="1">
        <f t="shared" si="1743"/>
        <v>27.33</v>
      </c>
      <c r="M3357" s="1">
        <f t="shared" si="1744"/>
        <v>27.33</v>
      </c>
      <c r="N3357" s="1">
        <f t="shared" si="1745"/>
        <v>1</v>
      </c>
      <c r="O3357" s="1">
        <f t="shared" si="1746"/>
        <v>1</v>
      </c>
      <c r="P3357" s="1">
        <f t="shared" si="1747"/>
        <v>0</v>
      </c>
      <c r="Q3357" s="18">
        <f t="shared" si="1740"/>
        <v>0.22786344000674333</v>
      </c>
      <c r="R3357" s="18">
        <f t="shared" si="1748"/>
        <v>0</v>
      </c>
      <c r="S3357" s="1">
        <f t="shared" si="1749"/>
        <v>7.5</v>
      </c>
      <c r="T3357" s="1">
        <f t="shared" si="1750"/>
        <v>0.3</v>
      </c>
      <c r="U3357" s="1">
        <f t="shared" si="1750"/>
        <v>0</v>
      </c>
      <c r="V3357" s="4">
        <f t="shared" si="1751"/>
        <v>4.6601491343479058</v>
      </c>
      <c r="W3357" s="4">
        <f t="shared" si="1752"/>
        <v>0</v>
      </c>
      <c r="X3357" s="4">
        <f t="shared" si="1753"/>
        <v>369.28500000000003</v>
      </c>
      <c r="Y3357" s="4">
        <f t="shared" si="1753"/>
        <v>0</v>
      </c>
      <c r="Z3357" s="4">
        <f t="shared" si="1754"/>
        <v>79.243172129012564</v>
      </c>
      <c r="AA3357" s="4">
        <f t="shared" si="1754"/>
        <v>0</v>
      </c>
      <c r="AD3357" s="5">
        <f t="shared" si="1755"/>
        <v>79.243172129012564</v>
      </c>
      <c r="AE3357" s="23">
        <v>36300</v>
      </c>
      <c r="AF3357" s="24">
        <v>18</v>
      </c>
      <c r="AG3357" s="1">
        <f t="shared" si="1756"/>
        <v>105.8617</v>
      </c>
      <c r="AH3357" s="1">
        <f t="shared" si="1756"/>
        <v>0</v>
      </c>
      <c r="AI3357" s="1">
        <f t="shared" si="1757"/>
        <v>30</v>
      </c>
      <c r="AJ3357" s="1">
        <f t="shared" si="1757"/>
        <v>0</v>
      </c>
      <c r="AK3357" s="1">
        <f t="shared" si="1758"/>
        <v>15.52941176470588</v>
      </c>
      <c r="AL3357" s="1">
        <f t="shared" si="1758"/>
        <v>0</v>
      </c>
      <c r="AM3357" s="5">
        <f t="shared" si="1759"/>
        <v>15.52941176470588</v>
      </c>
      <c r="AN3357" s="1">
        <f t="shared" si="1760"/>
        <v>132.327125</v>
      </c>
      <c r="AO3357" s="1">
        <f t="shared" si="1760"/>
        <v>0</v>
      </c>
      <c r="AP3357" s="1">
        <f t="shared" si="1761"/>
        <v>30</v>
      </c>
      <c r="AQ3357" s="1">
        <f t="shared" si="1761"/>
        <v>0</v>
      </c>
      <c r="AR3357" s="1">
        <f t="shared" si="1762"/>
        <v>15.52941176470588</v>
      </c>
      <c r="AS3357" s="1">
        <f t="shared" si="1762"/>
        <v>0</v>
      </c>
      <c r="AT3357" s="5">
        <f t="shared" si="1763"/>
        <v>15.52941176470588</v>
      </c>
      <c r="AU3357" s="1">
        <f t="shared" si="1764"/>
        <v>150</v>
      </c>
      <c r="AV3357" s="1">
        <f t="shared" si="1764"/>
        <v>0</v>
      </c>
      <c r="AW3357" s="1">
        <f t="shared" si="1765"/>
        <v>3.2352941176470589</v>
      </c>
      <c r="AX3357" s="1">
        <f t="shared" si="1765"/>
        <v>0</v>
      </c>
      <c r="AY3357" s="5">
        <f t="shared" si="1766"/>
        <v>3.2352941176470589</v>
      </c>
      <c r="AZ3357" s="1">
        <f t="shared" si="1767"/>
        <v>75</v>
      </c>
      <c r="BA3357" s="1">
        <f t="shared" si="1768"/>
        <v>55.392749999999999</v>
      </c>
      <c r="BB3357" s="1">
        <f t="shared" si="1769"/>
        <v>243.9300397760714</v>
      </c>
      <c r="BC3357" s="23">
        <v>36300</v>
      </c>
      <c r="BD3357" s="24">
        <v>18</v>
      </c>
    </row>
    <row r="3358" spans="4:56" x14ac:dyDescent="0.15">
      <c r="D3358" s="17"/>
      <c r="E3358" s="14">
        <f t="shared" si="1770"/>
        <v>2.0309645271851791</v>
      </c>
      <c r="F3358" s="23">
        <v>36300</v>
      </c>
      <c r="G3358" s="24">
        <v>19</v>
      </c>
      <c r="H3358" s="17">
        <v>248.92699999999999</v>
      </c>
      <c r="I3358" s="17">
        <f t="shared" si="1741"/>
        <v>99.118975357271552</v>
      </c>
      <c r="J3358" s="17">
        <f t="shared" si="1742"/>
        <v>201.30712292156042</v>
      </c>
      <c r="K3358" s="1">
        <v>22.29</v>
      </c>
      <c r="L3358" s="1">
        <f t="shared" si="1743"/>
        <v>27.29</v>
      </c>
      <c r="M3358" s="1">
        <f t="shared" si="1744"/>
        <v>27.29</v>
      </c>
      <c r="N3358" s="1">
        <f t="shared" si="1745"/>
        <v>1</v>
      </c>
      <c r="O3358" s="1">
        <f t="shared" si="1746"/>
        <v>1</v>
      </c>
      <c r="P3358" s="1">
        <f t="shared" si="1747"/>
        <v>0</v>
      </c>
      <c r="Q3358" s="18">
        <f t="shared" si="1740"/>
        <v>0.16353801772741411</v>
      </c>
      <c r="R3358" s="18">
        <f t="shared" si="1748"/>
        <v>0</v>
      </c>
      <c r="S3358" s="1">
        <f t="shared" si="1749"/>
        <v>7.5</v>
      </c>
      <c r="T3358" s="1">
        <f t="shared" si="1750"/>
        <v>0.3</v>
      </c>
      <c r="U3358" s="1">
        <f t="shared" si="1750"/>
        <v>0</v>
      </c>
      <c r="V3358" s="4">
        <f t="shared" si="1751"/>
        <v>4.6661468718966299</v>
      </c>
      <c r="W3358" s="4">
        <f t="shared" si="1752"/>
        <v>0</v>
      </c>
      <c r="X3358" s="4">
        <f t="shared" si="1753"/>
        <v>369.28500000000003</v>
      </c>
      <c r="Y3358" s="4">
        <f t="shared" si="1753"/>
        <v>0</v>
      </c>
      <c r="Z3358" s="4">
        <f t="shared" si="1754"/>
        <v>79.141315123220338</v>
      </c>
      <c r="AA3358" s="4">
        <f t="shared" si="1754"/>
        <v>0</v>
      </c>
      <c r="AD3358" s="5">
        <f t="shared" si="1755"/>
        <v>79.141315123220338</v>
      </c>
      <c r="AE3358" s="23">
        <v>36300</v>
      </c>
      <c r="AF3358" s="24">
        <v>19</v>
      </c>
      <c r="AG3358" s="1">
        <f t="shared" si="1756"/>
        <v>105.8617</v>
      </c>
      <c r="AH3358" s="1">
        <f t="shared" si="1756"/>
        <v>0</v>
      </c>
      <c r="AI3358" s="1">
        <f t="shared" si="1757"/>
        <v>30</v>
      </c>
      <c r="AJ3358" s="1">
        <f t="shared" si="1757"/>
        <v>0</v>
      </c>
      <c r="AK3358" s="1">
        <f t="shared" si="1758"/>
        <v>15.52941176470588</v>
      </c>
      <c r="AL3358" s="1">
        <f t="shared" si="1758"/>
        <v>0</v>
      </c>
      <c r="AM3358" s="5">
        <f t="shared" si="1759"/>
        <v>15.52941176470588</v>
      </c>
      <c r="AN3358" s="1">
        <f t="shared" si="1760"/>
        <v>132.327125</v>
      </c>
      <c r="AO3358" s="1">
        <f t="shared" si="1760"/>
        <v>0</v>
      </c>
      <c r="AP3358" s="1">
        <f t="shared" si="1761"/>
        <v>30</v>
      </c>
      <c r="AQ3358" s="1">
        <f t="shared" si="1761"/>
        <v>0</v>
      </c>
      <c r="AR3358" s="1">
        <f t="shared" si="1762"/>
        <v>15.52941176470588</v>
      </c>
      <c r="AS3358" s="1">
        <f t="shared" si="1762"/>
        <v>0</v>
      </c>
      <c r="AT3358" s="5">
        <f t="shared" si="1763"/>
        <v>15.52941176470588</v>
      </c>
      <c r="AU3358" s="1">
        <f t="shared" si="1764"/>
        <v>150</v>
      </c>
      <c r="AV3358" s="1">
        <f t="shared" si="1764"/>
        <v>0</v>
      </c>
      <c r="AW3358" s="1">
        <f t="shared" si="1765"/>
        <v>3.2352941176470589</v>
      </c>
      <c r="AX3358" s="1">
        <f t="shared" si="1765"/>
        <v>0</v>
      </c>
      <c r="AY3358" s="5">
        <f t="shared" si="1766"/>
        <v>3.2352941176470589</v>
      </c>
      <c r="AZ3358" s="1">
        <f t="shared" si="1767"/>
        <v>75</v>
      </c>
      <c r="BA3358" s="1">
        <f t="shared" si="1768"/>
        <v>55.392749999999999</v>
      </c>
      <c r="BB3358" s="1">
        <f t="shared" si="1769"/>
        <v>243.82818277027917</v>
      </c>
      <c r="BC3358" s="23">
        <v>36300</v>
      </c>
      <c r="BD3358" s="24">
        <v>19</v>
      </c>
    </row>
    <row r="3359" spans="4:56" x14ac:dyDescent="0.15">
      <c r="D3359" s="17"/>
      <c r="E3359" s="14">
        <f t="shared" si="1770"/>
        <v>2.0309645271851791</v>
      </c>
      <c r="F3359" s="23">
        <v>36300</v>
      </c>
      <c r="G3359" s="24">
        <v>20</v>
      </c>
      <c r="H3359" s="17">
        <v>220.601</v>
      </c>
      <c r="I3359" s="17">
        <f t="shared" si="1741"/>
        <v>87.839989566376744</v>
      </c>
      <c r="J3359" s="17">
        <f t="shared" si="1742"/>
        <v>178.3999028776274</v>
      </c>
      <c r="K3359" s="1">
        <v>22.2</v>
      </c>
      <c r="L3359" s="1">
        <f t="shared" si="1743"/>
        <v>27.2</v>
      </c>
      <c r="M3359" s="1">
        <f t="shared" si="1744"/>
        <v>27.2</v>
      </c>
      <c r="N3359" s="1">
        <f t="shared" si="1745"/>
        <v>1</v>
      </c>
      <c r="O3359" s="1">
        <f t="shared" si="1746"/>
        <v>1</v>
      </c>
      <c r="P3359" s="1">
        <f t="shared" si="1747"/>
        <v>0</v>
      </c>
      <c r="Q3359" s="18">
        <f t="shared" si="1740"/>
        <v>0.14492863469485145</v>
      </c>
      <c r="R3359" s="18">
        <f t="shared" si="1748"/>
        <v>0</v>
      </c>
      <c r="S3359" s="1">
        <f t="shared" si="1749"/>
        <v>7.5</v>
      </c>
      <c r="T3359" s="1">
        <f t="shared" si="1750"/>
        <v>0.3</v>
      </c>
      <c r="U3359" s="1">
        <f t="shared" si="1750"/>
        <v>0</v>
      </c>
      <c r="V3359" s="4">
        <f t="shared" si="1751"/>
        <v>4.6796700200250676</v>
      </c>
      <c r="W3359" s="4">
        <f t="shared" si="1752"/>
        <v>0</v>
      </c>
      <c r="X3359" s="4">
        <f t="shared" si="1753"/>
        <v>369.28500000000003</v>
      </c>
      <c r="Y3359" s="4">
        <f t="shared" si="1753"/>
        <v>0</v>
      </c>
      <c r="Z3359" s="4">
        <f t="shared" si="1754"/>
        <v>78.912615295473728</v>
      </c>
      <c r="AA3359" s="4">
        <f t="shared" si="1754"/>
        <v>0</v>
      </c>
      <c r="AD3359" s="5">
        <f t="shared" si="1755"/>
        <v>78.912615295473728</v>
      </c>
      <c r="AE3359" s="23">
        <v>36300</v>
      </c>
      <c r="AF3359" s="24">
        <v>20</v>
      </c>
      <c r="AG3359" s="1">
        <f t="shared" si="1756"/>
        <v>105.8617</v>
      </c>
      <c r="AH3359" s="1">
        <f t="shared" si="1756"/>
        <v>0</v>
      </c>
      <c r="AI3359" s="1">
        <f t="shared" si="1757"/>
        <v>30</v>
      </c>
      <c r="AJ3359" s="1">
        <f t="shared" si="1757"/>
        <v>0</v>
      </c>
      <c r="AK3359" s="1">
        <f t="shared" si="1758"/>
        <v>15.52941176470588</v>
      </c>
      <c r="AL3359" s="1">
        <f t="shared" si="1758"/>
        <v>0</v>
      </c>
      <c r="AM3359" s="5">
        <f t="shared" si="1759"/>
        <v>15.52941176470588</v>
      </c>
      <c r="AN3359" s="1">
        <f t="shared" si="1760"/>
        <v>132.327125</v>
      </c>
      <c r="AO3359" s="1">
        <f t="shared" si="1760"/>
        <v>0</v>
      </c>
      <c r="AP3359" s="1">
        <f t="shared" si="1761"/>
        <v>30</v>
      </c>
      <c r="AQ3359" s="1">
        <f t="shared" si="1761"/>
        <v>0</v>
      </c>
      <c r="AR3359" s="1">
        <f t="shared" si="1762"/>
        <v>15.52941176470588</v>
      </c>
      <c r="AS3359" s="1">
        <f t="shared" si="1762"/>
        <v>0</v>
      </c>
      <c r="AT3359" s="5">
        <f t="shared" si="1763"/>
        <v>15.52941176470588</v>
      </c>
      <c r="AU3359" s="1">
        <f t="shared" si="1764"/>
        <v>150</v>
      </c>
      <c r="AV3359" s="1">
        <f t="shared" si="1764"/>
        <v>0</v>
      </c>
      <c r="AW3359" s="1">
        <f t="shared" si="1765"/>
        <v>3.2352941176470589</v>
      </c>
      <c r="AX3359" s="1">
        <f t="shared" si="1765"/>
        <v>0</v>
      </c>
      <c r="AY3359" s="5">
        <f t="shared" si="1766"/>
        <v>3.2352941176470589</v>
      </c>
      <c r="AZ3359" s="1">
        <f t="shared" si="1767"/>
        <v>75</v>
      </c>
      <c r="BA3359" s="1">
        <f t="shared" si="1768"/>
        <v>55.392749999999999</v>
      </c>
      <c r="BB3359" s="1">
        <f t="shared" si="1769"/>
        <v>243.59948294253255</v>
      </c>
      <c r="BC3359" s="23">
        <v>36300</v>
      </c>
      <c r="BD3359" s="24">
        <v>20</v>
      </c>
    </row>
    <row r="3360" spans="4:56" x14ac:dyDescent="0.15">
      <c r="D3360" s="17"/>
      <c r="E3360" s="14">
        <f t="shared" si="1770"/>
        <v>2.0309645271851791</v>
      </c>
      <c r="F3360" s="23">
        <v>36300</v>
      </c>
      <c r="G3360" s="24">
        <v>21</v>
      </c>
      <c r="H3360" s="17">
        <v>226.23699999999999</v>
      </c>
      <c r="I3360" s="17">
        <f t="shared" si="1741"/>
        <v>90.084159725152531</v>
      </c>
      <c r="J3360" s="17">
        <f t="shared" si="1742"/>
        <v>182.95773286306857</v>
      </c>
      <c r="K3360" s="1">
        <v>22.1</v>
      </c>
      <c r="L3360" s="1">
        <f t="shared" si="1743"/>
        <v>27.1</v>
      </c>
      <c r="M3360" s="1">
        <f t="shared" si="1744"/>
        <v>27.1</v>
      </c>
      <c r="N3360" s="1">
        <f t="shared" si="1745"/>
        <v>1</v>
      </c>
      <c r="O3360" s="1">
        <f t="shared" si="1746"/>
        <v>1</v>
      </c>
      <c r="P3360" s="1">
        <f t="shared" si="1747"/>
        <v>0</v>
      </c>
      <c r="Q3360" s="18">
        <f t="shared" si="1740"/>
        <v>0.14863132772498361</v>
      </c>
      <c r="R3360" s="18">
        <f t="shared" si="1748"/>
        <v>0</v>
      </c>
      <c r="S3360" s="1">
        <f t="shared" si="1749"/>
        <v>7.5</v>
      </c>
      <c r="T3360" s="1">
        <f t="shared" si="1750"/>
        <v>0.3</v>
      </c>
      <c r="U3360" s="1">
        <f t="shared" si="1750"/>
        <v>0</v>
      </c>
      <c r="V3360" s="4">
        <f t="shared" si="1751"/>
        <v>4.6947417110010905</v>
      </c>
      <c r="W3360" s="4">
        <f t="shared" si="1752"/>
        <v>0</v>
      </c>
      <c r="X3360" s="4">
        <f t="shared" si="1753"/>
        <v>369.28500000000003</v>
      </c>
      <c r="Y3360" s="4">
        <f t="shared" si="1753"/>
        <v>0</v>
      </c>
      <c r="Z3360" s="4">
        <f t="shared" si="1754"/>
        <v>78.65927940927233</v>
      </c>
      <c r="AA3360" s="4">
        <f t="shared" si="1754"/>
        <v>0</v>
      </c>
      <c r="AD3360" s="5">
        <f t="shared" si="1755"/>
        <v>78.65927940927233</v>
      </c>
      <c r="AE3360" s="23">
        <v>36300</v>
      </c>
      <c r="AF3360" s="24">
        <v>21</v>
      </c>
      <c r="AG3360" s="1">
        <f t="shared" si="1756"/>
        <v>105.8617</v>
      </c>
      <c r="AH3360" s="1">
        <f t="shared" si="1756"/>
        <v>0</v>
      </c>
      <c r="AI3360" s="1">
        <f t="shared" si="1757"/>
        <v>30</v>
      </c>
      <c r="AJ3360" s="1">
        <f t="shared" si="1757"/>
        <v>0</v>
      </c>
      <c r="AK3360" s="1">
        <f t="shared" si="1758"/>
        <v>15.52941176470588</v>
      </c>
      <c r="AL3360" s="1">
        <f t="shared" si="1758"/>
        <v>0</v>
      </c>
      <c r="AM3360" s="5">
        <f t="shared" si="1759"/>
        <v>15.52941176470588</v>
      </c>
      <c r="AN3360" s="1">
        <f t="shared" si="1760"/>
        <v>132.327125</v>
      </c>
      <c r="AO3360" s="1">
        <f t="shared" si="1760"/>
        <v>0</v>
      </c>
      <c r="AP3360" s="1">
        <f t="shared" si="1761"/>
        <v>30</v>
      </c>
      <c r="AQ3360" s="1">
        <f t="shared" si="1761"/>
        <v>0</v>
      </c>
      <c r="AR3360" s="1">
        <f t="shared" si="1762"/>
        <v>15.52941176470588</v>
      </c>
      <c r="AS3360" s="1">
        <f t="shared" si="1762"/>
        <v>0</v>
      </c>
      <c r="AT3360" s="5">
        <f t="shared" si="1763"/>
        <v>15.52941176470588</v>
      </c>
      <c r="AU3360" s="1">
        <f t="shared" si="1764"/>
        <v>150</v>
      </c>
      <c r="AV3360" s="1">
        <f t="shared" si="1764"/>
        <v>0</v>
      </c>
      <c r="AW3360" s="1">
        <f t="shared" si="1765"/>
        <v>3.2352941176470589</v>
      </c>
      <c r="AX3360" s="1">
        <f t="shared" si="1765"/>
        <v>0</v>
      </c>
      <c r="AY3360" s="5">
        <f t="shared" si="1766"/>
        <v>3.2352941176470589</v>
      </c>
      <c r="AZ3360" s="1">
        <f t="shared" si="1767"/>
        <v>75</v>
      </c>
      <c r="BA3360" s="1">
        <f t="shared" si="1768"/>
        <v>55.392749999999999</v>
      </c>
      <c r="BB3360" s="1">
        <f t="shared" si="1769"/>
        <v>243.34614705633115</v>
      </c>
      <c r="BC3360" s="23">
        <v>36300</v>
      </c>
      <c r="BD3360" s="24">
        <v>21</v>
      </c>
    </row>
    <row r="3361" spans="4:56" x14ac:dyDescent="0.15">
      <c r="D3361" s="17"/>
      <c r="E3361" s="14">
        <f t="shared" si="1770"/>
        <v>2.0309645271851791</v>
      </c>
      <c r="F3361" s="23">
        <v>36300</v>
      </c>
      <c r="G3361" s="24">
        <v>22</v>
      </c>
      <c r="H3361" s="17">
        <v>245.36600000000001</v>
      </c>
      <c r="I3361" s="17">
        <f t="shared" si="1741"/>
        <v>97.701038888960596</v>
      </c>
      <c r="J3361" s="17">
        <f t="shared" si="1742"/>
        <v>198.42734425261864</v>
      </c>
      <c r="K3361" s="1">
        <v>22.03</v>
      </c>
      <c r="L3361" s="1">
        <f t="shared" si="1743"/>
        <v>27.03</v>
      </c>
      <c r="M3361" s="1">
        <f t="shared" si="1744"/>
        <v>27.03</v>
      </c>
      <c r="N3361" s="1">
        <f t="shared" si="1745"/>
        <v>1</v>
      </c>
      <c r="O3361" s="1">
        <f t="shared" si="1746"/>
        <v>1</v>
      </c>
      <c r="P3361" s="1">
        <f t="shared" si="1747"/>
        <v>0</v>
      </c>
      <c r="Q3361" s="18">
        <f t="shared" si="1740"/>
        <v>0.16119854116951837</v>
      </c>
      <c r="R3361" s="18">
        <f t="shared" si="1748"/>
        <v>0</v>
      </c>
      <c r="S3361" s="1">
        <f t="shared" si="1749"/>
        <v>7.5</v>
      </c>
      <c r="T3361" s="1">
        <f t="shared" si="1750"/>
        <v>0.3</v>
      </c>
      <c r="U3361" s="1">
        <f t="shared" si="1750"/>
        <v>0</v>
      </c>
      <c r="V3361" s="4">
        <f t="shared" si="1751"/>
        <v>4.7053207672879287</v>
      </c>
      <c r="W3361" s="4">
        <f t="shared" si="1752"/>
        <v>0</v>
      </c>
      <c r="X3361" s="4">
        <f t="shared" si="1753"/>
        <v>369.28500000000003</v>
      </c>
      <c r="Y3361" s="4">
        <f t="shared" si="1753"/>
        <v>0</v>
      </c>
      <c r="Z3361" s="4">
        <f t="shared" si="1754"/>
        <v>78.482428353731549</v>
      </c>
      <c r="AA3361" s="4">
        <f t="shared" si="1754"/>
        <v>0</v>
      </c>
      <c r="AD3361" s="5">
        <f t="shared" si="1755"/>
        <v>78.482428353731549</v>
      </c>
      <c r="AE3361" s="23">
        <v>36300</v>
      </c>
      <c r="AF3361" s="24">
        <v>22</v>
      </c>
      <c r="AG3361" s="1">
        <f t="shared" si="1756"/>
        <v>105.8617</v>
      </c>
      <c r="AH3361" s="1">
        <f t="shared" si="1756"/>
        <v>0</v>
      </c>
      <c r="AI3361" s="1">
        <f t="shared" si="1757"/>
        <v>30</v>
      </c>
      <c r="AJ3361" s="1">
        <f t="shared" si="1757"/>
        <v>0</v>
      </c>
      <c r="AK3361" s="1">
        <f t="shared" si="1758"/>
        <v>15.52941176470588</v>
      </c>
      <c r="AL3361" s="1">
        <f t="shared" si="1758"/>
        <v>0</v>
      </c>
      <c r="AM3361" s="5">
        <f t="shared" si="1759"/>
        <v>15.52941176470588</v>
      </c>
      <c r="AN3361" s="1">
        <f t="shared" si="1760"/>
        <v>132.327125</v>
      </c>
      <c r="AO3361" s="1">
        <f t="shared" si="1760"/>
        <v>0</v>
      </c>
      <c r="AP3361" s="1">
        <f t="shared" si="1761"/>
        <v>30</v>
      </c>
      <c r="AQ3361" s="1">
        <f t="shared" si="1761"/>
        <v>0</v>
      </c>
      <c r="AR3361" s="1">
        <f t="shared" si="1762"/>
        <v>15.52941176470588</v>
      </c>
      <c r="AS3361" s="1">
        <f t="shared" si="1762"/>
        <v>0</v>
      </c>
      <c r="AT3361" s="5">
        <f t="shared" si="1763"/>
        <v>15.52941176470588</v>
      </c>
      <c r="AU3361" s="1">
        <f t="shared" si="1764"/>
        <v>150</v>
      </c>
      <c r="AV3361" s="1">
        <f t="shared" si="1764"/>
        <v>0</v>
      </c>
      <c r="AW3361" s="1">
        <f t="shared" si="1765"/>
        <v>3.2352941176470589</v>
      </c>
      <c r="AX3361" s="1">
        <f t="shared" si="1765"/>
        <v>0</v>
      </c>
      <c r="AY3361" s="5">
        <f t="shared" si="1766"/>
        <v>3.2352941176470589</v>
      </c>
      <c r="AZ3361" s="1">
        <f t="shared" si="1767"/>
        <v>75</v>
      </c>
      <c r="BA3361" s="1">
        <f t="shared" si="1768"/>
        <v>55.392749999999999</v>
      </c>
      <c r="BB3361" s="1">
        <f t="shared" si="1769"/>
        <v>243.16929600079038</v>
      </c>
      <c r="BC3361" s="23">
        <v>36300</v>
      </c>
      <c r="BD3361" s="24">
        <v>22</v>
      </c>
    </row>
    <row r="3362" spans="4:56" x14ac:dyDescent="0.15">
      <c r="D3362" s="17"/>
      <c r="E3362" s="14">
        <f t="shared" si="1770"/>
        <v>2.0309645271851791</v>
      </c>
      <c r="F3362" s="23">
        <v>36300</v>
      </c>
      <c r="G3362" s="24">
        <v>23</v>
      </c>
      <c r="H3362" s="17">
        <v>247.58600000000001</v>
      </c>
      <c r="I3362" s="17">
        <f t="shared" si="1741"/>
        <v>98.585009391530193</v>
      </c>
      <c r="J3362" s="17">
        <f t="shared" si="1742"/>
        <v>200.22265698641556</v>
      </c>
      <c r="K3362" s="1">
        <v>21.96</v>
      </c>
      <c r="L3362" s="1">
        <f t="shared" si="1743"/>
        <v>26.96</v>
      </c>
      <c r="M3362" s="1">
        <f t="shared" si="1744"/>
        <v>26.96</v>
      </c>
      <c r="N3362" s="1">
        <f t="shared" si="1745"/>
        <v>1</v>
      </c>
      <c r="O3362" s="1">
        <f t="shared" si="1746"/>
        <v>1</v>
      </c>
      <c r="P3362" s="1">
        <f t="shared" si="1747"/>
        <v>0</v>
      </c>
      <c r="Q3362" s="18">
        <f t="shared" si="1740"/>
        <v>0.16265701855186282</v>
      </c>
      <c r="R3362" s="18">
        <f t="shared" si="1748"/>
        <v>0</v>
      </c>
      <c r="S3362" s="1">
        <f t="shared" si="1749"/>
        <v>7.5</v>
      </c>
      <c r="T3362" s="1">
        <f t="shared" si="1750"/>
        <v>0.3</v>
      </c>
      <c r="U3362" s="1">
        <f t="shared" si="1750"/>
        <v>0</v>
      </c>
      <c r="V3362" s="4">
        <f t="shared" si="1751"/>
        <v>4.715923662251913</v>
      </c>
      <c r="W3362" s="4">
        <f t="shared" si="1752"/>
        <v>0</v>
      </c>
      <c r="X3362" s="4">
        <f t="shared" si="1753"/>
        <v>369.28500000000003</v>
      </c>
      <c r="Y3362" s="4">
        <f t="shared" si="1753"/>
        <v>0</v>
      </c>
      <c r="Z3362" s="4">
        <f t="shared" si="1754"/>
        <v>78.305974915561251</v>
      </c>
      <c r="AA3362" s="4">
        <f t="shared" si="1754"/>
        <v>0</v>
      </c>
      <c r="AD3362" s="5">
        <f t="shared" si="1755"/>
        <v>78.305974915561251</v>
      </c>
      <c r="AE3362" s="23">
        <v>36300</v>
      </c>
      <c r="AF3362" s="24">
        <v>23</v>
      </c>
      <c r="AG3362" s="1">
        <f t="shared" si="1756"/>
        <v>105.8617</v>
      </c>
      <c r="AH3362" s="1">
        <f t="shared" si="1756"/>
        <v>0</v>
      </c>
      <c r="AI3362" s="1">
        <f t="shared" si="1757"/>
        <v>30</v>
      </c>
      <c r="AJ3362" s="1">
        <f t="shared" si="1757"/>
        <v>0</v>
      </c>
      <c r="AK3362" s="1">
        <f t="shared" si="1758"/>
        <v>15.52941176470588</v>
      </c>
      <c r="AL3362" s="1">
        <f t="shared" si="1758"/>
        <v>0</v>
      </c>
      <c r="AM3362" s="5">
        <f t="shared" si="1759"/>
        <v>15.52941176470588</v>
      </c>
      <c r="AN3362" s="1">
        <f t="shared" si="1760"/>
        <v>132.327125</v>
      </c>
      <c r="AO3362" s="1">
        <f t="shared" si="1760"/>
        <v>0</v>
      </c>
      <c r="AP3362" s="1">
        <f t="shared" si="1761"/>
        <v>30</v>
      </c>
      <c r="AQ3362" s="1">
        <f t="shared" si="1761"/>
        <v>0</v>
      </c>
      <c r="AR3362" s="1">
        <f t="shared" si="1762"/>
        <v>15.52941176470588</v>
      </c>
      <c r="AS3362" s="1">
        <f t="shared" si="1762"/>
        <v>0</v>
      </c>
      <c r="AT3362" s="5">
        <f t="shared" si="1763"/>
        <v>15.52941176470588</v>
      </c>
      <c r="AU3362" s="1">
        <f t="shared" si="1764"/>
        <v>150</v>
      </c>
      <c r="AV3362" s="1">
        <f t="shared" si="1764"/>
        <v>0</v>
      </c>
      <c r="AW3362" s="1">
        <f t="shared" si="1765"/>
        <v>3.2352941176470589</v>
      </c>
      <c r="AX3362" s="1">
        <f t="shared" si="1765"/>
        <v>0</v>
      </c>
      <c r="AY3362" s="5">
        <f t="shared" si="1766"/>
        <v>3.2352941176470589</v>
      </c>
      <c r="AZ3362" s="1">
        <f t="shared" si="1767"/>
        <v>75</v>
      </c>
      <c r="BA3362" s="1">
        <f t="shared" si="1768"/>
        <v>55.392749999999999</v>
      </c>
      <c r="BB3362" s="1">
        <f t="shared" si="1769"/>
        <v>242.9928425626201</v>
      </c>
      <c r="BC3362" s="23">
        <v>36300</v>
      </c>
      <c r="BD3362" s="24">
        <v>23</v>
      </c>
    </row>
    <row r="3363" spans="4:56" x14ac:dyDescent="0.15">
      <c r="D3363" s="17"/>
      <c r="E3363" s="14">
        <f>$D$143</f>
        <v>2.0309645271851791</v>
      </c>
      <c r="F3363" s="23">
        <v>36301</v>
      </c>
      <c r="G3363" s="24">
        <v>0</v>
      </c>
      <c r="H3363" s="17">
        <v>226.815</v>
      </c>
      <c r="I3363" s="17">
        <f t="shared" si="1741"/>
        <v>90.31431060374949</v>
      </c>
      <c r="J3363" s="17">
        <f t="shared" si="1742"/>
        <v>183.42516113339948</v>
      </c>
      <c r="K3363" s="1">
        <v>21.86</v>
      </c>
      <c r="L3363" s="1">
        <f t="shared" si="1743"/>
        <v>26.86</v>
      </c>
      <c r="M3363" s="1">
        <f t="shared" si="1744"/>
        <v>26.86</v>
      </c>
      <c r="N3363" s="1">
        <f t="shared" si="1745"/>
        <v>1</v>
      </c>
      <c r="O3363" s="1">
        <f t="shared" si="1746"/>
        <v>1</v>
      </c>
      <c r="P3363" s="1">
        <f t="shared" si="1747"/>
        <v>0</v>
      </c>
      <c r="Q3363" s="18">
        <f t="shared" si="1740"/>
        <v>0.14901105742182824</v>
      </c>
      <c r="R3363" s="18">
        <f t="shared" si="1748"/>
        <v>0</v>
      </c>
      <c r="S3363" s="1">
        <f t="shared" si="1749"/>
        <v>7.5</v>
      </c>
      <c r="T3363" s="1">
        <f t="shared" si="1750"/>
        <v>0.3</v>
      </c>
      <c r="U3363" s="1">
        <f t="shared" si="1750"/>
        <v>0</v>
      </c>
      <c r="V3363" s="4">
        <f t="shared" si="1751"/>
        <v>4.7311121143863204</v>
      </c>
      <c r="W3363" s="4">
        <f t="shared" si="1752"/>
        <v>0</v>
      </c>
      <c r="X3363" s="4">
        <f t="shared" si="1753"/>
        <v>369.28500000000003</v>
      </c>
      <c r="Y3363" s="4">
        <f t="shared" si="1753"/>
        <v>0</v>
      </c>
      <c r="Z3363" s="4">
        <f t="shared" si="1754"/>
        <v>78.054586547860865</v>
      </c>
      <c r="AA3363" s="4">
        <f t="shared" si="1754"/>
        <v>0</v>
      </c>
      <c r="AD3363" s="5">
        <f t="shared" si="1755"/>
        <v>78.054586547860865</v>
      </c>
      <c r="AE3363" s="23">
        <v>36301</v>
      </c>
      <c r="AF3363" s="24">
        <v>0</v>
      </c>
      <c r="AG3363" s="1">
        <f t="shared" si="1756"/>
        <v>105.8617</v>
      </c>
      <c r="AH3363" s="1">
        <f t="shared" si="1756"/>
        <v>0</v>
      </c>
      <c r="AI3363" s="1">
        <f t="shared" si="1757"/>
        <v>30</v>
      </c>
      <c r="AJ3363" s="1">
        <f t="shared" si="1757"/>
        <v>0</v>
      </c>
      <c r="AK3363" s="1">
        <f t="shared" si="1758"/>
        <v>15.52941176470588</v>
      </c>
      <c r="AL3363" s="1">
        <f t="shared" si="1758"/>
        <v>0</v>
      </c>
      <c r="AM3363" s="5">
        <f t="shared" si="1759"/>
        <v>15.52941176470588</v>
      </c>
      <c r="AN3363" s="1">
        <f t="shared" si="1760"/>
        <v>132.327125</v>
      </c>
      <c r="AO3363" s="1">
        <f t="shared" si="1760"/>
        <v>0</v>
      </c>
      <c r="AP3363" s="1">
        <f t="shared" si="1761"/>
        <v>30</v>
      </c>
      <c r="AQ3363" s="1">
        <f t="shared" si="1761"/>
        <v>0</v>
      </c>
      <c r="AR3363" s="1">
        <f t="shared" si="1762"/>
        <v>15.52941176470588</v>
      </c>
      <c r="AS3363" s="1">
        <f t="shared" si="1762"/>
        <v>0</v>
      </c>
      <c r="AT3363" s="5">
        <f t="shared" si="1763"/>
        <v>15.52941176470588</v>
      </c>
      <c r="AU3363" s="1">
        <f t="shared" si="1764"/>
        <v>150</v>
      </c>
      <c r="AV3363" s="1">
        <f t="shared" si="1764"/>
        <v>0</v>
      </c>
      <c r="AW3363" s="1">
        <f t="shared" si="1765"/>
        <v>3.2352941176470589</v>
      </c>
      <c r="AX3363" s="1">
        <f t="shared" si="1765"/>
        <v>0</v>
      </c>
      <c r="AY3363" s="5">
        <f t="shared" si="1766"/>
        <v>3.2352941176470589</v>
      </c>
      <c r="AZ3363" s="1">
        <f t="shared" si="1767"/>
        <v>75</v>
      </c>
      <c r="BA3363" s="1">
        <f t="shared" si="1768"/>
        <v>55.392749999999999</v>
      </c>
      <c r="BB3363" s="1">
        <f t="shared" si="1769"/>
        <v>242.7414541949197</v>
      </c>
      <c r="BC3363" s="23">
        <v>36301</v>
      </c>
      <c r="BD3363" s="24">
        <v>0</v>
      </c>
    </row>
    <row r="3364" spans="4:56" x14ac:dyDescent="0.15">
      <c r="D3364" s="17"/>
      <c r="E3364" s="14">
        <f t="shared" ref="E3364:E3386" si="1771">$D$143</f>
        <v>2.0309645271851791</v>
      </c>
      <c r="F3364" s="23">
        <v>36301</v>
      </c>
      <c r="G3364" s="24">
        <v>1</v>
      </c>
      <c r="H3364" s="17">
        <v>196.75</v>
      </c>
      <c r="I3364" s="17">
        <f t="shared" si="1741"/>
        <v>78.342881252508477</v>
      </c>
      <c r="J3364" s="17">
        <f t="shared" si="1742"/>
        <v>159.1116127813255</v>
      </c>
      <c r="K3364" s="1">
        <v>21.73</v>
      </c>
      <c r="L3364" s="1">
        <f t="shared" si="1743"/>
        <v>26.73</v>
      </c>
      <c r="M3364" s="1">
        <f t="shared" si="1744"/>
        <v>26.73</v>
      </c>
      <c r="N3364" s="1">
        <f t="shared" si="1745"/>
        <v>1</v>
      </c>
      <c r="O3364" s="1">
        <f t="shared" si="1746"/>
        <v>1</v>
      </c>
      <c r="P3364" s="1">
        <f t="shared" si="1747"/>
        <v>0</v>
      </c>
      <c r="Q3364" s="18">
        <f t="shared" si="1740"/>
        <v>0.12925920043976238</v>
      </c>
      <c r="R3364" s="18">
        <f t="shared" si="1748"/>
        <v>0</v>
      </c>
      <c r="S3364" s="1">
        <f t="shared" si="1749"/>
        <v>7.5</v>
      </c>
      <c r="T3364" s="1">
        <f t="shared" si="1750"/>
        <v>0.3</v>
      </c>
      <c r="U3364" s="1">
        <f t="shared" si="1750"/>
        <v>0</v>
      </c>
      <c r="V3364" s="4">
        <f t="shared" si="1751"/>
        <v>4.7509302566921239</v>
      </c>
      <c r="W3364" s="4">
        <f t="shared" si="1752"/>
        <v>0</v>
      </c>
      <c r="X3364" s="4">
        <f t="shared" si="1753"/>
        <v>369.28500000000003</v>
      </c>
      <c r="Y3364" s="4">
        <f t="shared" si="1753"/>
        <v>0</v>
      </c>
      <c r="Z3364" s="4">
        <f t="shared" si="1754"/>
        <v>77.728987808193565</v>
      </c>
      <c r="AA3364" s="4">
        <f t="shared" si="1754"/>
        <v>0</v>
      </c>
      <c r="AD3364" s="5">
        <f t="shared" si="1755"/>
        <v>77.728987808193565</v>
      </c>
      <c r="AE3364" s="23">
        <v>36301</v>
      </c>
      <c r="AF3364" s="24">
        <v>1</v>
      </c>
      <c r="AG3364" s="1">
        <f t="shared" si="1756"/>
        <v>105.8617</v>
      </c>
      <c r="AH3364" s="1">
        <f t="shared" si="1756"/>
        <v>0</v>
      </c>
      <c r="AI3364" s="1">
        <f t="shared" si="1757"/>
        <v>30</v>
      </c>
      <c r="AJ3364" s="1">
        <f t="shared" si="1757"/>
        <v>0</v>
      </c>
      <c r="AK3364" s="1">
        <f t="shared" si="1758"/>
        <v>15.52941176470588</v>
      </c>
      <c r="AL3364" s="1">
        <f t="shared" si="1758"/>
        <v>0</v>
      </c>
      <c r="AM3364" s="5">
        <f t="shared" si="1759"/>
        <v>15.52941176470588</v>
      </c>
      <c r="AN3364" s="1">
        <f t="shared" si="1760"/>
        <v>132.327125</v>
      </c>
      <c r="AO3364" s="1">
        <f t="shared" si="1760"/>
        <v>0</v>
      </c>
      <c r="AP3364" s="1">
        <f t="shared" si="1761"/>
        <v>30</v>
      </c>
      <c r="AQ3364" s="1">
        <f t="shared" si="1761"/>
        <v>0</v>
      </c>
      <c r="AR3364" s="1">
        <f t="shared" si="1762"/>
        <v>15.52941176470588</v>
      </c>
      <c r="AS3364" s="1">
        <f t="shared" si="1762"/>
        <v>0</v>
      </c>
      <c r="AT3364" s="5">
        <f t="shared" si="1763"/>
        <v>15.52941176470588</v>
      </c>
      <c r="AU3364" s="1">
        <f t="shared" si="1764"/>
        <v>150</v>
      </c>
      <c r="AV3364" s="1">
        <f t="shared" si="1764"/>
        <v>0</v>
      </c>
      <c r="AW3364" s="1">
        <f t="shared" si="1765"/>
        <v>3.2352941176470589</v>
      </c>
      <c r="AX3364" s="1">
        <f t="shared" si="1765"/>
        <v>0</v>
      </c>
      <c r="AY3364" s="5">
        <f t="shared" si="1766"/>
        <v>3.2352941176470589</v>
      </c>
      <c r="AZ3364" s="1">
        <f t="shared" si="1767"/>
        <v>75</v>
      </c>
      <c r="BA3364" s="1">
        <f t="shared" si="1768"/>
        <v>55.392749999999999</v>
      </c>
      <c r="BB3364" s="1">
        <f t="shared" si="1769"/>
        <v>242.4158554552524</v>
      </c>
      <c r="BC3364" s="23">
        <v>36301</v>
      </c>
      <c r="BD3364" s="24">
        <v>1</v>
      </c>
    </row>
    <row r="3365" spans="4:56" x14ac:dyDescent="0.15">
      <c r="D3365" s="17"/>
      <c r="E3365" s="14">
        <f t="shared" si="1771"/>
        <v>2.0309645271851791</v>
      </c>
      <c r="F3365" s="23">
        <v>36301</v>
      </c>
      <c r="G3365" s="24">
        <v>2</v>
      </c>
      <c r="H3365" s="17">
        <v>223.16800000000001</v>
      </c>
      <c r="I3365" s="17">
        <f t="shared" si="1741"/>
        <v>88.862130233086731</v>
      </c>
      <c r="J3365" s="17">
        <f t="shared" si="1742"/>
        <v>180.47583431350878</v>
      </c>
      <c r="K3365" s="1">
        <v>21.51</v>
      </c>
      <c r="L3365" s="1">
        <f t="shared" si="1743"/>
        <v>26.51</v>
      </c>
      <c r="M3365" s="1">
        <f t="shared" si="1744"/>
        <v>26.51</v>
      </c>
      <c r="N3365" s="1">
        <f t="shared" si="1745"/>
        <v>1</v>
      </c>
      <c r="O3365" s="1">
        <f t="shared" si="1746"/>
        <v>1</v>
      </c>
      <c r="P3365" s="1">
        <f t="shared" si="1747"/>
        <v>0</v>
      </c>
      <c r="Q3365" s="18">
        <f t="shared" si="1740"/>
        <v>0.14661508128966147</v>
      </c>
      <c r="R3365" s="18">
        <f t="shared" si="1748"/>
        <v>0</v>
      </c>
      <c r="S3365" s="1">
        <f t="shared" si="1749"/>
        <v>7.5</v>
      </c>
      <c r="T3365" s="1">
        <f t="shared" si="1750"/>
        <v>0.3</v>
      </c>
      <c r="U3365" s="1">
        <f t="shared" si="1750"/>
        <v>0</v>
      </c>
      <c r="V3365" s="4">
        <f t="shared" si="1751"/>
        <v>4.784657953777125</v>
      </c>
      <c r="W3365" s="4">
        <f t="shared" si="1752"/>
        <v>0</v>
      </c>
      <c r="X3365" s="4">
        <f t="shared" si="1753"/>
        <v>369.28500000000003</v>
      </c>
      <c r="Y3365" s="4">
        <f t="shared" si="1753"/>
        <v>0</v>
      </c>
      <c r="Z3365" s="4">
        <f t="shared" si="1754"/>
        <v>77.181065724557698</v>
      </c>
      <c r="AA3365" s="4">
        <f t="shared" si="1754"/>
        <v>0</v>
      </c>
      <c r="AD3365" s="5">
        <f t="shared" si="1755"/>
        <v>77.181065724557698</v>
      </c>
      <c r="AE3365" s="23">
        <v>36301</v>
      </c>
      <c r="AF3365" s="24">
        <v>2</v>
      </c>
      <c r="AG3365" s="1">
        <f t="shared" si="1756"/>
        <v>105.8617</v>
      </c>
      <c r="AH3365" s="1">
        <f t="shared" si="1756"/>
        <v>0</v>
      </c>
      <c r="AI3365" s="1">
        <f t="shared" si="1757"/>
        <v>30</v>
      </c>
      <c r="AJ3365" s="1">
        <f t="shared" si="1757"/>
        <v>0</v>
      </c>
      <c r="AK3365" s="1">
        <f t="shared" si="1758"/>
        <v>15.52941176470588</v>
      </c>
      <c r="AL3365" s="1">
        <f t="shared" si="1758"/>
        <v>0</v>
      </c>
      <c r="AM3365" s="5">
        <f t="shared" si="1759"/>
        <v>15.52941176470588</v>
      </c>
      <c r="AN3365" s="1">
        <f t="shared" si="1760"/>
        <v>132.327125</v>
      </c>
      <c r="AO3365" s="1">
        <f t="shared" si="1760"/>
        <v>0</v>
      </c>
      <c r="AP3365" s="1">
        <f t="shared" si="1761"/>
        <v>30</v>
      </c>
      <c r="AQ3365" s="1">
        <f t="shared" si="1761"/>
        <v>0</v>
      </c>
      <c r="AR3365" s="1">
        <f t="shared" si="1762"/>
        <v>15.52941176470588</v>
      </c>
      <c r="AS3365" s="1">
        <f t="shared" si="1762"/>
        <v>0</v>
      </c>
      <c r="AT3365" s="5">
        <f t="shared" si="1763"/>
        <v>15.52941176470588</v>
      </c>
      <c r="AU3365" s="1">
        <f t="shared" si="1764"/>
        <v>150</v>
      </c>
      <c r="AV3365" s="1">
        <f t="shared" si="1764"/>
        <v>0</v>
      </c>
      <c r="AW3365" s="1">
        <f t="shared" si="1765"/>
        <v>3.2352941176470589</v>
      </c>
      <c r="AX3365" s="1">
        <f t="shared" si="1765"/>
        <v>0</v>
      </c>
      <c r="AY3365" s="5">
        <f t="shared" si="1766"/>
        <v>3.2352941176470589</v>
      </c>
      <c r="AZ3365" s="1">
        <f t="shared" si="1767"/>
        <v>75</v>
      </c>
      <c r="BA3365" s="1">
        <f t="shared" si="1768"/>
        <v>55.392749999999999</v>
      </c>
      <c r="BB3365" s="1">
        <f t="shared" si="1769"/>
        <v>241.86793337161654</v>
      </c>
      <c r="BC3365" s="23">
        <v>36301</v>
      </c>
      <c r="BD3365" s="24">
        <v>2</v>
      </c>
    </row>
    <row r="3366" spans="4:56" x14ac:dyDescent="0.15">
      <c r="D3366" s="17"/>
      <c r="E3366" s="14">
        <f t="shared" si="1771"/>
        <v>2.0309645271851791</v>
      </c>
      <c r="F3366" s="23">
        <v>36301</v>
      </c>
      <c r="G3366" s="24">
        <v>3</v>
      </c>
      <c r="H3366" s="17">
        <v>231.78299999999999</v>
      </c>
      <c r="I3366" s="17">
        <f t="shared" si="1741"/>
        <v>92.292493241932263</v>
      </c>
      <c r="J3366" s="17">
        <f t="shared" si="1742"/>
        <v>187.44277989984229</v>
      </c>
      <c r="K3366" s="1">
        <v>21.22</v>
      </c>
      <c r="L3366" s="1">
        <f t="shared" si="1743"/>
        <v>26.22</v>
      </c>
      <c r="M3366" s="1">
        <f t="shared" si="1744"/>
        <v>26.22</v>
      </c>
      <c r="N3366" s="1">
        <f t="shared" si="1745"/>
        <v>1</v>
      </c>
      <c r="O3366" s="1">
        <f t="shared" si="1746"/>
        <v>1</v>
      </c>
      <c r="P3366" s="1">
        <f t="shared" si="1747"/>
        <v>0</v>
      </c>
      <c r="Q3366" s="18">
        <f t="shared" si="1740"/>
        <v>0.15227489329366936</v>
      </c>
      <c r="R3366" s="18">
        <f t="shared" si="1748"/>
        <v>0</v>
      </c>
      <c r="S3366" s="1">
        <f t="shared" si="1749"/>
        <v>7.5</v>
      </c>
      <c r="T3366" s="1">
        <f t="shared" si="1750"/>
        <v>0.3</v>
      </c>
      <c r="U3366" s="1">
        <f t="shared" si="1750"/>
        <v>0</v>
      </c>
      <c r="V3366" s="4">
        <f t="shared" si="1751"/>
        <v>4.8294833028915081</v>
      </c>
      <c r="W3366" s="4">
        <f t="shared" si="1752"/>
        <v>0</v>
      </c>
      <c r="X3366" s="4">
        <f t="shared" si="1753"/>
        <v>369.28500000000003</v>
      </c>
      <c r="Y3366" s="4">
        <f t="shared" si="1753"/>
        <v>0</v>
      </c>
      <c r="Z3366" s="4">
        <f t="shared" si="1754"/>
        <v>76.464701675001493</v>
      </c>
      <c r="AA3366" s="4">
        <f t="shared" si="1754"/>
        <v>0</v>
      </c>
      <c r="AD3366" s="5">
        <f t="shared" si="1755"/>
        <v>76.464701675001493</v>
      </c>
      <c r="AE3366" s="23">
        <v>36301</v>
      </c>
      <c r="AF3366" s="24">
        <v>3</v>
      </c>
      <c r="AG3366" s="1">
        <f t="shared" si="1756"/>
        <v>105.8617</v>
      </c>
      <c r="AH3366" s="1">
        <f t="shared" si="1756"/>
        <v>0</v>
      </c>
      <c r="AI3366" s="1">
        <f t="shared" si="1757"/>
        <v>30</v>
      </c>
      <c r="AJ3366" s="1">
        <f t="shared" si="1757"/>
        <v>0</v>
      </c>
      <c r="AK3366" s="1">
        <f t="shared" si="1758"/>
        <v>15.52941176470588</v>
      </c>
      <c r="AL3366" s="1">
        <f t="shared" si="1758"/>
        <v>0</v>
      </c>
      <c r="AM3366" s="5">
        <f t="shared" si="1759"/>
        <v>15.52941176470588</v>
      </c>
      <c r="AN3366" s="1">
        <f t="shared" si="1760"/>
        <v>132.327125</v>
      </c>
      <c r="AO3366" s="1">
        <f t="shared" si="1760"/>
        <v>0</v>
      </c>
      <c r="AP3366" s="1">
        <f t="shared" si="1761"/>
        <v>30</v>
      </c>
      <c r="AQ3366" s="1">
        <f t="shared" si="1761"/>
        <v>0</v>
      </c>
      <c r="AR3366" s="1">
        <f t="shared" si="1762"/>
        <v>15.52941176470588</v>
      </c>
      <c r="AS3366" s="1">
        <f t="shared" si="1762"/>
        <v>0</v>
      </c>
      <c r="AT3366" s="5">
        <f t="shared" si="1763"/>
        <v>15.52941176470588</v>
      </c>
      <c r="AU3366" s="1">
        <f t="shared" si="1764"/>
        <v>150</v>
      </c>
      <c r="AV3366" s="1">
        <f t="shared" si="1764"/>
        <v>0</v>
      </c>
      <c r="AW3366" s="1">
        <f t="shared" si="1765"/>
        <v>3.2352941176470589</v>
      </c>
      <c r="AX3366" s="1">
        <f t="shared" si="1765"/>
        <v>0</v>
      </c>
      <c r="AY3366" s="5">
        <f t="shared" si="1766"/>
        <v>3.2352941176470589</v>
      </c>
      <c r="AZ3366" s="1">
        <f t="shared" si="1767"/>
        <v>75</v>
      </c>
      <c r="BA3366" s="1">
        <f t="shared" si="1768"/>
        <v>55.392749999999999</v>
      </c>
      <c r="BB3366" s="1">
        <f t="shared" si="1769"/>
        <v>241.15156932206034</v>
      </c>
      <c r="BC3366" s="23">
        <v>36301</v>
      </c>
      <c r="BD3366" s="24">
        <v>3</v>
      </c>
    </row>
    <row r="3367" spans="4:56" x14ac:dyDescent="0.15">
      <c r="D3367" s="17"/>
      <c r="E3367" s="14">
        <f t="shared" si="1771"/>
        <v>2.0309645271851791</v>
      </c>
      <c r="F3367" s="23">
        <v>36301</v>
      </c>
      <c r="G3367" s="24">
        <v>4</v>
      </c>
      <c r="H3367" s="17">
        <v>201.011</v>
      </c>
      <c r="I3367" s="17">
        <f t="shared" si="1741"/>
        <v>80.03954715856662</v>
      </c>
      <c r="J3367" s="17">
        <f t="shared" si="1742"/>
        <v>162.55748105101409</v>
      </c>
      <c r="K3367" s="1">
        <v>20.96</v>
      </c>
      <c r="L3367" s="1">
        <f t="shared" si="1743"/>
        <v>25.96</v>
      </c>
      <c r="M3367" s="1">
        <f t="shared" si="1744"/>
        <v>25.96</v>
      </c>
      <c r="N3367" s="1">
        <f t="shared" si="1745"/>
        <v>1</v>
      </c>
      <c r="O3367" s="1">
        <f t="shared" si="1746"/>
        <v>1</v>
      </c>
      <c r="P3367" s="1">
        <f t="shared" si="1747"/>
        <v>0</v>
      </c>
      <c r="Q3367" s="18">
        <f t="shared" si="1740"/>
        <v>0.13205855725335236</v>
      </c>
      <c r="R3367" s="18">
        <f t="shared" si="1748"/>
        <v>0</v>
      </c>
      <c r="S3367" s="1">
        <f t="shared" si="1749"/>
        <v>7.5</v>
      </c>
      <c r="T3367" s="1">
        <f t="shared" si="1750"/>
        <v>0.3</v>
      </c>
      <c r="U3367" s="1">
        <f t="shared" si="1750"/>
        <v>0</v>
      </c>
      <c r="V3367" s="4">
        <f t="shared" si="1751"/>
        <v>4.8700284633623356</v>
      </c>
      <c r="W3367" s="4">
        <f t="shared" si="1752"/>
        <v>0</v>
      </c>
      <c r="X3367" s="4">
        <f t="shared" si="1753"/>
        <v>369.28500000000003</v>
      </c>
      <c r="Y3367" s="4">
        <f t="shared" si="1753"/>
        <v>0</v>
      </c>
      <c r="Z3367" s="4">
        <f t="shared" si="1754"/>
        <v>75.828098907052492</v>
      </c>
      <c r="AA3367" s="4">
        <f t="shared" si="1754"/>
        <v>0</v>
      </c>
      <c r="AD3367" s="5">
        <f t="shared" si="1755"/>
        <v>75.828098907052492</v>
      </c>
      <c r="AE3367" s="23">
        <v>36301</v>
      </c>
      <c r="AF3367" s="24">
        <v>4</v>
      </c>
      <c r="AG3367" s="1">
        <f t="shared" si="1756"/>
        <v>105.8617</v>
      </c>
      <c r="AH3367" s="1">
        <f t="shared" si="1756"/>
        <v>0</v>
      </c>
      <c r="AI3367" s="1">
        <f t="shared" si="1757"/>
        <v>30</v>
      </c>
      <c r="AJ3367" s="1">
        <f t="shared" si="1757"/>
        <v>0</v>
      </c>
      <c r="AK3367" s="1">
        <f t="shared" si="1758"/>
        <v>15.52941176470588</v>
      </c>
      <c r="AL3367" s="1">
        <f t="shared" si="1758"/>
        <v>0</v>
      </c>
      <c r="AM3367" s="5">
        <f t="shared" si="1759"/>
        <v>15.52941176470588</v>
      </c>
      <c r="AN3367" s="1">
        <f t="shared" si="1760"/>
        <v>132.327125</v>
      </c>
      <c r="AO3367" s="1">
        <f t="shared" si="1760"/>
        <v>0</v>
      </c>
      <c r="AP3367" s="1">
        <f t="shared" si="1761"/>
        <v>30</v>
      </c>
      <c r="AQ3367" s="1">
        <f t="shared" si="1761"/>
        <v>0</v>
      </c>
      <c r="AR3367" s="1">
        <f t="shared" si="1762"/>
        <v>15.52941176470588</v>
      </c>
      <c r="AS3367" s="1">
        <f t="shared" si="1762"/>
        <v>0</v>
      </c>
      <c r="AT3367" s="5">
        <f t="shared" si="1763"/>
        <v>15.52941176470588</v>
      </c>
      <c r="AU3367" s="1">
        <f t="shared" si="1764"/>
        <v>150</v>
      </c>
      <c r="AV3367" s="1">
        <f t="shared" si="1764"/>
        <v>0</v>
      </c>
      <c r="AW3367" s="1">
        <f t="shared" si="1765"/>
        <v>3.2352941176470589</v>
      </c>
      <c r="AX3367" s="1">
        <f t="shared" si="1765"/>
        <v>0</v>
      </c>
      <c r="AY3367" s="5">
        <f t="shared" si="1766"/>
        <v>3.2352941176470589</v>
      </c>
      <c r="AZ3367" s="1">
        <f t="shared" si="1767"/>
        <v>75</v>
      </c>
      <c r="BA3367" s="1">
        <f t="shared" si="1768"/>
        <v>55.392749999999999</v>
      </c>
      <c r="BB3367" s="1">
        <f t="shared" si="1769"/>
        <v>240.51496655411134</v>
      </c>
      <c r="BC3367" s="23">
        <v>36301</v>
      </c>
      <c r="BD3367" s="24">
        <v>4</v>
      </c>
    </row>
    <row r="3368" spans="4:56" x14ac:dyDescent="0.15">
      <c r="D3368" s="17"/>
      <c r="E3368" s="14">
        <f t="shared" si="1771"/>
        <v>2.0309645271851791</v>
      </c>
      <c r="F3368" s="23">
        <v>36301</v>
      </c>
      <c r="G3368" s="24">
        <v>5</v>
      </c>
      <c r="H3368" s="17">
        <v>218.958</v>
      </c>
      <c r="I3368" s="17">
        <f t="shared" si="1741"/>
        <v>87.185771757493029</v>
      </c>
      <c r="J3368" s="17">
        <f t="shared" si="1742"/>
        <v>177.07120971473176</v>
      </c>
      <c r="K3368" s="1">
        <v>20.86</v>
      </c>
      <c r="L3368" s="1">
        <f t="shared" si="1743"/>
        <v>25.86</v>
      </c>
      <c r="M3368" s="1">
        <f t="shared" si="1744"/>
        <v>25.86</v>
      </c>
      <c r="N3368" s="1">
        <f t="shared" si="1745"/>
        <v>1</v>
      </c>
      <c r="O3368" s="1">
        <f t="shared" si="1746"/>
        <v>1</v>
      </c>
      <c r="P3368" s="1">
        <f t="shared" si="1747"/>
        <v>0</v>
      </c>
      <c r="Q3368" s="18">
        <f t="shared" si="1740"/>
        <v>0.14384923003755778</v>
      </c>
      <c r="R3368" s="18">
        <f t="shared" si="1748"/>
        <v>0</v>
      </c>
      <c r="S3368" s="1">
        <f t="shared" si="1749"/>
        <v>7.5</v>
      </c>
      <c r="T3368" s="1">
        <f t="shared" si="1750"/>
        <v>0.3</v>
      </c>
      <c r="U3368" s="1">
        <f t="shared" si="1750"/>
        <v>0</v>
      </c>
      <c r="V3368" s="4">
        <f t="shared" si="1751"/>
        <v>4.8857132368036558</v>
      </c>
      <c r="W3368" s="4">
        <f t="shared" si="1752"/>
        <v>0</v>
      </c>
      <c r="X3368" s="4">
        <f t="shared" si="1753"/>
        <v>369.28500000000003</v>
      </c>
      <c r="Y3368" s="4">
        <f t="shared" si="1753"/>
        <v>0</v>
      </c>
      <c r="Z3368" s="4">
        <f t="shared" si="1754"/>
        <v>75.584665350026697</v>
      </c>
      <c r="AA3368" s="4">
        <f t="shared" si="1754"/>
        <v>0</v>
      </c>
      <c r="AD3368" s="5">
        <f t="shared" si="1755"/>
        <v>75.584665350026697</v>
      </c>
      <c r="AE3368" s="23">
        <v>36301</v>
      </c>
      <c r="AF3368" s="24">
        <v>5</v>
      </c>
      <c r="AG3368" s="1">
        <f t="shared" si="1756"/>
        <v>105.8617</v>
      </c>
      <c r="AH3368" s="1">
        <f t="shared" si="1756"/>
        <v>0</v>
      </c>
      <c r="AI3368" s="1">
        <f t="shared" si="1757"/>
        <v>30</v>
      </c>
      <c r="AJ3368" s="1">
        <f t="shared" si="1757"/>
        <v>0</v>
      </c>
      <c r="AK3368" s="1">
        <f t="shared" si="1758"/>
        <v>15.52941176470588</v>
      </c>
      <c r="AL3368" s="1">
        <f t="shared" si="1758"/>
        <v>0</v>
      </c>
      <c r="AM3368" s="5">
        <f t="shared" si="1759"/>
        <v>15.52941176470588</v>
      </c>
      <c r="AN3368" s="1">
        <f t="shared" si="1760"/>
        <v>132.327125</v>
      </c>
      <c r="AO3368" s="1">
        <f t="shared" si="1760"/>
        <v>0</v>
      </c>
      <c r="AP3368" s="1">
        <f t="shared" si="1761"/>
        <v>30</v>
      </c>
      <c r="AQ3368" s="1">
        <f t="shared" si="1761"/>
        <v>0</v>
      </c>
      <c r="AR3368" s="1">
        <f t="shared" si="1762"/>
        <v>15.52941176470588</v>
      </c>
      <c r="AS3368" s="1">
        <f t="shared" si="1762"/>
        <v>0</v>
      </c>
      <c r="AT3368" s="5">
        <f t="shared" si="1763"/>
        <v>15.52941176470588</v>
      </c>
      <c r="AU3368" s="1">
        <f t="shared" si="1764"/>
        <v>150</v>
      </c>
      <c r="AV3368" s="1">
        <f t="shared" si="1764"/>
        <v>0</v>
      </c>
      <c r="AW3368" s="1">
        <f t="shared" si="1765"/>
        <v>3.2352941176470589</v>
      </c>
      <c r="AX3368" s="1">
        <f t="shared" si="1765"/>
        <v>0</v>
      </c>
      <c r="AY3368" s="5">
        <f t="shared" si="1766"/>
        <v>3.2352941176470589</v>
      </c>
      <c r="AZ3368" s="1">
        <f t="shared" si="1767"/>
        <v>75</v>
      </c>
      <c r="BA3368" s="1">
        <f t="shared" si="1768"/>
        <v>55.392749999999999</v>
      </c>
      <c r="BB3368" s="1">
        <f t="shared" si="1769"/>
        <v>240.27153299708553</v>
      </c>
      <c r="BC3368" s="23">
        <v>36301</v>
      </c>
      <c r="BD3368" s="24">
        <v>5</v>
      </c>
    </row>
    <row r="3369" spans="4:56" x14ac:dyDescent="0.15">
      <c r="D3369" s="17"/>
      <c r="E3369" s="14">
        <f t="shared" si="1771"/>
        <v>2.0309645271851791</v>
      </c>
      <c r="F3369" s="23">
        <v>36301</v>
      </c>
      <c r="G3369" s="24">
        <v>6</v>
      </c>
      <c r="H3369" s="17">
        <v>240.096</v>
      </c>
      <c r="I3369" s="17">
        <f t="shared" si="1741"/>
        <v>95.602604407635454</v>
      </c>
      <c r="J3369" s="17">
        <f t="shared" si="1742"/>
        <v>194.16549825842506</v>
      </c>
      <c r="K3369" s="1">
        <v>21.1</v>
      </c>
      <c r="L3369" s="1">
        <f t="shared" si="1743"/>
        <v>26.1</v>
      </c>
      <c r="M3369" s="1">
        <f t="shared" si="1744"/>
        <v>26.1</v>
      </c>
      <c r="N3369" s="1">
        <f t="shared" si="1745"/>
        <v>1</v>
      </c>
      <c r="O3369" s="1">
        <f t="shared" si="1746"/>
        <v>1</v>
      </c>
      <c r="P3369" s="1">
        <f t="shared" si="1747"/>
        <v>0</v>
      </c>
      <c r="Q3369" s="18">
        <f t="shared" si="1740"/>
        <v>0.1577362998159349</v>
      </c>
      <c r="R3369" s="18">
        <f t="shared" si="1748"/>
        <v>0</v>
      </c>
      <c r="S3369" s="1">
        <f t="shared" si="1749"/>
        <v>7.5</v>
      </c>
      <c r="T3369" s="1">
        <f t="shared" si="1750"/>
        <v>0.3</v>
      </c>
      <c r="U3369" s="1">
        <f t="shared" si="1750"/>
        <v>0</v>
      </c>
      <c r="V3369" s="4">
        <f t="shared" si="1751"/>
        <v>4.8481543379758785</v>
      </c>
      <c r="W3369" s="4">
        <f t="shared" si="1752"/>
        <v>0</v>
      </c>
      <c r="X3369" s="4">
        <f t="shared" si="1753"/>
        <v>369.28500000000003</v>
      </c>
      <c r="Y3369" s="4">
        <f t="shared" si="1753"/>
        <v>0</v>
      </c>
      <c r="Z3369" s="4">
        <f t="shared" si="1754"/>
        <v>76.17022360599556</v>
      </c>
      <c r="AA3369" s="4">
        <f t="shared" si="1754"/>
        <v>0</v>
      </c>
      <c r="AD3369" s="5">
        <f t="shared" si="1755"/>
        <v>76.17022360599556</v>
      </c>
      <c r="AE3369" s="23">
        <v>36301</v>
      </c>
      <c r="AF3369" s="24">
        <v>6</v>
      </c>
      <c r="AG3369" s="1">
        <f t="shared" si="1756"/>
        <v>105.8617</v>
      </c>
      <c r="AH3369" s="1">
        <f t="shared" si="1756"/>
        <v>0</v>
      </c>
      <c r="AI3369" s="1">
        <f t="shared" si="1757"/>
        <v>30</v>
      </c>
      <c r="AJ3369" s="1">
        <f t="shared" si="1757"/>
        <v>0</v>
      </c>
      <c r="AK3369" s="1">
        <f t="shared" si="1758"/>
        <v>15.52941176470588</v>
      </c>
      <c r="AL3369" s="1">
        <f t="shared" si="1758"/>
        <v>0</v>
      </c>
      <c r="AM3369" s="5">
        <f t="shared" si="1759"/>
        <v>15.52941176470588</v>
      </c>
      <c r="AN3369" s="1">
        <f t="shared" si="1760"/>
        <v>132.327125</v>
      </c>
      <c r="AO3369" s="1">
        <f t="shared" si="1760"/>
        <v>0</v>
      </c>
      <c r="AP3369" s="1">
        <f t="shared" si="1761"/>
        <v>30</v>
      </c>
      <c r="AQ3369" s="1">
        <f t="shared" si="1761"/>
        <v>0</v>
      </c>
      <c r="AR3369" s="1">
        <f t="shared" si="1762"/>
        <v>15.52941176470588</v>
      </c>
      <c r="AS3369" s="1">
        <f t="shared" si="1762"/>
        <v>0</v>
      </c>
      <c r="AT3369" s="5">
        <f t="shared" si="1763"/>
        <v>15.52941176470588</v>
      </c>
      <c r="AU3369" s="1">
        <f t="shared" si="1764"/>
        <v>150</v>
      </c>
      <c r="AV3369" s="1">
        <f t="shared" si="1764"/>
        <v>0</v>
      </c>
      <c r="AW3369" s="1">
        <f t="shared" si="1765"/>
        <v>3.2352941176470589</v>
      </c>
      <c r="AX3369" s="1">
        <f t="shared" si="1765"/>
        <v>0</v>
      </c>
      <c r="AY3369" s="5">
        <f t="shared" si="1766"/>
        <v>3.2352941176470589</v>
      </c>
      <c r="AZ3369" s="1">
        <f t="shared" si="1767"/>
        <v>75</v>
      </c>
      <c r="BA3369" s="1">
        <f t="shared" si="1768"/>
        <v>55.392749999999999</v>
      </c>
      <c r="BB3369" s="1">
        <f t="shared" si="1769"/>
        <v>240.85709125305439</v>
      </c>
      <c r="BC3369" s="23">
        <v>36301</v>
      </c>
      <c r="BD3369" s="24">
        <v>6</v>
      </c>
    </row>
    <row r="3370" spans="4:56" x14ac:dyDescent="0.15">
      <c r="D3370" s="17"/>
      <c r="E3370" s="14">
        <f t="shared" si="1771"/>
        <v>2.0309645271851791</v>
      </c>
      <c r="F3370" s="23">
        <v>36301</v>
      </c>
      <c r="G3370" s="24">
        <v>7</v>
      </c>
      <c r="H3370" s="17">
        <v>220.261</v>
      </c>
      <c r="I3370" s="17">
        <f t="shared" si="1741"/>
        <v>87.704606696613823</v>
      </c>
      <c r="J3370" s="17">
        <f t="shared" si="1742"/>
        <v>178.12494507155037</v>
      </c>
      <c r="K3370" s="1">
        <v>21.52</v>
      </c>
      <c r="L3370" s="1">
        <f t="shared" si="1743"/>
        <v>26.52</v>
      </c>
      <c r="M3370" s="1">
        <f t="shared" si="1744"/>
        <v>26.52</v>
      </c>
      <c r="N3370" s="1">
        <f t="shared" si="1745"/>
        <v>1</v>
      </c>
      <c r="O3370" s="1">
        <f t="shared" si="1746"/>
        <v>1</v>
      </c>
      <c r="P3370" s="1">
        <f t="shared" si="1747"/>
        <v>0</v>
      </c>
      <c r="Q3370" s="18">
        <f t="shared" si="1740"/>
        <v>0.14470526428494282</v>
      </c>
      <c r="R3370" s="18">
        <f t="shared" si="1748"/>
        <v>0</v>
      </c>
      <c r="S3370" s="1">
        <f t="shared" si="1749"/>
        <v>7.5</v>
      </c>
      <c r="T3370" s="1">
        <f t="shared" si="1750"/>
        <v>0.3</v>
      </c>
      <c r="U3370" s="1">
        <f t="shared" si="1750"/>
        <v>0</v>
      </c>
      <c r="V3370" s="4">
        <f t="shared" si="1751"/>
        <v>4.7831196950021493</v>
      </c>
      <c r="W3370" s="4">
        <f t="shared" si="1752"/>
        <v>0</v>
      </c>
      <c r="X3370" s="4">
        <f t="shared" si="1753"/>
        <v>369.28500000000003</v>
      </c>
      <c r="Y3370" s="4">
        <f t="shared" si="1753"/>
        <v>0</v>
      </c>
      <c r="Z3370" s="4">
        <f t="shared" si="1754"/>
        <v>77.205887276010159</v>
      </c>
      <c r="AA3370" s="4">
        <f t="shared" si="1754"/>
        <v>0</v>
      </c>
      <c r="AD3370" s="5">
        <f t="shared" si="1755"/>
        <v>77.205887276010159</v>
      </c>
      <c r="AE3370" s="23">
        <v>36301</v>
      </c>
      <c r="AF3370" s="24">
        <v>7</v>
      </c>
      <c r="AG3370" s="1">
        <f t="shared" si="1756"/>
        <v>105.8617</v>
      </c>
      <c r="AH3370" s="1">
        <f t="shared" si="1756"/>
        <v>0</v>
      </c>
      <c r="AI3370" s="1">
        <f t="shared" si="1757"/>
        <v>30</v>
      </c>
      <c r="AJ3370" s="1">
        <f t="shared" si="1757"/>
        <v>0</v>
      </c>
      <c r="AK3370" s="1">
        <f t="shared" si="1758"/>
        <v>15.52941176470588</v>
      </c>
      <c r="AL3370" s="1">
        <f t="shared" si="1758"/>
        <v>0</v>
      </c>
      <c r="AM3370" s="5">
        <f t="shared" si="1759"/>
        <v>15.52941176470588</v>
      </c>
      <c r="AN3370" s="1">
        <f t="shared" si="1760"/>
        <v>132.327125</v>
      </c>
      <c r="AO3370" s="1">
        <f t="shared" si="1760"/>
        <v>0</v>
      </c>
      <c r="AP3370" s="1">
        <f t="shared" si="1761"/>
        <v>30</v>
      </c>
      <c r="AQ3370" s="1">
        <f t="shared" si="1761"/>
        <v>0</v>
      </c>
      <c r="AR3370" s="1">
        <f t="shared" si="1762"/>
        <v>15.52941176470588</v>
      </c>
      <c r="AS3370" s="1">
        <f t="shared" si="1762"/>
        <v>0</v>
      </c>
      <c r="AT3370" s="5">
        <f t="shared" si="1763"/>
        <v>15.52941176470588</v>
      </c>
      <c r="AU3370" s="1">
        <f t="shared" si="1764"/>
        <v>150</v>
      </c>
      <c r="AV3370" s="1">
        <f t="shared" si="1764"/>
        <v>0</v>
      </c>
      <c r="AW3370" s="1">
        <f t="shared" si="1765"/>
        <v>3.2352941176470589</v>
      </c>
      <c r="AX3370" s="1">
        <f t="shared" si="1765"/>
        <v>0</v>
      </c>
      <c r="AY3370" s="5">
        <f t="shared" si="1766"/>
        <v>3.2352941176470589</v>
      </c>
      <c r="AZ3370" s="1">
        <f t="shared" si="1767"/>
        <v>75</v>
      </c>
      <c r="BA3370" s="1">
        <f t="shared" si="1768"/>
        <v>55.392749999999999</v>
      </c>
      <c r="BB3370" s="1">
        <f t="shared" si="1769"/>
        <v>241.89275492306899</v>
      </c>
      <c r="BC3370" s="23">
        <v>36301</v>
      </c>
      <c r="BD3370" s="24">
        <v>7</v>
      </c>
    </row>
    <row r="3371" spans="4:56" x14ac:dyDescent="0.15">
      <c r="D3371" s="17"/>
      <c r="E3371" s="14">
        <f t="shared" si="1771"/>
        <v>2.0309645271851791</v>
      </c>
      <c r="F3371" s="23">
        <v>36301</v>
      </c>
      <c r="G3371" s="24">
        <v>8</v>
      </c>
      <c r="H3371" s="17">
        <v>231.506</v>
      </c>
      <c r="I3371" s="17">
        <f t="shared" si="1741"/>
        <v>92.182196021566597</v>
      </c>
      <c r="J3371" s="17">
        <f t="shared" si="1742"/>
        <v>187.21877015783249</v>
      </c>
      <c r="K3371" s="1">
        <v>21.8</v>
      </c>
      <c r="L3371" s="1">
        <f t="shared" si="1743"/>
        <v>26.8</v>
      </c>
      <c r="M3371" s="1">
        <f t="shared" si="1744"/>
        <v>26.8</v>
      </c>
      <c r="N3371" s="1">
        <f t="shared" si="1745"/>
        <v>1</v>
      </c>
      <c r="O3371" s="1">
        <f t="shared" si="1746"/>
        <v>1</v>
      </c>
      <c r="P3371" s="1">
        <f t="shared" si="1747"/>
        <v>0</v>
      </c>
      <c r="Q3371" s="18">
        <f t="shared" si="1740"/>
        <v>0.15209291210677323</v>
      </c>
      <c r="R3371" s="18">
        <f t="shared" si="1748"/>
        <v>0</v>
      </c>
      <c r="S3371" s="1">
        <f t="shared" si="1749"/>
        <v>7.5</v>
      </c>
      <c r="T3371" s="1">
        <f t="shared" si="1750"/>
        <v>0.3</v>
      </c>
      <c r="U3371" s="1">
        <f t="shared" si="1750"/>
        <v>0</v>
      </c>
      <c r="V3371" s="4">
        <f t="shared" si="1751"/>
        <v>4.7402486557798511</v>
      </c>
      <c r="W3371" s="4">
        <f t="shared" si="1752"/>
        <v>0</v>
      </c>
      <c r="X3371" s="4">
        <f t="shared" si="1753"/>
        <v>369.28500000000003</v>
      </c>
      <c r="Y3371" s="4">
        <f t="shared" si="1753"/>
        <v>0</v>
      </c>
      <c r="Z3371" s="4">
        <f t="shared" si="1754"/>
        <v>77.904141072794928</v>
      </c>
      <c r="AA3371" s="4">
        <f t="shared" si="1754"/>
        <v>0</v>
      </c>
      <c r="AD3371" s="5">
        <f t="shared" si="1755"/>
        <v>77.904141072794928</v>
      </c>
      <c r="AE3371" s="23">
        <v>36301</v>
      </c>
      <c r="AF3371" s="24">
        <v>8</v>
      </c>
      <c r="AG3371" s="1">
        <f t="shared" si="1756"/>
        <v>105.8617</v>
      </c>
      <c r="AH3371" s="1">
        <f t="shared" si="1756"/>
        <v>0</v>
      </c>
      <c r="AI3371" s="1">
        <f t="shared" si="1757"/>
        <v>30</v>
      </c>
      <c r="AJ3371" s="1">
        <f t="shared" si="1757"/>
        <v>0</v>
      </c>
      <c r="AK3371" s="1">
        <f t="shared" si="1758"/>
        <v>15.52941176470588</v>
      </c>
      <c r="AL3371" s="1">
        <f t="shared" si="1758"/>
        <v>0</v>
      </c>
      <c r="AM3371" s="5">
        <f t="shared" si="1759"/>
        <v>15.52941176470588</v>
      </c>
      <c r="AN3371" s="1">
        <f t="shared" si="1760"/>
        <v>132.327125</v>
      </c>
      <c r="AO3371" s="1">
        <f t="shared" si="1760"/>
        <v>0</v>
      </c>
      <c r="AP3371" s="1">
        <f t="shared" si="1761"/>
        <v>30</v>
      </c>
      <c r="AQ3371" s="1">
        <f t="shared" si="1761"/>
        <v>0</v>
      </c>
      <c r="AR3371" s="1">
        <f t="shared" si="1762"/>
        <v>15.52941176470588</v>
      </c>
      <c r="AS3371" s="1">
        <f t="shared" si="1762"/>
        <v>0</v>
      </c>
      <c r="AT3371" s="5">
        <f t="shared" si="1763"/>
        <v>15.52941176470588</v>
      </c>
      <c r="AU3371" s="1">
        <f t="shared" si="1764"/>
        <v>150</v>
      </c>
      <c r="AV3371" s="1">
        <f t="shared" si="1764"/>
        <v>0</v>
      </c>
      <c r="AW3371" s="1">
        <f t="shared" si="1765"/>
        <v>3.2352941176470589</v>
      </c>
      <c r="AX3371" s="1">
        <f t="shared" si="1765"/>
        <v>0</v>
      </c>
      <c r="AY3371" s="5">
        <f t="shared" si="1766"/>
        <v>3.2352941176470589</v>
      </c>
      <c r="AZ3371" s="1">
        <f t="shared" si="1767"/>
        <v>75</v>
      </c>
      <c r="BA3371" s="1">
        <f t="shared" si="1768"/>
        <v>55.392749999999999</v>
      </c>
      <c r="BB3371" s="1">
        <f t="shared" si="1769"/>
        <v>242.59100871985376</v>
      </c>
      <c r="BC3371" s="23">
        <v>36301</v>
      </c>
      <c r="BD3371" s="24">
        <v>8</v>
      </c>
    </row>
    <row r="3372" spans="4:56" x14ac:dyDescent="0.15">
      <c r="D3372" s="17"/>
      <c r="E3372" s="14">
        <f t="shared" si="1771"/>
        <v>2.0309645271851791</v>
      </c>
      <c r="F3372" s="23">
        <v>36301</v>
      </c>
      <c r="G3372" s="24">
        <v>9</v>
      </c>
      <c r="H3372" s="17">
        <v>261.36399999999998</v>
      </c>
      <c r="I3372" s="17">
        <f t="shared" si="1741"/>
        <v>104.07120109621664</v>
      </c>
      <c r="J3372" s="17">
        <f t="shared" si="1742"/>
        <v>211.36491772797132</v>
      </c>
      <c r="K3372" s="1">
        <v>21.69</v>
      </c>
      <c r="L3372" s="1">
        <f t="shared" si="1743"/>
        <v>26.69</v>
      </c>
      <c r="M3372" s="1">
        <f t="shared" si="1744"/>
        <v>26.69</v>
      </c>
      <c r="N3372" s="1">
        <f t="shared" si="1745"/>
        <v>1</v>
      </c>
      <c r="O3372" s="1">
        <f t="shared" si="1746"/>
        <v>1</v>
      </c>
      <c r="P3372" s="1">
        <f t="shared" si="1747"/>
        <v>0</v>
      </c>
      <c r="Q3372" s="18">
        <f t="shared" si="1740"/>
        <v>0.17170877592751232</v>
      </c>
      <c r="R3372" s="18">
        <f t="shared" si="1748"/>
        <v>0</v>
      </c>
      <c r="S3372" s="1">
        <f t="shared" si="1749"/>
        <v>7.5</v>
      </c>
      <c r="T3372" s="1">
        <f t="shared" si="1750"/>
        <v>0.3</v>
      </c>
      <c r="U3372" s="1">
        <f t="shared" si="1750"/>
        <v>0</v>
      </c>
      <c r="V3372" s="4">
        <f t="shared" si="1751"/>
        <v>4.7570448319922809</v>
      </c>
      <c r="W3372" s="4">
        <f t="shared" si="1752"/>
        <v>0</v>
      </c>
      <c r="X3372" s="4">
        <f t="shared" si="1753"/>
        <v>369.28500000000003</v>
      </c>
      <c r="Y3372" s="4">
        <f t="shared" si="1753"/>
        <v>0</v>
      </c>
      <c r="Z3372" s="4">
        <f t="shared" si="1754"/>
        <v>77.629077093507462</v>
      </c>
      <c r="AA3372" s="4">
        <f t="shared" si="1754"/>
        <v>0</v>
      </c>
      <c r="AD3372" s="5">
        <f t="shared" si="1755"/>
        <v>77.629077093507462</v>
      </c>
      <c r="AE3372" s="23">
        <v>36301</v>
      </c>
      <c r="AF3372" s="24">
        <v>9</v>
      </c>
      <c r="AG3372" s="1">
        <f t="shared" si="1756"/>
        <v>105.8617</v>
      </c>
      <c r="AH3372" s="1">
        <f t="shared" si="1756"/>
        <v>0</v>
      </c>
      <c r="AI3372" s="1">
        <f t="shared" si="1757"/>
        <v>30</v>
      </c>
      <c r="AJ3372" s="1">
        <f t="shared" si="1757"/>
        <v>0</v>
      </c>
      <c r="AK3372" s="1">
        <f t="shared" si="1758"/>
        <v>15.52941176470588</v>
      </c>
      <c r="AL3372" s="1">
        <f t="shared" si="1758"/>
        <v>0</v>
      </c>
      <c r="AM3372" s="5">
        <f t="shared" si="1759"/>
        <v>15.52941176470588</v>
      </c>
      <c r="AN3372" s="1">
        <f t="shared" si="1760"/>
        <v>132.327125</v>
      </c>
      <c r="AO3372" s="1">
        <f t="shared" si="1760"/>
        <v>0</v>
      </c>
      <c r="AP3372" s="1">
        <f t="shared" si="1761"/>
        <v>30</v>
      </c>
      <c r="AQ3372" s="1">
        <f t="shared" si="1761"/>
        <v>0</v>
      </c>
      <c r="AR3372" s="1">
        <f t="shared" si="1762"/>
        <v>15.52941176470588</v>
      </c>
      <c r="AS3372" s="1">
        <f t="shared" si="1762"/>
        <v>0</v>
      </c>
      <c r="AT3372" s="5">
        <f t="shared" si="1763"/>
        <v>15.52941176470588</v>
      </c>
      <c r="AU3372" s="1">
        <f t="shared" si="1764"/>
        <v>150</v>
      </c>
      <c r="AV3372" s="1">
        <f t="shared" si="1764"/>
        <v>0</v>
      </c>
      <c r="AW3372" s="1">
        <f t="shared" si="1765"/>
        <v>3.2352941176470589</v>
      </c>
      <c r="AX3372" s="1">
        <f t="shared" si="1765"/>
        <v>0</v>
      </c>
      <c r="AY3372" s="5">
        <f t="shared" si="1766"/>
        <v>3.2352941176470589</v>
      </c>
      <c r="AZ3372" s="1">
        <f t="shared" si="1767"/>
        <v>75</v>
      </c>
      <c r="BA3372" s="1">
        <f t="shared" si="1768"/>
        <v>55.392749999999999</v>
      </c>
      <c r="BB3372" s="1">
        <f t="shared" si="1769"/>
        <v>242.31594474056629</v>
      </c>
      <c r="BC3372" s="23">
        <v>36301</v>
      </c>
      <c r="BD3372" s="24">
        <v>9</v>
      </c>
    </row>
    <row r="3373" spans="4:56" x14ac:dyDescent="0.15">
      <c r="D3373" s="17"/>
      <c r="E3373" s="14">
        <f t="shared" si="1771"/>
        <v>2.0309645271851791</v>
      </c>
      <c r="F3373" s="23">
        <v>36301</v>
      </c>
      <c r="G3373" s="24">
        <v>10</v>
      </c>
      <c r="H3373" s="17">
        <v>213.59299999999999</v>
      </c>
      <c r="I3373" s="17">
        <f t="shared" si="1741"/>
        <v>85.049509709616487</v>
      </c>
      <c r="J3373" s="17">
        <f t="shared" si="1742"/>
        <v>172.73253727472255</v>
      </c>
      <c r="K3373" s="1">
        <v>21.25</v>
      </c>
      <c r="L3373" s="1">
        <f t="shared" si="1743"/>
        <v>26.25</v>
      </c>
      <c r="M3373" s="1">
        <f t="shared" si="1744"/>
        <v>26.25</v>
      </c>
      <c r="N3373" s="1">
        <f t="shared" si="1745"/>
        <v>1</v>
      </c>
      <c r="O3373" s="1">
        <f t="shared" si="1746"/>
        <v>1</v>
      </c>
      <c r="P3373" s="1">
        <f t="shared" si="1747"/>
        <v>0</v>
      </c>
      <c r="Q3373" s="18">
        <f t="shared" si="1740"/>
        <v>0.14032457636355866</v>
      </c>
      <c r="R3373" s="18">
        <f t="shared" si="1748"/>
        <v>0</v>
      </c>
      <c r="S3373" s="1">
        <f t="shared" si="1749"/>
        <v>7.5</v>
      </c>
      <c r="T3373" s="1">
        <f t="shared" si="1750"/>
        <v>0.3</v>
      </c>
      <c r="U3373" s="1">
        <f t="shared" si="1750"/>
        <v>0</v>
      </c>
      <c r="V3373" s="4">
        <f t="shared" si="1751"/>
        <v>4.8248267901447282</v>
      </c>
      <c r="W3373" s="4">
        <f t="shared" si="1752"/>
        <v>0</v>
      </c>
      <c r="X3373" s="4">
        <f t="shared" si="1753"/>
        <v>369.28500000000003</v>
      </c>
      <c r="Y3373" s="4">
        <f t="shared" si="1753"/>
        <v>0</v>
      </c>
      <c r="Z3373" s="4">
        <f t="shared" si="1754"/>
        <v>76.538498906179953</v>
      </c>
      <c r="AA3373" s="4">
        <f t="shared" si="1754"/>
        <v>0</v>
      </c>
      <c r="AD3373" s="5">
        <f t="shared" si="1755"/>
        <v>76.538498906179953</v>
      </c>
      <c r="AE3373" s="23">
        <v>36301</v>
      </c>
      <c r="AF3373" s="24">
        <v>10</v>
      </c>
      <c r="AG3373" s="1">
        <f t="shared" si="1756"/>
        <v>105.8617</v>
      </c>
      <c r="AH3373" s="1">
        <f t="shared" si="1756"/>
        <v>0</v>
      </c>
      <c r="AI3373" s="1">
        <f t="shared" si="1757"/>
        <v>30</v>
      </c>
      <c r="AJ3373" s="1">
        <f t="shared" si="1757"/>
        <v>0</v>
      </c>
      <c r="AK3373" s="1">
        <f t="shared" si="1758"/>
        <v>15.52941176470588</v>
      </c>
      <c r="AL3373" s="1">
        <f t="shared" si="1758"/>
        <v>0</v>
      </c>
      <c r="AM3373" s="5">
        <f t="shared" si="1759"/>
        <v>15.52941176470588</v>
      </c>
      <c r="AN3373" s="1">
        <f t="shared" si="1760"/>
        <v>132.327125</v>
      </c>
      <c r="AO3373" s="1">
        <f t="shared" si="1760"/>
        <v>0</v>
      </c>
      <c r="AP3373" s="1">
        <f t="shared" si="1761"/>
        <v>30</v>
      </c>
      <c r="AQ3373" s="1">
        <f t="shared" si="1761"/>
        <v>0</v>
      </c>
      <c r="AR3373" s="1">
        <f t="shared" si="1762"/>
        <v>15.52941176470588</v>
      </c>
      <c r="AS3373" s="1">
        <f t="shared" si="1762"/>
        <v>0</v>
      </c>
      <c r="AT3373" s="5">
        <f t="shared" si="1763"/>
        <v>15.52941176470588</v>
      </c>
      <c r="AU3373" s="1">
        <f t="shared" si="1764"/>
        <v>150</v>
      </c>
      <c r="AV3373" s="1">
        <f t="shared" si="1764"/>
        <v>0</v>
      </c>
      <c r="AW3373" s="1">
        <f t="shared" si="1765"/>
        <v>3.2352941176470589</v>
      </c>
      <c r="AX3373" s="1">
        <f t="shared" si="1765"/>
        <v>0</v>
      </c>
      <c r="AY3373" s="5">
        <f t="shared" si="1766"/>
        <v>3.2352941176470589</v>
      </c>
      <c r="AZ3373" s="1">
        <f t="shared" si="1767"/>
        <v>75</v>
      </c>
      <c r="BA3373" s="1">
        <f t="shared" si="1768"/>
        <v>55.392749999999999</v>
      </c>
      <c r="BB3373" s="1">
        <f t="shared" si="1769"/>
        <v>241.22536655323879</v>
      </c>
      <c r="BC3373" s="23">
        <v>36301</v>
      </c>
      <c r="BD3373" s="24">
        <v>10</v>
      </c>
    </row>
    <row r="3374" spans="4:56" x14ac:dyDescent="0.15">
      <c r="D3374" s="17"/>
      <c r="E3374" s="14">
        <f t="shared" si="1771"/>
        <v>2.0309645271851791</v>
      </c>
      <c r="F3374" s="23">
        <v>36301</v>
      </c>
      <c r="G3374" s="24">
        <v>11</v>
      </c>
      <c r="H3374" s="17">
        <v>221.36699999999999</v>
      </c>
      <c r="I3374" s="17">
        <f t="shared" si="1741"/>
        <v>88.144999208254362</v>
      </c>
      <c r="J3374" s="17">
        <f t="shared" si="1742"/>
        <v>179.01936664073031</v>
      </c>
      <c r="K3374" s="1">
        <v>20.61</v>
      </c>
      <c r="L3374" s="1">
        <f t="shared" si="1743"/>
        <v>25.61</v>
      </c>
      <c r="M3374" s="1">
        <f t="shared" si="1744"/>
        <v>25.61</v>
      </c>
      <c r="N3374" s="1">
        <f t="shared" si="1745"/>
        <v>1</v>
      </c>
      <c r="O3374" s="1">
        <f t="shared" si="1746"/>
        <v>1</v>
      </c>
      <c r="P3374" s="1">
        <f t="shared" si="1747"/>
        <v>0</v>
      </c>
      <c r="Q3374" s="18">
        <f t="shared" si="1740"/>
        <v>0.14543187508893968</v>
      </c>
      <c r="R3374" s="18">
        <f t="shared" si="1748"/>
        <v>0</v>
      </c>
      <c r="S3374" s="1">
        <f t="shared" si="1749"/>
        <v>7.5</v>
      </c>
      <c r="T3374" s="1">
        <f t="shared" si="1750"/>
        <v>0.3</v>
      </c>
      <c r="U3374" s="1">
        <f t="shared" si="1750"/>
        <v>0</v>
      </c>
      <c r="V3374" s="4">
        <f t="shared" si="1751"/>
        <v>4.9251465319312251</v>
      </c>
      <c r="W3374" s="4">
        <f t="shared" si="1752"/>
        <v>0</v>
      </c>
      <c r="X3374" s="4">
        <f t="shared" si="1753"/>
        <v>369.28500000000003</v>
      </c>
      <c r="Y3374" s="4">
        <f t="shared" si="1753"/>
        <v>0</v>
      </c>
      <c r="Z3374" s="4">
        <f t="shared" si="1754"/>
        <v>74.979495047672771</v>
      </c>
      <c r="AA3374" s="4">
        <f t="shared" si="1754"/>
        <v>0</v>
      </c>
      <c r="AD3374" s="5">
        <f t="shared" si="1755"/>
        <v>74.979495047672771</v>
      </c>
      <c r="AE3374" s="23">
        <v>36301</v>
      </c>
      <c r="AF3374" s="24">
        <v>11</v>
      </c>
      <c r="AG3374" s="1">
        <f t="shared" si="1756"/>
        <v>105.8617</v>
      </c>
      <c r="AH3374" s="1">
        <f t="shared" si="1756"/>
        <v>0</v>
      </c>
      <c r="AI3374" s="1">
        <f t="shared" si="1757"/>
        <v>30</v>
      </c>
      <c r="AJ3374" s="1">
        <f t="shared" si="1757"/>
        <v>0</v>
      </c>
      <c r="AK3374" s="1">
        <f t="shared" si="1758"/>
        <v>15.52941176470588</v>
      </c>
      <c r="AL3374" s="1">
        <f t="shared" si="1758"/>
        <v>0</v>
      </c>
      <c r="AM3374" s="5">
        <f t="shared" si="1759"/>
        <v>15.52941176470588</v>
      </c>
      <c r="AN3374" s="1">
        <f t="shared" si="1760"/>
        <v>132.327125</v>
      </c>
      <c r="AO3374" s="1">
        <f t="shared" si="1760"/>
        <v>0</v>
      </c>
      <c r="AP3374" s="1">
        <f t="shared" si="1761"/>
        <v>30</v>
      </c>
      <c r="AQ3374" s="1">
        <f t="shared" si="1761"/>
        <v>0</v>
      </c>
      <c r="AR3374" s="1">
        <f t="shared" si="1762"/>
        <v>15.52941176470588</v>
      </c>
      <c r="AS3374" s="1">
        <f t="shared" si="1762"/>
        <v>0</v>
      </c>
      <c r="AT3374" s="5">
        <f t="shared" si="1763"/>
        <v>15.52941176470588</v>
      </c>
      <c r="AU3374" s="1">
        <f t="shared" si="1764"/>
        <v>150</v>
      </c>
      <c r="AV3374" s="1">
        <f t="shared" si="1764"/>
        <v>0</v>
      </c>
      <c r="AW3374" s="1">
        <f t="shared" si="1765"/>
        <v>3.2352941176470589</v>
      </c>
      <c r="AX3374" s="1">
        <f t="shared" si="1765"/>
        <v>0</v>
      </c>
      <c r="AY3374" s="5">
        <f t="shared" si="1766"/>
        <v>3.2352941176470589</v>
      </c>
      <c r="AZ3374" s="1">
        <f t="shared" si="1767"/>
        <v>75</v>
      </c>
      <c r="BA3374" s="1">
        <f t="shared" si="1768"/>
        <v>55.392749999999999</v>
      </c>
      <c r="BB3374" s="1">
        <f t="shared" si="1769"/>
        <v>239.66636269473159</v>
      </c>
      <c r="BC3374" s="23">
        <v>36301</v>
      </c>
      <c r="BD3374" s="24">
        <v>11</v>
      </c>
    </row>
    <row r="3375" spans="4:56" x14ac:dyDescent="0.15">
      <c r="D3375" s="17"/>
      <c r="E3375" s="14">
        <f t="shared" si="1771"/>
        <v>2.0309645271851791</v>
      </c>
      <c r="F3375" s="23">
        <v>36301</v>
      </c>
      <c r="G3375" s="24">
        <v>12</v>
      </c>
      <c r="H3375" s="17">
        <v>272.50099999999998</v>
      </c>
      <c r="I3375" s="17">
        <f t="shared" si="1741"/>
        <v>108.50578645077414</v>
      </c>
      <c r="J3375" s="17">
        <f t="shared" si="1742"/>
        <v>220.37140327585251</v>
      </c>
      <c r="K3375" s="1">
        <v>19.920000000000002</v>
      </c>
      <c r="L3375" s="1">
        <f t="shared" si="1743"/>
        <v>24.92</v>
      </c>
      <c r="M3375" s="1">
        <f t="shared" si="1744"/>
        <v>24.92</v>
      </c>
      <c r="N3375" s="1">
        <f t="shared" si="1745"/>
        <v>1</v>
      </c>
      <c r="O3375" s="1">
        <f t="shared" si="1746"/>
        <v>1</v>
      </c>
      <c r="P3375" s="1">
        <f t="shared" si="1747"/>
        <v>0</v>
      </c>
      <c r="Q3375" s="18">
        <f t="shared" si="1740"/>
        <v>0.17902547079560704</v>
      </c>
      <c r="R3375" s="18">
        <f t="shared" si="1748"/>
        <v>0</v>
      </c>
      <c r="S3375" s="1">
        <f t="shared" si="1749"/>
        <v>7.5</v>
      </c>
      <c r="T3375" s="1">
        <f t="shared" si="1750"/>
        <v>0.3</v>
      </c>
      <c r="U3375" s="1">
        <f t="shared" si="1750"/>
        <v>0</v>
      </c>
      <c r="V3375" s="4">
        <f t="shared" si="1751"/>
        <v>5.035641706933073</v>
      </c>
      <c r="W3375" s="4">
        <f t="shared" si="1752"/>
        <v>0</v>
      </c>
      <c r="X3375" s="4">
        <f t="shared" si="1753"/>
        <v>369.28500000000003</v>
      </c>
      <c r="Y3375" s="4">
        <f t="shared" si="1753"/>
        <v>0</v>
      </c>
      <c r="Z3375" s="4">
        <f t="shared" si="1754"/>
        <v>73.334248441776211</v>
      </c>
      <c r="AA3375" s="4">
        <f t="shared" si="1754"/>
        <v>0</v>
      </c>
      <c r="AD3375" s="5">
        <f t="shared" si="1755"/>
        <v>73.334248441776211</v>
      </c>
      <c r="AE3375" s="23">
        <v>36301</v>
      </c>
      <c r="AF3375" s="24">
        <v>12</v>
      </c>
      <c r="AG3375" s="1">
        <f t="shared" si="1756"/>
        <v>105.8617</v>
      </c>
      <c r="AH3375" s="1">
        <f t="shared" si="1756"/>
        <v>0</v>
      </c>
      <c r="AI3375" s="1">
        <f t="shared" si="1757"/>
        <v>30</v>
      </c>
      <c r="AJ3375" s="1">
        <f t="shared" si="1757"/>
        <v>0</v>
      </c>
      <c r="AK3375" s="1">
        <f t="shared" si="1758"/>
        <v>15.52941176470588</v>
      </c>
      <c r="AL3375" s="1">
        <f t="shared" si="1758"/>
        <v>0</v>
      </c>
      <c r="AM3375" s="5">
        <f t="shared" si="1759"/>
        <v>15.52941176470588</v>
      </c>
      <c r="AN3375" s="1">
        <f t="shared" si="1760"/>
        <v>132.327125</v>
      </c>
      <c r="AO3375" s="1">
        <f t="shared" si="1760"/>
        <v>0</v>
      </c>
      <c r="AP3375" s="1">
        <f t="shared" si="1761"/>
        <v>30</v>
      </c>
      <c r="AQ3375" s="1">
        <f t="shared" si="1761"/>
        <v>0</v>
      </c>
      <c r="AR3375" s="1">
        <f t="shared" si="1762"/>
        <v>15.52941176470588</v>
      </c>
      <c r="AS3375" s="1">
        <f t="shared" si="1762"/>
        <v>0</v>
      </c>
      <c r="AT3375" s="5">
        <f t="shared" si="1763"/>
        <v>15.52941176470588</v>
      </c>
      <c r="AU3375" s="1">
        <f t="shared" si="1764"/>
        <v>150</v>
      </c>
      <c r="AV3375" s="1">
        <f t="shared" si="1764"/>
        <v>0</v>
      </c>
      <c r="AW3375" s="1">
        <f t="shared" si="1765"/>
        <v>3.2352941176470589</v>
      </c>
      <c r="AX3375" s="1">
        <f t="shared" si="1765"/>
        <v>0</v>
      </c>
      <c r="AY3375" s="5">
        <f t="shared" si="1766"/>
        <v>3.2352941176470589</v>
      </c>
      <c r="AZ3375" s="1">
        <f t="shared" si="1767"/>
        <v>75</v>
      </c>
      <c r="BA3375" s="1">
        <f t="shared" si="1768"/>
        <v>55.392749999999999</v>
      </c>
      <c r="BB3375" s="1">
        <f t="shared" si="1769"/>
        <v>238.02111608883504</v>
      </c>
      <c r="BC3375" s="23">
        <v>36301</v>
      </c>
      <c r="BD3375" s="24">
        <v>12</v>
      </c>
    </row>
    <row r="3376" spans="4:56" x14ac:dyDescent="0.15">
      <c r="D3376" s="17"/>
      <c r="E3376" s="14">
        <f t="shared" si="1771"/>
        <v>2.0309645271851791</v>
      </c>
      <c r="F3376" s="23">
        <v>36301</v>
      </c>
      <c r="G3376" s="24">
        <v>13</v>
      </c>
      <c r="H3376" s="17">
        <v>262.65600000000001</v>
      </c>
      <c r="I3376" s="17">
        <f t="shared" si="1741"/>
        <v>104.58565600131573</v>
      </c>
      <c r="J3376" s="17">
        <f t="shared" si="1742"/>
        <v>212.40975739106398</v>
      </c>
      <c r="K3376" s="1">
        <v>19.37</v>
      </c>
      <c r="L3376" s="1">
        <f t="shared" si="1743"/>
        <v>24.37</v>
      </c>
      <c r="M3376" s="1">
        <f t="shared" si="1744"/>
        <v>24.37</v>
      </c>
      <c r="N3376" s="1">
        <f t="shared" si="1745"/>
        <v>1</v>
      </c>
      <c r="O3376" s="1">
        <f t="shared" si="1746"/>
        <v>1</v>
      </c>
      <c r="P3376" s="1">
        <f t="shared" si="1747"/>
        <v>0</v>
      </c>
      <c r="Q3376" s="18">
        <f t="shared" si="1740"/>
        <v>0.17255758348516509</v>
      </c>
      <c r="R3376" s="18">
        <f t="shared" si="1748"/>
        <v>0</v>
      </c>
      <c r="S3376" s="1">
        <f t="shared" si="1749"/>
        <v>7.5</v>
      </c>
      <c r="T3376" s="1">
        <f t="shared" si="1750"/>
        <v>0.3</v>
      </c>
      <c r="U3376" s="1">
        <f t="shared" si="1750"/>
        <v>0</v>
      </c>
      <c r="V3376" s="4">
        <f t="shared" si="1751"/>
        <v>5.1254904072503118</v>
      </c>
      <c r="W3376" s="4">
        <f t="shared" si="1752"/>
        <v>0</v>
      </c>
      <c r="X3376" s="4">
        <f t="shared" si="1753"/>
        <v>369.28500000000003</v>
      </c>
      <c r="Y3376" s="4">
        <f t="shared" si="1753"/>
        <v>0</v>
      </c>
      <c r="Z3376" s="4">
        <f t="shared" si="1754"/>
        <v>72.048715470742934</v>
      </c>
      <c r="AA3376" s="4">
        <f t="shared" si="1754"/>
        <v>0</v>
      </c>
      <c r="AD3376" s="5">
        <f t="shared" si="1755"/>
        <v>72.048715470742934</v>
      </c>
      <c r="AE3376" s="23">
        <v>36301</v>
      </c>
      <c r="AF3376" s="24">
        <v>13</v>
      </c>
      <c r="AG3376" s="1">
        <f t="shared" si="1756"/>
        <v>105.8617</v>
      </c>
      <c r="AH3376" s="1">
        <f t="shared" si="1756"/>
        <v>0</v>
      </c>
      <c r="AI3376" s="1">
        <f t="shared" si="1757"/>
        <v>30</v>
      </c>
      <c r="AJ3376" s="1">
        <f t="shared" si="1757"/>
        <v>0</v>
      </c>
      <c r="AK3376" s="1">
        <f t="shared" si="1758"/>
        <v>15.52941176470588</v>
      </c>
      <c r="AL3376" s="1">
        <f t="shared" si="1758"/>
        <v>0</v>
      </c>
      <c r="AM3376" s="5">
        <f t="shared" si="1759"/>
        <v>15.52941176470588</v>
      </c>
      <c r="AN3376" s="1">
        <f t="shared" si="1760"/>
        <v>132.327125</v>
      </c>
      <c r="AO3376" s="1">
        <f t="shared" si="1760"/>
        <v>0</v>
      </c>
      <c r="AP3376" s="1">
        <f t="shared" si="1761"/>
        <v>30</v>
      </c>
      <c r="AQ3376" s="1">
        <f t="shared" si="1761"/>
        <v>0</v>
      </c>
      <c r="AR3376" s="1">
        <f t="shared" si="1762"/>
        <v>15.52941176470588</v>
      </c>
      <c r="AS3376" s="1">
        <f t="shared" si="1762"/>
        <v>0</v>
      </c>
      <c r="AT3376" s="5">
        <f t="shared" si="1763"/>
        <v>15.52941176470588</v>
      </c>
      <c r="AU3376" s="1">
        <f t="shared" si="1764"/>
        <v>150</v>
      </c>
      <c r="AV3376" s="1">
        <f t="shared" si="1764"/>
        <v>0</v>
      </c>
      <c r="AW3376" s="1">
        <f t="shared" si="1765"/>
        <v>3.2352941176470589</v>
      </c>
      <c r="AX3376" s="1">
        <f t="shared" si="1765"/>
        <v>0</v>
      </c>
      <c r="AY3376" s="5">
        <f t="shared" si="1766"/>
        <v>3.2352941176470589</v>
      </c>
      <c r="AZ3376" s="1">
        <f t="shared" si="1767"/>
        <v>75</v>
      </c>
      <c r="BA3376" s="1">
        <f t="shared" si="1768"/>
        <v>55.392749999999999</v>
      </c>
      <c r="BB3376" s="1">
        <f t="shared" si="1769"/>
        <v>236.73558311780178</v>
      </c>
      <c r="BC3376" s="23">
        <v>36301</v>
      </c>
      <c r="BD3376" s="24">
        <v>13</v>
      </c>
    </row>
    <row r="3377" spans="4:56" x14ac:dyDescent="0.15">
      <c r="D3377" s="17"/>
      <c r="E3377" s="14">
        <f t="shared" si="1771"/>
        <v>2.0309645271851791</v>
      </c>
      <c r="F3377" s="23">
        <v>36301</v>
      </c>
      <c r="G3377" s="24">
        <v>14</v>
      </c>
      <c r="H3377" s="17">
        <v>242.804</v>
      </c>
      <c r="I3377" s="17">
        <f t="shared" si="1741"/>
        <v>96.680889146805939</v>
      </c>
      <c r="J3377" s="17">
        <f t="shared" si="1742"/>
        <v>196.35545631388544</v>
      </c>
      <c r="K3377" s="1">
        <v>19.170000000000002</v>
      </c>
      <c r="L3377" s="1">
        <f t="shared" si="1743"/>
        <v>24.17</v>
      </c>
      <c r="M3377" s="1">
        <f t="shared" si="1744"/>
        <v>24.17</v>
      </c>
      <c r="N3377" s="1">
        <f t="shared" si="1745"/>
        <v>1</v>
      </c>
      <c r="O3377" s="1">
        <f t="shared" si="1746"/>
        <v>1</v>
      </c>
      <c r="P3377" s="1">
        <f t="shared" si="1747"/>
        <v>0</v>
      </c>
      <c r="Q3377" s="18">
        <f t="shared" si="1740"/>
        <v>0.15951537943367761</v>
      </c>
      <c r="R3377" s="18">
        <f t="shared" si="1748"/>
        <v>0</v>
      </c>
      <c r="S3377" s="1">
        <f t="shared" si="1749"/>
        <v>7.5</v>
      </c>
      <c r="T3377" s="1">
        <f t="shared" si="1750"/>
        <v>0.3</v>
      </c>
      <c r="U3377" s="1">
        <f t="shared" si="1750"/>
        <v>0</v>
      </c>
      <c r="V3377" s="4">
        <f t="shared" si="1751"/>
        <v>5.1585586387307387</v>
      </c>
      <c r="W3377" s="4">
        <f t="shared" si="1752"/>
        <v>0</v>
      </c>
      <c r="X3377" s="4">
        <f t="shared" si="1753"/>
        <v>369.28500000000003</v>
      </c>
      <c r="Y3377" s="4">
        <f t="shared" si="1753"/>
        <v>0</v>
      </c>
      <c r="Z3377" s="4">
        <f t="shared" si="1754"/>
        <v>71.586857078135779</v>
      </c>
      <c r="AA3377" s="4">
        <f t="shared" si="1754"/>
        <v>0</v>
      </c>
      <c r="AD3377" s="5">
        <f t="shared" si="1755"/>
        <v>71.586857078135779</v>
      </c>
      <c r="AE3377" s="23">
        <v>36301</v>
      </c>
      <c r="AF3377" s="24">
        <v>14</v>
      </c>
      <c r="AG3377" s="1">
        <f t="shared" si="1756"/>
        <v>105.8617</v>
      </c>
      <c r="AH3377" s="1">
        <f t="shared" si="1756"/>
        <v>0</v>
      </c>
      <c r="AI3377" s="1">
        <f t="shared" si="1757"/>
        <v>30</v>
      </c>
      <c r="AJ3377" s="1">
        <f t="shared" si="1757"/>
        <v>0</v>
      </c>
      <c r="AK3377" s="1">
        <f t="shared" si="1758"/>
        <v>15.52941176470588</v>
      </c>
      <c r="AL3377" s="1">
        <f t="shared" si="1758"/>
        <v>0</v>
      </c>
      <c r="AM3377" s="5">
        <f t="shared" si="1759"/>
        <v>15.52941176470588</v>
      </c>
      <c r="AN3377" s="1">
        <f t="shared" si="1760"/>
        <v>132.327125</v>
      </c>
      <c r="AO3377" s="1">
        <f t="shared" si="1760"/>
        <v>0</v>
      </c>
      <c r="AP3377" s="1">
        <f t="shared" si="1761"/>
        <v>30</v>
      </c>
      <c r="AQ3377" s="1">
        <f t="shared" si="1761"/>
        <v>0</v>
      </c>
      <c r="AR3377" s="1">
        <f t="shared" si="1762"/>
        <v>15.52941176470588</v>
      </c>
      <c r="AS3377" s="1">
        <f t="shared" si="1762"/>
        <v>0</v>
      </c>
      <c r="AT3377" s="5">
        <f t="shared" si="1763"/>
        <v>15.52941176470588</v>
      </c>
      <c r="AU3377" s="1">
        <f t="shared" si="1764"/>
        <v>150</v>
      </c>
      <c r="AV3377" s="1">
        <f t="shared" si="1764"/>
        <v>0</v>
      </c>
      <c r="AW3377" s="1">
        <f t="shared" si="1765"/>
        <v>3.2352941176470589</v>
      </c>
      <c r="AX3377" s="1">
        <f t="shared" si="1765"/>
        <v>0</v>
      </c>
      <c r="AY3377" s="5">
        <f t="shared" si="1766"/>
        <v>3.2352941176470589</v>
      </c>
      <c r="AZ3377" s="1">
        <f t="shared" si="1767"/>
        <v>75</v>
      </c>
      <c r="BA3377" s="1">
        <f t="shared" si="1768"/>
        <v>55.392749999999999</v>
      </c>
      <c r="BB3377" s="1">
        <f t="shared" si="1769"/>
        <v>236.27372472519463</v>
      </c>
      <c r="BC3377" s="23">
        <v>36301</v>
      </c>
      <c r="BD3377" s="24">
        <v>14</v>
      </c>
    </row>
    <row r="3378" spans="4:56" x14ac:dyDescent="0.15">
      <c r="D3378" s="17"/>
      <c r="E3378" s="14">
        <f t="shared" si="1771"/>
        <v>2.0309645271851791</v>
      </c>
      <c r="F3378" s="23">
        <v>36301</v>
      </c>
      <c r="G3378" s="24">
        <v>15</v>
      </c>
      <c r="H3378" s="17">
        <v>270.00700000000001</v>
      </c>
      <c r="I3378" s="17">
        <f t="shared" si="1741"/>
        <v>107.51271328257209</v>
      </c>
      <c r="J3378" s="17">
        <f t="shared" si="1742"/>
        <v>218.35450689833476</v>
      </c>
      <c r="K3378" s="1">
        <v>19.149999999999999</v>
      </c>
      <c r="L3378" s="1">
        <f t="shared" si="1743"/>
        <v>24.15</v>
      </c>
      <c r="M3378" s="1">
        <f t="shared" si="1744"/>
        <v>24.15</v>
      </c>
      <c r="N3378" s="1">
        <f t="shared" si="1745"/>
        <v>1</v>
      </c>
      <c r="O3378" s="1">
        <f t="shared" si="1746"/>
        <v>1</v>
      </c>
      <c r="P3378" s="1">
        <f t="shared" si="1747"/>
        <v>0</v>
      </c>
      <c r="Q3378" s="18">
        <f t="shared" si="1740"/>
        <v>0.17738698314174806</v>
      </c>
      <c r="R3378" s="18">
        <f t="shared" si="1748"/>
        <v>0</v>
      </c>
      <c r="S3378" s="1">
        <f t="shared" si="1749"/>
        <v>7.5</v>
      </c>
      <c r="T3378" s="1">
        <f t="shared" si="1750"/>
        <v>0.3</v>
      </c>
      <c r="U3378" s="1">
        <f t="shared" si="1750"/>
        <v>0</v>
      </c>
      <c r="V3378" s="4">
        <f t="shared" si="1751"/>
        <v>5.1618771733208764</v>
      </c>
      <c r="W3378" s="4">
        <f t="shared" si="1752"/>
        <v>0</v>
      </c>
      <c r="X3378" s="4">
        <f t="shared" si="1753"/>
        <v>369.28500000000003</v>
      </c>
      <c r="Y3378" s="4">
        <f t="shared" si="1753"/>
        <v>0</v>
      </c>
      <c r="Z3378" s="4">
        <f t="shared" si="1754"/>
        <v>71.540834390373874</v>
      </c>
      <c r="AA3378" s="4">
        <f t="shared" si="1754"/>
        <v>0</v>
      </c>
      <c r="AD3378" s="5">
        <f t="shared" si="1755"/>
        <v>71.540834390373874</v>
      </c>
      <c r="AE3378" s="23">
        <v>36301</v>
      </c>
      <c r="AF3378" s="24">
        <v>15</v>
      </c>
      <c r="AG3378" s="1">
        <f t="shared" si="1756"/>
        <v>105.8617</v>
      </c>
      <c r="AH3378" s="1">
        <f t="shared" si="1756"/>
        <v>0</v>
      </c>
      <c r="AI3378" s="1">
        <f t="shared" si="1757"/>
        <v>30</v>
      </c>
      <c r="AJ3378" s="1">
        <f t="shared" si="1757"/>
        <v>0</v>
      </c>
      <c r="AK3378" s="1">
        <f t="shared" si="1758"/>
        <v>15.52941176470588</v>
      </c>
      <c r="AL3378" s="1">
        <f t="shared" si="1758"/>
        <v>0</v>
      </c>
      <c r="AM3378" s="5">
        <f t="shared" si="1759"/>
        <v>15.52941176470588</v>
      </c>
      <c r="AN3378" s="1">
        <f t="shared" si="1760"/>
        <v>132.327125</v>
      </c>
      <c r="AO3378" s="1">
        <f t="shared" si="1760"/>
        <v>0</v>
      </c>
      <c r="AP3378" s="1">
        <f t="shared" si="1761"/>
        <v>30</v>
      </c>
      <c r="AQ3378" s="1">
        <f t="shared" si="1761"/>
        <v>0</v>
      </c>
      <c r="AR3378" s="1">
        <f t="shared" si="1762"/>
        <v>15.52941176470588</v>
      </c>
      <c r="AS3378" s="1">
        <f t="shared" si="1762"/>
        <v>0</v>
      </c>
      <c r="AT3378" s="5">
        <f t="shared" si="1763"/>
        <v>15.52941176470588</v>
      </c>
      <c r="AU3378" s="1">
        <f t="shared" si="1764"/>
        <v>150</v>
      </c>
      <c r="AV3378" s="1">
        <f t="shared" si="1764"/>
        <v>0</v>
      </c>
      <c r="AW3378" s="1">
        <f t="shared" si="1765"/>
        <v>3.2352941176470589</v>
      </c>
      <c r="AX3378" s="1">
        <f t="shared" si="1765"/>
        <v>0</v>
      </c>
      <c r="AY3378" s="5">
        <f t="shared" si="1766"/>
        <v>3.2352941176470589</v>
      </c>
      <c r="AZ3378" s="1">
        <f t="shared" si="1767"/>
        <v>75</v>
      </c>
      <c r="BA3378" s="1">
        <f t="shared" si="1768"/>
        <v>55.392749999999999</v>
      </c>
      <c r="BB3378" s="1">
        <f t="shared" si="1769"/>
        <v>236.22770203743269</v>
      </c>
      <c r="BC3378" s="23">
        <v>36301</v>
      </c>
      <c r="BD3378" s="24">
        <v>15</v>
      </c>
    </row>
    <row r="3379" spans="4:56" x14ac:dyDescent="0.15">
      <c r="D3379" s="17"/>
      <c r="E3379" s="14">
        <f t="shared" si="1771"/>
        <v>2.0309645271851791</v>
      </c>
      <c r="F3379" s="23">
        <v>36301</v>
      </c>
      <c r="G3379" s="24">
        <v>16</v>
      </c>
      <c r="H3379" s="17">
        <v>237.21799999999999</v>
      </c>
      <c r="I3379" s="17">
        <f t="shared" si="1741"/>
        <v>94.456628233583515</v>
      </c>
      <c r="J3379" s="17">
        <f t="shared" si="1742"/>
        <v>191.83806129992618</v>
      </c>
      <c r="K3379" s="1">
        <v>18.739999999999998</v>
      </c>
      <c r="L3379" s="1">
        <f t="shared" si="1743"/>
        <v>23.74</v>
      </c>
      <c r="M3379" s="1">
        <f t="shared" si="1744"/>
        <v>23.74</v>
      </c>
      <c r="N3379" s="1">
        <f t="shared" si="1745"/>
        <v>1</v>
      </c>
      <c r="O3379" s="1">
        <f t="shared" si="1746"/>
        <v>1</v>
      </c>
      <c r="P3379" s="1">
        <f t="shared" si="1747"/>
        <v>0</v>
      </c>
      <c r="Q3379" s="18">
        <f t="shared" si="1740"/>
        <v>0.15584553499323789</v>
      </c>
      <c r="R3379" s="18">
        <f t="shared" si="1748"/>
        <v>0</v>
      </c>
      <c r="S3379" s="1">
        <f t="shared" si="1749"/>
        <v>7.5</v>
      </c>
      <c r="T3379" s="1">
        <f t="shared" si="1750"/>
        <v>0.3</v>
      </c>
      <c r="U3379" s="1">
        <f t="shared" si="1750"/>
        <v>0</v>
      </c>
      <c r="V3379" s="4">
        <f t="shared" si="1751"/>
        <v>5.2303795698036213</v>
      </c>
      <c r="W3379" s="4">
        <f t="shared" si="1752"/>
        <v>0</v>
      </c>
      <c r="X3379" s="4">
        <f t="shared" si="1753"/>
        <v>369.28500000000003</v>
      </c>
      <c r="Y3379" s="4">
        <f t="shared" si="1753"/>
        <v>0</v>
      </c>
      <c r="Z3379" s="4">
        <f t="shared" si="1754"/>
        <v>70.603862505884081</v>
      </c>
      <c r="AA3379" s="4">
        <f t="shared" si="1754"/>
        <v>0</v>
      </c>
      <c r="AD3379" s="5">
        <f t="shared" si="1755"/>
        <v>70.603862505884081</v>
      </c>
      <c r="AE3379" s="23">
        <v>36301</v>
      </c>
      <c r="AF3379" s="24">
        <v>16</v>
      </c>
      <c r="AG3379" s="1">
        <f t="shared" si="1756"/>
        <v>105.8617</v>
      </c>
      <c r="AH3379" s="1">
        <f t="shared" si="1756"/>
        <v>0</v>
      </c>
      <c r="AI3379" s="1">
        <f t="shared" si="1757"/>
        <v>30</v>
      </c>
      <c r="AJ3379" s="1">
        <f t="shared" si="1757"/>
        <v>0</v>
      </c>
      <c r="AK3379" s="1">
        <f t="shared" si="1758"/>
        <v>15.52941176470588</v>
      </c>
      <c r="AL3379" s="1">
        <f t="shared" si="1758"/>
        <v>0</v>
      </c>
      <c r="AM3379" s="5">
        <f t="shared" si="1759"/>
        <v>15.52941176470588</v>
      </c>
      <c r="AN3379" s="1">
        <f t="shared" si="1760"/>
        <v>132.327125</v>
      </c>
      <c r="AO3379" s="1">
        <f t="shared" si="1760"/>
        <v>0</v>
      </c>
      <c r="AP3379" s="1">
        <f t="shared" si="1761"/>
        <v>30</v>
      </c>
      <c r="AQ3379" s="1">
        <f t="shared" si="1761"/>
        <v>0</v>
      </c>
      <c r="AR3379" s="1">
        <f t="shared" si="1762"/>
        <v>15.52941176470588</v>
      </c>
      <c r="AS3379" s="1">
        <f t="shared" si="1762"/>
        <v>0</v>
      </c>
      <c r="AT3379" s="5">
        <f t="shared" si="1763"/>
        <v>15.52941176470588</v>
      </c>
      <c r="AU3379" s="1">
        <f t="shared" si="1764"/>
        <v>150</v>
      </c>
      <c r="AV3379" s="1">
        <f t="shared" si="1764"/>
        <v>0</v>
      </c>
      <c r="AW3379" s="1">
        <f t="shared" si="1765"/>
        <v>3.2352941176470589</v>
      </c>
      <c r="AX3379" s="1">
        <f t="shared" si="1765"/>
        <v>0</v>
      </c>
      <c r="AY3379" s="5">
        <f t="shared" si="1766"/>
        <v>3.2352941176470589</v>
      </c>
      <c r="AZ3379" s="1">
        <f t="shared" si="1767"/>
        <v>75</v>
      </c>
      <c r="BA3379" s="1">
        <f t="shared" si="1768"/>
        <v>55.392749999999999</v>
      </c>
      <c r="BB3379" s="1">
        <f t="shared" si="1769"/>
        <v>235.29073015294293</v>
      </c>
      <c r="BC3379" s="23">
        <v>36301</v>
      </c>
      <c r="BD3379" s="24">
        <v>16</v>
      </c>
    </row>
    <row r="3380" spans="4:56" x14ac:dyDescent="0.15">
      <c r="D3380" s="17"/>
      <c r="E3380" s="14">
        <f t="shared" si="1771"/>
        <v>2.0309645271851791</v>
      </c>
      <c r="F3380" s="23">
        <v>36301</v>
      </c>
      <c r="G3380" s="24">
        <v>17</v>
      </c>
      <c r="H3380" s="17">
        <v>181.959</v>
      </c>
      <c r="I3380" s="17">
        <f t="shared" si="1741"/>
        <v>72.453328232910749</v>
      </c>
      <c r="J3380" s="17">
        <f t="shared" si="1742"/>
        <v>147.15013951754617</v>
      </c>
      <c r="K3380" s="1">
        <v>18.47</v>
      </c>
      <c r="L3380" s="1">
        <f t="shared" si="1743"/>
        <v>23.47</v>
      </c>
      <c r="M3380" s="1">
        <f t="shared" si="1744"/>
        <v>23.47</v>
      </c>
      <c r="N3380" s="1">
        <f t="shared" si="1745"/>
        <v>1</v>
      </c>
      <c r="O3380" s="1">
        <f t="shared" si="1746"/>
        <v>1</v>
      </c>
      <c r="P3380" s="1">
        <f t="shared" si="1747"/>
        <v>0</v>
      </c>
      <c r="Q3380" s="18">
        <f t="shared" si="1740"/>
        <v>0.11954193063694396</v>
      </c>
      <c r="R3380" s="18">
        <f t="shared" si="1748"/>
        <v>0</v>
      </c>
      <c r="S3380" s="1">
        <f t="shared" si="1749"/>
        <v>7.5</v>
      </c>
      <c r="T3380" s="1">
        <f t="shared" si="1750"/>
        <v>0.3</v>
      </c>
      <c r="U3380" s="1">
        <f t="shared" si="1750"/>
        <v>0</v>
      </c>
      <c r="V3380" s="4">
        <f t="shared" si="1751"/>
        <v>5.2759866112869318</v>
      </c>
      <c r="W3380" s="4">
        <f t="shared" si="1752"/>
        <v>0</v>
      </c>
      <c r="X3380" s="4">
        <f t="shared" si="1753"/>
        <v>369.28500000000003</v>
      </c>
      <c r="Y3380" s="4">
        <f t="shared" si="1753"/>
        <v>0</v>
      </c>
      <c r="Z3380" s="4">
        <f t="shared" si="1754"/>
        <v>69.993543806572148</v>
      </c>
      <c r="AA3380" s="4">
        <f t="shared" si="1754"/>
        <v>0</v>
      </c>
      <c r="AD3380" s="5">
        <f t="shared" si="1755"/>
        <v>69.993543806572148</v>
      </c>
      <c r="AE3380" s="23">
        <v>36301</v>
      </c>
      <c r="AF3380" s="24">
        <v>17</v>
      </c>
      <c r="AG3380" s="1">
        <f t="shared" si="1756"/>
        <v>105.8617</v>
      </c>
      <c r="AH3380" s="1">
        <f t="shared" si="1756"/>
        <v>0</v>
      </c>
      <c r="AI3380" s="1">
        <f t="shared" si="1757"/>
        <v>30</v>
      </c>
      <c r="AJ3380" s="1">
        <f t="shared" si="1757"/>
        <v>0</v>
      </c>
      <c r="AK3380" s="1">
        <f t="shared" si="1758"/>
        <v>15.52941176470588</v>
      </c>
      <c r="AL3380" s="1">
        <f t="shared" si="1758"/>
        <v>0</v>
      </c>
      <c r="AM3380" s="5">
        <f t="shared" si="1759"/>
        <v>15.52941176470588</v>
      </c>
      <c r="AN3380" s="1">
        <f t="shared" si="1760"/>
        <v>132.327125</v>
      </c>
      <c r="AO3380" s="1">
        <f t="shared" si="1760"/>
        <v>0</v>
      </c>
      <c r="AP3380" s="1">
        <f t="shared" si="1761"/>
        <v>30</v>
      </c>
      <c r="AQ3380" s="1">
        <f t="shared" si="1761"/>
        <v>0</v>
      </c>
      <c r="AR3380" s="1">
        <f t="shared" si="1762"/>
        <v>15.52941176470588</v>
      </c>
      <c r="AS3380" s="1">
        <f t="shared" si="1762"/>
        <v>0</v>
      </c>
      <c r="AT3380" s="5">
        <f t="shared" si="1763"/>
        <v>15.52941176470588</v>
      </c>
      <c r="AU3380" s="1">
        <f t="shared" si="1764"/>
        <v>150</v>
      </c>
      <c r="AV3380" s="1">
        <f t="shared" si="1764"/>
        <v>0</v>
      </c>
      <c r="AW3380" s="1">
        <f t="shared" si="1765"/>
        <v>3.2352941176470589</v>
      </c>
      <c r="AX3380" s="1">
        <f t="shared" si="1765"/>
        <v>0</v>
      </c>
      <c r="AY3380" s="5">
        <f t="shared" si="1766"/>
        <v>3.2352941176470589</v>
      </c>
      <c r="AZ3380" s="1">
        <f t="shared" si="1767"/>
        <v>75</v>
      </c>
      <c r="BA3380" s="1">
        <f t="shared" si="1768"/>
        <v>55.392749999999999</v>
      </c>
      <c r="BB3380" s="1">
        <f t="shared" si="1769"/>
        <v>234.68041145363097</v>
      </c>
      <c r="BC3380" s="23">
        <v>36301</v>
      </c>
      <c r="BD3380" s="24">
        <v>17</v>
      </c>
    </row>
    <row r="3381" spans="4:56" x14ac:dyDescent="0.15">
      <c r="D3381" s="17"/>
      <c r="E3381" s="14">
        <f t="shared" si="1771"/>
        <v>2.0309645271851791</v>
      </c>
      <c r="F3381" s="23">
        <v>36301</v>
      </c>
      <c r="G3381" s="24">
        <v>18</v>
      </c>
      <c r="H3381" s="17">
        <v>182.35499999999999</v>
      </c>
      <c r="I3381" s="17">
        <f t="shared" si="1741"/>
        <v>72.611009457693442</v>
      </c>
      <c r="J3381" s="17">
        <f t="shared" si="1742"/>
        <v>147.47038449168292</v>
      </c>
      <c r="K3381" s="1">
        <v>18.350000000000001</v>
      </c>
      <c r="L3381" s="1">
        <f t="shared" si="1743"/>
        <v>23.35</v>
      </c>
      <c r="M3381" s="1">
        <f t="shared" si="1744"/>
        <v>23.35</v>
      </c>
      <c r="N3381" s="1">
        <f t="shared" si="1745"/>
        <v>1</v>
      </c>
      <c r="O3381" s="1">
        <f t="shared" si="1746"/>
        <v>1</v>
      </c>
      <c r="P3381" s="1">
        <f t="shared" si="1747"/>
        <v>0</v>
      </c>
      <c r="Q3381" s="18">
        <f t="shared" si="1740"/>
        <v>0.11980209146730811</v>
      </c>
      <c r="R3381" s="18">
        <f t="shared" si="1748"/>
        <v>0</v>
      </c>
      <c r="S3381" s="1">
        <f t="shared" si="1749"/>
        <v>7.5</v>
      </c>
      <c r="T3381" s="1">
        <f t="shared" si="1750"/>
        <v>0.3</v>
      </c>
      <c r="U3381" s="1">
        <f t="shared" si="1750"/>
        <v>0</v>
      </c>
      <c r="V3381" s="4">
        <f t="shared" si="1751"/>
        <v>5.2963838515186215</v>
      </c>
      <c r="W3381" s="4">
        <f t="shared" si="1752"/>
        <v>0</v>
      </c>
      <c r="X3381" s="4">
        <f t="shared" si="1753"/>
        <v>369.28500000000003</v>
      </c>
      <c r="Y3381" s="4">
        <f t="shared" si="1753"/>
        <v>0</v>
      </c>
      <c r="Z3381" s="4">
        <f t="shared" si="1754"/>
        <v>69.723987224626043</v>
      </c>
      <c r="AA3381" s="4">
        <f t="shared" si="1754"/>
        <v>0</v>
      </c>
      <c r="AD3381" s="5">
        <f t="shared" si="1755"/>
        <v>69.723987224626043</v>
      </c>
      <c r="AE3381" s="23">
        <v>36301</v>
      </c>
      <c r="AF3381" s="24">
        <v>18</v>
      </c>
      <c r="AG3381" s="1">
        <f t="shared" si="1756"/>
        <v>105.8617</v>
      </c>
      <c r="AH3381" s="1">
        <f t="shared" si="1756"/>
        <v>0</v>
      </c>
      <c r="AI3381" s="1">
        <f t="shared" si="1757"/>
        <v>30</v>
      </c>
      <c r="AJ3381" s="1">
        <f t="shared" si="1757"/>
        <v>0</v>
      </c>
      <c r="AK3381" s="1">
        <f t="shared" si="1758"/>
        <v>15.52941176470588</v>
      </c>
      <c r="AL3381" s="1">
        <f t="shared" si="1758"/>
        <v>0</v>
      </c>
      <c r="AM3381" s="5">
        <f t="shared" si="1759"/>
        <v>15.52941176470588</v>
      </c>
      <c r="AN3381" s="1">
        <f t="shared" si="1760"/>
        <v>132.327125</v>
      </c>
      <c r="AO3381" s="1">
        <f t="shared" si="1760"/>
        <v>0</v>
      </c>
      <c r="AP3381" s="1">
        <f t="shared" si="1761"/>
        <v>30</v>
      </c>
      <c r="AQ3381" s="1">
        <f t="shared" si="1761"/>
        <v>0</v>
      </c>
      <c r="AR3381" s="1">
        <f t="shared" si="1762"/>
        <v>15.52941176470588</v>
      </c>
      <c r="AS3381" s="1">
        <f t="shared" si="1762"/>
        <v>0</v>
      </c>
      <c r="AT3381" s="5">
        <f t="shared" si="1763"/>
        <v>15.52941176470588</v>
      </c>
      <c r="AU3381" s="1">
        <f t="shared" si="1764"/>
        <v>150</v>
      </c>
      <c r="AV3381" s="1">
        <f t="shared" si="1764"/>
        <v>0</v>
      </c>
      <c r="AW3381" s="1">
        <f t="shared" si="1765"/>
        <v>3.2352941176470589</v>
      </c>
      <c r="AX3381" s="1">
        <f t="shared" si="1765"/>
        <v>0</v>
      </c>
      <c r="AY3381" s="5">
        <f t="shared" si="1766"/>
        <v>3.2352941176470589</v>
      </c>
      <c r="AZ3381" s="1">
        <f t="shared" si="1767"/>
        <v>75</v>
      </c>
      <c r="BA3381" s="1">
        <f t="shared" si="1768"/>
        <v>55.392749999999999</v>
      </c>
      <c r="BB3381" s="1">
        <f t="shared" si="1769"/>
        <v>234.41085487168488</v>
      </c>
      <c r="BC3381" s="23">
        <v>36301</v>
      </c>
      <c r="BD3381" s="24">
        <v>18</v>
      </c>
    </row>
    <row r="3382" spans="4:56" x14ac:dyDescent="0.15">
      <c r="D3382" s="17"/>
      <c r="E3382" s="14">
        <f t="shared" si="1771"/>
        <v>2.0309645271851791</v>
      </c>
      <c r="F3382" s="23">
        <v>36301</v>
      </c>
      <c r="G3382" s="24">
        <v>19</v>
      </c>
      <c r="H3382" s="17">
        <v>175.428</v>
      </c>
      <c r="I3382" s="17">
        <f t="shared" si="1741"/>
        <v>69.852782578729645</v>
      </c>
      <c r="J3382" s="17">
        <f t="shared" si="1742"/>
        <v>141.86852354257877</v>
      </c>
      <c r="K3382" s="1">
        <v>18.38</v>
      </c>
      <c r="L3382" s="1">
        <f t="shared" si="1743"/>
        <v>23.38</v>
      </c>
      <c r="M3382" s="1">
        <f t="shared" si="1744"/>
        <v>23.38</v>
      </c>
      <c r="N3382" s="1">
        <f t="shared" si="1745"/>
        <v>1</v>
      </c>
      <c r="O3382" s="1">
        <f t="shared" si="1746"/>
        <v>1</v>
      </c>
      <c r="P3382" s="1">
        <f t="shared" si="1747"/>
        <v>0</v>
      </c>
      <c r="Q3382" s="18">
        <f t="shared" si="1740"/>
        <v>0.11525124785131709</v>
      </c>
      <c r="R3382" s="18">
        <f t="shared" si="1748"/>
        <v>0</v>
      </c>
      <c r="S3382" s="1">
        <f t="shared" si="1749"/>
        <v>7.5</v>
      </c>
      <c r="T3382" s="1">
        <f t="shared" si="1750"/>
        <v>0.3</v>
      </c>
      <c r="U3382" s="1">
        <f t="shared" si="1750"/>
        <v>0</v>
      </c>
      <c r="V3382" s="4">
        <f t="shared" si="1751"/>
        <v>5.2912771605188489</v>
      </c>
      <c r="W3382" s="4">
        <f t="shared" si="1752"/>
        <v>0</v>
      </c>
      <c r="X3382" s="4">
        <f t="shared" si="1753"/>
        <v>369.28500000000003</v>
      </c>
      <c r="Y3382" s="4">
        <f t="shared" si="1753"/>
        <v>0</v>
      </c>
      <c r="Z3382" s="4">
        <f t="shared" si="1754"/>
        <v>69.791278891122928</v>
      </c>
      <c r="AA3382" s="4">
        <f t="shared" si="1754"/>
        <v>0</v>
      </c>
      <c r="AD3382" s="5">
        <f t="shared" si="1755"/>
        <v>69.791278891122928</v>
      </c>
      <c r="AE3382" s="23">
        <v>36301</v>
      </c>
      <c r="AF3382" s="24">
        <v>19</v>
      </c>
      <c r="AG3382" s="1">
        <f t="shared" si="1756"/>
        <v>105.8617</v>
      </c>
      <c r="AH3382" s="1">
        <f t="shared" si="1756"/>
        <v>0</v>
      </c>
      <c r="AI3382" s="1">
        <f t="shared" si="1757"/>
        <v>30</v>
      </c>
      <c r="AJ3382" s="1">
        <f t="shared" si="1757"/>
        <v>0</v>
      </c>
      <c r="AK3382" s="1">
        <f t="shared" si="1758"/>
        <v>15.52941176470588</v>
      </c>
      <c r="AL3382" s="1">
        <f t="shared" si="1758"/>
        <v>0</v>
      </c>
      <c r="AM3382" s="5">
        <f t="shared" si="1759"/>
        <v>15.52941176470588</v>
      </c>
      <c r="AN3382" s="1">
        <f t="shared" si="1760"/>
        <v>132.327125</v>
      </c>
      <c r="AO3382" s="1">
        <f t="shared" si="1760"/>
        <v>0</v>
      </c>
      <c r="AP3382" s="1">
        <f t="shared" si="1761"/>
        <v>30</v>
      </c>
      <c r="AQ3382" s="1">
        <f t="shared" si="1761"/>
        <v>0</v>
      </c>
      <c r="AR3382" s="1">
        <f t="shared" si="1762"/>
        <v>15.52941176470588</v>
      </c>
      <c r="AS3382" s="1">
        <f t="shared" si="1762"/>
        <v>0</v>
      </c>
      <c r="AT3382" s="5">
        <f t="shared" si="1763"/>
        <v>15.52941176470588</v>
      </c>
      <c r="AU3382" s="1">
        <f t="shared" si="1764"/>
        <v>150</v>
      </c>
      <c r="AV3382" s="1">
        <f t="shared" si="1764"/>
        <v>0</v>
      </c>
      <c r="AW3382" s="1">
        <f t="shared" si="1765"/>
        <v>3.2352941176470589</v>
      </c>
      <c r="AX3382" s="1">
        <f t="shared" si="1765"/>
        <v>0</v>
      </c>
      <c r="AY3382" s="5">
        <f t="shared" si="1766"/>
        <v>3.2352941176470589</v>
      </c>
      <c r="AZ3382" s="1">
        <f t="shared" si="1767"/>
        <v>75</v>
      </c>
      <c r="BA3382" s="1">
        <f t="shared" si="1768"/>
        <v>55.392749999999999</v>
      </c>
      <c r="BB3382" s="1">
        <f t="shared" si="1769"/>
        <v>234.47814653818176</v>
      </c>
      <c r="BC3382" s="23">
        <v>36301</v>
      </c>
      <c r="BD3382" s="24">
        <v>19</v>
      </c>
    </row>
    <row r="3383" spans="4:56" x14ac:dyDescent="0.15">
      <c r="D3383" s="17"/>
      <c r="E3383" s="14">
        <f t="shared" si="1771"/>
        <v>2.0309645271851791</v>
      </c>
      <c r="F3383" s="23">
        <v>36301</v>
      </c>
      <c r="G3383" s="24">
        <v>20</v>
      </c>
      <c r="H3383" s="17">
        <v>173.82400000000001</v>
      </c>
      <c r="I3383" s="17">
        <f t="shared" si="1741"/>
        <v>69.214093981377559</v>
      </c>
      <c r="J3383" s="17">
        <f t="shared" si="1742"/>
        <v>140.57136965743902</v>
      </c>
      <c r="K3383" s="1">
        <v>18.55</v>
      </c>
      <c r="L3383" s="1">
        <f t="shared" si="1743"/>
        <v>23.55</v>
      </c>
      <c r="M3383" s="1">
        <f t="shared" si="1744"/>
        <v>23.55</v>
      </c>
      <c r="N3383" s="1">
        <f t="shared" si="1745"/>
        <v>1</v>
      </c>
      <c r="O3383" s="1">
        <f t="shared" si="1746"/>
        <v>1</v>
      </c>
      <c r="P3383" s="1">
        <f t="shared" si="1747"/>
        <v>0</v>
      </c>
      <c r="Q3383" s="18">
        <f t="shared" si="1740"/>
        <v>0.11419746509398353</v>
      </c>
      <c r="R3383" s="18">
        <f t="shared" si="1748"/>
        <v>0</v>
      </c>
      <c r="S3383" s="1">
        <f t="shared" si="1749"/>
        <v>7.5</v>
      </c>
      <c r="T3383" s="1">
        <f t="shared" si="1750"/>
        <v>0.3</v>
      </c>
      <c r="U3383" s="1">
        <f t="shared" si="1750"/>
        <v>0</v>
      </c>
      <c r="V3383" s="4">
        <f t="shared" si="1751"/>
        <v>5.2624321104457898</v>
      </c>
      <c r="W3383" s="4">
        <f t="shared" si="1752"/>
        <v>0</v>
      </c>
      <c r="X3383" s="4">
        <f t="shared" si="1753"/>
        <v>369.28500000000003</v>
      </c>
      <c r="Y3383" s="4">
        <f t="shared" si="1753"/>
        <v>0</v>
      </c>
      <c r="Z3383" s="4">
        <f t="shared" si="1754"/>
        <v>70.173826901629567</v>
      </c>
      <c r="AA3383" s="4">
        <f t="shared" si="1754"/>
        <v>0</v>
      </c>
      <c r="AD3383" s="5">
        <f t="shared" si="1755"/>
        <v>70.173826901629567</v>
      </c>
      <c r="AE3383" s="23">
        <v>36301</v>
      </c>
      <c r="AF3383" s="24">
        <v>20</v>
      </c>
      <c r="AG3383" s="1">
        <f t="shared" si="1756"/>
        <v>105.8617</v>
      </c>
      <c r="AH3383" s="1">
        <f t="shared" si="1756"/>
        <v>0</v>
      </c>
      <c r="AI3383" s="1">
        <f t="shared" si="1757"/>
        <v>30</v>
      </c>
      <c r="AJ3383" s="1">
        <f t="shared" si="1757"/>
        <v>0</v>
      </c>
      <c r="AK3383" s="1">
        <f t="shared" si="1758"/>
        <v>15.52941176470588</v>
      </c>
      <c r="AL3383" s="1">
        <f t="shared" si="1758"/>
        <v>0</v>
      </c>
      <c r="AM3383" s="5">
        <f t="shared" si="1759"/>
        <v>15.52941176470588</v>
      </c>
      <c r="AN3383" s="1">
        <f t="shared" si="1760"/>
        <v>132.327125</v>
      </c>
      <c r="AO3383" s="1">
        <f t="shared" si="1760"/>
        <v>0</v>
      </c>
      <c r="AP3383" s="1">
        <f t="shared" si="1761"/>
        <v>30</v>
      </c>
      <c r="AQ3383" s="1">
        <f t="shared" si="1761"/>
        <v>0</v>
      </c>
      <c r="AR3383" s="1">
        <f t="shared" si="1762"/>
        <v>15.52941176470588</v>
      </c>
      <c r="AS3383" s="1">
        <f t="shared" si="1762"/>
        <v>0</v>
      </c>
      <c r="AT3383" s="5">
        <f t="shared" si="1763"/>
        <v>15.52941176470588</v>
      </c>
      <c r="AU3383" s="1">
        <f t="shared" si="1764"/>
        <v>150</v>
      </c>
      <c r="AV3383" s="1">
        <f t="shared" si="1764"/>
        <v>0</v>
      </c>
      <c r="AW3383" s="1">
        <f t="shared" si="1765"/>
        <v>3.2352941176470589</v>
      </c>
      <c r="AX3383" s="1">
        <f t="shared" si="1765"/>
        <v>0</v>
      </c>
      <c r="AY3383" s="5">
        <f t="shared" si="1766"/>
        <v>3.2352941176470589</v>
      </c>
      <c r="AZ3383" s="1">
        <f t="shared" si="1767"/>
        <v>75</v>
      </c>
      <c r="BA3383" s="1">
        <f t="shared" si="1768"/>
        <v>55.392749999999999</v>
      </c>
      <c r="BB3383" s="1">
        <f t="shared" si="1769"/>
        <v>234.8606945486884</v>
      </c>
      <c r="BC3383" s="23">
        <v>36301</v>
      </c>
      <c r="BD3383" s="24">
        <v>20</v>
      </c>
    </row>
    <row r="3384" spans="4:56" x14ac:dyDescent="0.15">
      <c r="D3384" s="17"/>
      <c r="E3384" s="14">
        <f t="shared" si="1771"/>
        <v>2.0309645271851791</v>
      </c>
      <c r="F3384" s="23">
        <v>36301</v>
      </c>
      <c r="G3384" s="24">
        <v>21</v>
      </c>
      <c r="H3384" s="17">
        <v>190.87299999999999</v>
      </c>
      <c r="I3384" s="17">
        <f t="shared" si="1741"/>
        <v>76.002748530165448</v>
      </c>
      <c r="J3384" s="17">
        <f t="shared" si="1742"/>
        <v>154.35888623334154</v>
      </c>
      <c r="K3384" s="1">
        <v>18.899999999999999</v>
      </c>
      <c r="L3384" s="1">
        <f t="shared" si="1743"/>
        <v>23.9</v>
      </c>
      <c r="M3384" s="1">
        <f t="shared" si="1744"/>
        <v>23.9</v>
      </c>
      <c r="N3384" s="1">
        <f t="shared" si="1745"/>
        <v>1</v>
      </c>
      <c r="O3384" s="1">
        <f t="shared" si="1746"/>
        <v>1</v>
      </c>
      <c r="P3384" s="1">
        <f t="shared" si="1747"/>
        <v>0</v>
      </c>
      <c r="Q3384" s="18">
        <f t="shared" si="1740"/>
        <v>0.12539817720731267</v>
      </c>
      <c r="R3384" s="18">
        <f t="shared" si="1748"/>
        <v>0</v>
      </c>
      <c r="S3384" s="1">
        <f t="shared" si="1749"/>
        <v>7.5</v>
      </c>
      <c r="T3384" s="1">
        <f t="shared" si="1750"/>
        <v>0.3</v>
      </c>
      <c r="U3384" s="1">
        <f t="shared" si="1750"/>
        <v>0</v>
      </c>
      <c r="V3384" s="4">
        <f t="shared" si="1751"/>
        <v>5.2035394273505444</v>
      </c>
      <c r="W3384" s="4">
        <f t="shared" si="1752"/>
        <v>0</v>
      </c>
      <c r="X3384" s="4">
        <f t="shared" si="1753"/>
        <v>369.28500000000003</v>
      </c>
      <c r="Y3384" s="4">
        <f t="shared" si="1753"/>
        <v>0</v>
      </c>
      <c r="Z3384" s="4">
        <f t="shared" si="1754"/>
        <v>70.968041110438307</v>
      </c>
      <c r="AA3384" s="4">
        <f t="shared" si="1754"/>
        <v>0</v>
      </c>
      <c r="AD3384" s="5">
        <f t="shared" si="1755"/>
        <v>70.968041110438307</v>
      </c>
      <c r="AE3384" s="23">
        <v>36301</v>
      </c>
      <c r="AF3384" s="24">
        <v>21</v>
      </c>
      <c r="AG3384" s="1">
        <f t="shared" si="1756"/>
        <v>105.8617</v>
      </c>
      <c r="AH3384" s="1">
        <f t="shared" si="1756"/>
        <v>0</v>
      </c>
      <c r="AI3384" s="1">
        <f t="shared" si="1757"/>
        <v>30</v>
      </c>
      <c r="AJ3384" s="1">
        <f t="shared" si="1757"/>
        <v>0</v>
      </c>
      <c r="AK3384" s="1">
        <f t="shared" si="1758"/>
        <v>15.52941176470588</v>
      </c>
      <c r="AL3384" s="1">
        <f t="shared" si="1758"/>
        <v>0</v>
      </c>
      <c r="AM3384" s="5">
        <f t="shared" si="1759"/>
        <v>15.52941176470588</v>
      </c>
      <c r="AN3384" s="1">
        <f t="shared" si="1760"/>
        <v>132.327125</v>
      </c>
      <c r="AO3384" s="1">
        <f t="shared" si="1760"/>
        <v>0</v>
      </c>
      <c r="AP3384" s="1">
        <f t="shared" si="1761"/>
        <v>30</v>
      </c>
      <c r="AQ3384" s="1">
        <f t="shared" si="1761"/>
        <v>0</v>
      </c>
      <c r="AR3384" s="1">
        <f t="shared" si="1762"/>
        <v>15.52941176470588</v>
      </c>
      <c r="AS3384" s="1">
        <f t="shared" si="1762"/>
        <v>0</v>
      </c>
      <c r="AT3384" s="5">
        <f t="shared" si="1763"/>
        <v>15.52941176470588</v>
      </c>
      <c r="AU3384" s="1">
        <f t="shared" si="1764"/>
        <v>150</v>
      </c>
      <c r="AV3384" s="1">
        <f t="shared" si="1764"/>
        <v>0</v>
      </c>
      <c r="AW3384" s="1">
        <f t="shared" si="1765"/>
        <v>3.2352941176470589</v>
      </c>
      <c r="AX3384" s="1">
        <f t="shared" si="1765"/>
        <v>0</v>
      </c>
      <c r="AY3384" s="5">
        <f t="shared" si="1766"/>
        <v>3.2352941176470589</v>
      </c>
      <c r="AZ3384" s="1">
        <f t="shared" si="1767"/>
        <v>75</v>
      </c>
      <c r="BA3384" s="1">
        <f t="shared" si="1768"/>
        <v>55.392749999999999</v>
      </c>
      <c r="BB3384" s="1">
        <f t="shared" si="1769"/>
        <v>235.65490875749714</v>
      </c>
      <c r="BC3384" s="23">
        <v>36301</v>
      </c>
      <c r="BD3384" s="24">
        <v>21</v>
      </c>
    </row>
    <row r="3385" spans="4:56" x14ac:dyDescent="0.15">
      <c r="D3385" s="17"/>
      <c r="E3385" s="14">
        <f t="shared" si="1771"/>
        <v>2.0309645271851791</v>
      </c>
      <c r="F3385" s="23">
        <v>36301</v>
      </c>
      <c r="G3385" s="24">
        <v>22</v>
      </c>
      <c r="H3385" s="17">
        <v>193.095</v>
      </c>
      <c r="I3385" s="17">
        <f t="shared" si="1741"/>
        <v>76.887515402557185</v>
      </c>
      <c r="J3385" s="17">
        <f t="shared" si="1742"/>
        <v>156.15581636599774</v>
      </c>
      <c r="K3385" s="1">
        <v>19.309999999999999</v>
      </c>
      <c r="L3385" s="1">
        <f t="shared" si="1743"/>
        <v>24.31</v>
      </c>
      <c r="M3385" s="1">
        <f t="shared" si="1744"/>
        <v>24.31</v>
      </c>
      <c r="N3385" s="1">
        <f t="shared" si="1745"/>
        <v>1</v>
      </c>
      <c r="O3385" s="1">
        <f t="shared" si="1746"/>
        <v>1</v>
      </c>
      <c r="P3385" s="1">
        <f t="shared" si="1747"/>
        <v>0</v>
      </c>
      <c r="Q3385" s="18">
        <f t="shared" si="1740"/>
        <v>0.12685796853324482</v>
      </c>
      <c r="R3385" s="18">
        <f t="shared" si="1748"/>
        <v>0</v>
      </c>
      <c r="S3385" s="1">
        <f t="shared" si="1749"/>
        <v>7.5</v>
      </c>
      <c r="T3385" s="1">
        <f t="shared" si="1750"/>
        <v>0.3</v>
      </c>
      <c r="U3385" s="1">
        <f t="shared" si="1750"/>
        <v>0</v>
      </c>
      <c r="V3385" s="4">
        <f t="shared" si="1751"/>
        <v>5.1353885568049575</v>
      </c>
      <c r="W3385" s="4">
        <f t="shared" si="1752"/>
        <v>0</v>
      </c>
      <c r="X3385" s="4">
        <f t="shared" si="1753"/>
        <v>369.28500000000003</v>
      </c>
      <c r="Y3385" s="4">
        <f t="shared" si="1753"/>
        <v>0</v>
      </c>
      <c r="Z3385" s="4">
        <f t="shared" si="1754"/>
        <v>71.90984594742234</v>
      </c>
      <c r="AA3385" s="4">
        <f t="shared" si="1754"/>
        <v>0</v>
      </c>
      <c r="AD3385" s="5">
        <f t="shared" si="1755"/>
        <v>71.90984594742234</v>
      </c>
      <c r="AE3385" s="23">
        <v>36301</v>
      </c>
      <c r="AF3385" s="24">
        <v>22</v>
      </c>
      <c r="AG3385" s="1">
        <f t="shared" si="1756"/>
        <v>105.8617</v>
      </c>
      <c r="AH3385" s="1">
        <f t="shared" si="1756"/>
        <v>0</v>
      </c>
      <c r="AI3385" s="1">
        <f t="shared" si="1757"/>
        <v>30</v>
      </c>
      <c r="AJ3385" s="1">
        <f t="shared" si="1757"/>
        <v>0</v>
      </c>
      <c r="AK3385" s="1">
        <f t="shared" si="1758"/>
        <v>15.52941176470588</v>
      </c>
      <c r="AL3385" s="1">
        <f t="shared" si="1758"/>
        <v>0</v>
      </c>
      <c r="AM3385" s="5">
        <f t="shared" si="1759"/>
        <v>15.52941176470588</v>
      </c>
      <c r="AN3385" s="1">
        <f t="shared" si="1760"/>
        <v>132.327125</v>
      </c>
      <c r="AO3385" s="1">
        <f t="shared" si="1760"/>
        <v>0</v>
      </c>
      <c r="AP3385" s="1">
        <f t="shared" si="1761"/>
        <v>30</v>
      </c>
      <c r="AQ3385" s="1">
        <f t="shared" si="1761"/>
        <v>0</v>
      </c>
      <c r="AR3385" s="1">
        <f t="shared" si="1762"/>
        <v>15.52941176470588</v>
      </c>
      <c r="AS3385" s="1">
        <f t="shared" si="1762"/>
        <v>0</v>
      </c>
      <c r="AT3385" s="5">
        <f t="shared" si="1763"/>
        <v>15.52941176470588</v>
      </c>
      <c r="AU3385" s="1">
        <f t="shared" si="1764"/>
        <v>150</v>
      </c>
      <c r="AV3385" s="1">
        <f t="shared" si="1764"/>
        <v>0</v>
      </c>
      <c r="AW3385" s="1">
        <f t="shared" si="1765"/>
        <v>3.2352941176470589</v>
      </c>
      <c r="AX3385" s="1">
        <f t="shared" si="1765"/>
        <v>0</v>
      </c>
      <c r="AY3385" s="5">
        <f t="shared" si="1766"/>
        <v>3.2352941176470589</v>
      </c>
      <c r="AZ3385" s="1">
        <f t="shared" si="1767"/>
        <v>75</v>
      </c>
      <c r="BA3385" s="1">
        <f t="shared" si="1768"/>
        <v>55.392749999999999</v>
      </c>
      <c r="BB3385" s="1">
        <f t="shared" si="1769"/>
        <v>236.59671359448117</v>
      </c>
      <c r="BC3385" s="23">
        <v>36301</v>
      </c>
      <c r="BD3385" s="24">
        <v>22</v>
      </c>
    </row>
    <row r="3386" spans="4:56" x14ac:dyDescent="0.15">
      <c r="D3386" s="17"/>
      <c r="E3386" s="14">
        <f t="shared" si="1771"/>
        <v>2.0309645271851791</v>
      </c>
      <c r="F3386" s="23">
        <v>36301</v>
      </c>
      <c r="G3386" s="24">
        <v>23</v>
      </c>
      <c r="H3386" s="17">
        <v>194.785</v>
      </c>
      <c r="I3386" s="17">
        <f t="shared" si="1741"/>
        <v>77.56044790226106</v>
      </c>
      <c r="J3386" s="17">
        <f t="shared" si="1742"/>
        <v>157.52251840208635</v>
      </c>
      <c r="K3386" s="1">
        <v>19.68</v>
      </c>
      <c r="L3386" s="1">
        <f t="shared" si="1743"/>
        <v>24.68</v>
      </c>
      <c r="M3386" s="1">
        <f t="shared" si="1744"/>
        <v>24.68</v>
      </c>
      <c r="N3386" s="1">
        <f t="shared" si="1745"/>
        <v>1</v>
      </c>
      <c r="O3386" s="1">
        <f t="shared" si="1746"/>
        <v>1</v>
      </c>
      <c r="P3386" s="1">
        <f t="shared" si="1747"/>
        <v>0</v>
      </c>
      <c r="Q3386" s="18">
        <f t="shared" si="1740"/>
        <v>0.12796825086484939</v>
      </c>
      <c r="R3386" s="18">
        <f t="shared" si="1748"/>
        <v>0</v>
      </c>
      <c r="S3386" s="1">
        <f t="shared" si="1749"/>
        <v>7.5</v>
      </c>
      <c r="T3386" s="1">
        <f t="shared" si="1750"/>
        <v>0.3</v>
      </c>
      <c r="U3386" s="1">
        <f t="shared" si="1750"/>
        <v>0</v>
      </c>
      <c r="V3386" s="4">
        <f t="shared" si="1751"/>
        <v>5.0746530799667546</v>
      </c>
      <c r="W3386" s="4">
        <f t="shared" si="1752"/>
        <v>0</v>
      </c>
      <c r="X3386" s="4">
        <f t="shared" si="1753"/>
        <v>369.28500000000003</v>
      </c>
      <c r="Y3386" s="4">
        <f t="shared" si="1753"/>
        <v>0</v>
      </c>
      <c r="Z3386" s="4">
        <f t="shared" si="1754"/>
        <v>72.770491732297742</v>
      </c>
      <c r="AA3386" s="4">
        <f t="shared" si="1754"/>
        <v>0</v>
      </c>
      <c r="AD3386" s="5">
        <f t="shared" si="1755"/>
        <v>72.770491732297742</v>
      </c>
      <c r="AE3386" s="23">
        <v>36301</v>
      </c>
      <c r="AF3386" s="24">
        <v>23</v>
      </c>
      <c r="AG3386" s="1">
        <f t="shared" si="1756"/>
        <v>105.8617</v>
      </c>
      <c r="AH3386" s="1">
        <f t="shared" si="1756"/>
        <v>0</v>
      </c>
      <c r="AI3386" s="1">
        <f t="shared" si="1757"/>
        <v>30</v>
      </c>
      <c r="AJ3386" s="1">
        <f t="shared" si="1757"/>
        <v>0</v>
      </c>
      <c r="AK3386" s="1">
        <f t="shared" si="1758"/>
        <v>15.52941176470588</v>
      </c>
      <c r="AL3386" s="1">
        <f t="shared" si="1758"/>
        <v>0</v>
      </c>
      <c r="AM3386" s="5">
        <f t="shared" si="1759"/>
        <v>15.52941176470588</v>
      </c>
      <c r="AN3386" s="1">
        <f t="shared" si="1760"/>
        <v>132.327125</v>
      </c>
      <c r="AO3386" s="1">
        <f t="shared" si="1760"/>
        <v>0</v>
      </c>
      <c r="AP3386" s="1">
        <f t="shared" si="1761"/>
        <v>30</v>
      </c>
      <c r="AQ3386" s="1">
        <f t="shared" si="1761"/>
        <v>0</v>
      </c>
      <c r="AR3386" s="1">
        <f t="shared" si="1762"/>
        <v>15.52941176470588</v>
      </c>
      <c r="AS3386" s="1">
        <f t="shared" si="1762"/>
        <v>0</v>
      </c>
      <c r="AT3386" s="5">
        <f t="shared" si="1763"/>
        <v>15.52941176470588</v>
      </c>
      <c r="AU3386" s="1">
        <f t="shared" si="1764"/>
        <v>150</v>
      </c>
      <c r="AV3386" s="1">
        <f t="shared" si="1764"/>
        <v>0</v>
      </c>
      <c r="AW3386" s="1">
        <f t="shared" si="1765"/>
        <v>3.2352941176470589</v>
      </c>
      <c r="AX3386" s="1">
        <f t="shared" si="1765"/>
        <v>0</v>
      </c>
      <c r="AY3386" s="5">
        <f t="shared" si="1766"/>
        <v>3.2352941176470589</v>
      </c>
      <c r="AZ3386" s="1">
        <f t="shared" si="1767"/>
        <v>75</v>
      </c>
      <c r="BA3386" s="1">
        <f t="shared" si="1768"/>
        <v>55.392749999999999</v>
      </c>
      <c r="BB3386" s="1">
        <f t="shared" si="1769"/>
        <v>237.45735937935657</v>
      </c>
      <c r="BC3386" s="23">
        <v>36301</v>
      </c>
      <c r="BD3386" s="24">
        <v>23</v>
      </c>
    </row>
    <row r="3387" spans="4:56" x14ac:dyDescent="0.15">
      <c r="D3387" s="17"/>
      <c r="E3387" s="14">
        <f>$D$144</f>
        <v>2.0309645271851791</v>
      </c>
      <c r="F3387" s="23">
        <v>36302</v>
      </c>
      <c r="G3387" s="24">
        <v>0</v>
      </c>
      <c r="H3387" s="17">
        <v>198.608</v>
      </c>
      <c r="I3387" s="17">
        <f t="shared" si="1741"/>
        <v>79.082708817271694</v>
      </c>
      <c r="J3387" s="17">
        <f t="shared" si="1742"/>
        <v>160.61417632159339</v>
      </c>
      <c r="K3387" s="1">
        <v>19.88</v>
      </c>
      <c r="L3387" s="1">
        <f t="shared" si="1743"/>
        <v>24.88</v>
      </c>
      <c r="M3387" s="1">
        <f t="shared" si="1744"/>
        <v>24.88</v>
      </c>
      <c r="N3387" s="1">
        <f t="shared" si="1745"/>
        <v>1</v>
      </c>
      <c r="O3387" s="1">
        <f t="shared" si="1746"/>
        <v>1</v>
      </c>
      <c r="P3387" s="1">
        <f t="shared" si="1747"/>
        <v>0</v>
      </c>
      <c r="Q3387" s="18">
        <f t="shared" si="1740"/>
        <v>0.13047985403273357</v>
      </c>
      <c r="R3387" s="18">
        <f t="shared" si="1748"/>
        <v>0</v>
      </c>
      <c r="S3387" s="1">
        <f t="shared" si="1749"/>
        <v>7.5</v>
      </c>
      <c r="T3387" s="1">
        <f t="shared" si="1750"/>
        <v>0.3</v>
      </c>
      <c r="U3387" s="1">
        <f t="shared" si="1750"/>
        <v>0</v>
      </c>
      <c r="V3387" s="4">
        <f t="shared" si="1751"/>
        <v>5.0421227135439963</v>
      </c>
      <c r="W3387" s="4">
        <f t="shared" si="1752"/>
        <v>0</v>
      </c>
      <c r="X3387" s="4">
        <f t="shared" si="1753"/>
        <v>369.28500000000003</v>
      </c>
      <c r="Y3387" s="4">
        <f t="shared" si="1753"/>
        <v>0</v>
      </c>
      <c r="Z3387" s="4">
        <f t="shared" si="1754"/>
        <v>73.239986604855517</v>
      </c>
      <c r="AA3387" s="4">
        <f t="shared" si="1754"/>
        <v>0</v>
      </c>
      <c r="AD3387" s="5">
        <f t="shared" si="1755"/>
        <v>73.239986604855517</v>
      </c>
      <c r="AE3387" s="23">
        <v>36302</v>
      </c>
      <c r="AF3387" s="24">
        <v>0</v>
      </c>
      <c r="AG3387" s="1">
        <f t="shared" si="1756"/>
        <v>105.8617</v>
      </c>
      <c r="AH3387" s="1">
        <f t="shared" si="1756"/>
        <v>0</v>
      </c>
      <c r="AI3387" s="1">
        <f t="shared" si="1757"/>
        <v>30</v>
      </c>
      <c r="AJ3387" s="1">
        <f t="shared" si="1757"/>
        <v>0</v>
      </c>
      <c r="AK3387" s="1">
        <f t="shared" si="1758"/>
        <v>15.52941176470588</v>
      </c>
      <c r="AL3387" s="1">
        <f t="shared" si="1758"/>
        <v>0</v>
      </c>
      <c r="AM3387" s="5">
        <f t="shared" si="1759"/>
        <v>15.52941176470588</v>
      </c>
      <c r="AN3387" s="1">
        <f t="shared" si="1760"/>
        <v>132.327125</v>
      </c>
      <c r="AO3387" s="1">
        <f t="shared" si="1760"/>
        <v>0</v>
      </c>
      <c r="AP3387" s="1">
        <f t="shared" si="1761"/>
        <v>30</v>
      </c>
      <c r="AQ3387" s="1">
        <f t="shared" si="1761"/>
        <v>0</v>
      </c>
      <c r="AR3387" s="1">
        <f t="shared" si="1762"/>
        <v>15.52941176470588</v>
      </c>
      <c r="AS3387" s="1">
        <f t="shared" si="1762"/>
        <v>0</v>
      </c>
      <c r="AT3387" s="5">
        <f t="shared" si="1763"/>
        <v>15.52941176470588</v>
      </c>
      <c r="AU3387" s="1">
        <f t="shared" si="1764"/>
        <v>150</v>
      </c>
      <c r="AV3387" s="1">
        <f t="shared" si="1764"/>
        <v>0</v>
      </c>
      <c r="AW3387" s="1">
        <f t="shared" si="1765"/>
        <v>3.2352941176470589</v>
      </c>
      <c r="AX3387" s="1">
        <f t="shared" si="1765"/>
        <v>0</v>
      </c>
      <c r="AY3387" s="5">
        <f t="shared" si="1766"/>
        <v>3.2352941176470589</v>
      </c>
      <c r="AZ3387" s="1">
        <f t="shared" si="1767"/>
        <v>75</v>
      </c>
      <c r="BA3387" s="1">
        <f t="shared" si="1768"/>
        <v>55.392749999999999</v>
      </c>
      <c r="BB3387" s="1">
        <f t="shared" si="1769"/>
        <v>237.92685425191436</v>
      </c>
      <c r="BC3387" s="23">
        <v>36302</v>
      </c>
      <c r="BD3387" s="24">
        <v>0</v>
      </c>
    </row>
    <row r="3388" spans="4:56" x14ac:dyDescent="0.15">
      <c r="D3388" s="17"/>
      <c r="E3388" s="14">
        <f t="shared" ref="E3388:E3410" si="1772">$D$144</f>
        <v>2.0309645271851791</v>
      </c>
      <c r="F3388" s="23">
        <v>36302</v>
      </c>
      <c r="G3388" s="24">
        <v>1</v>
      </c>
      <c r="H3388" s="17">
        <v>220.48400000000001</v>
      </c>
      <c r="I3388" s="17">
        <f t="shared" si="1741"/>
        <v>87.793401931781858</v>
      </c>
      <c r="J3388" s="17">
        <f t="shared" si="1742"/>
        <v>178.30528504435972</v>
      </c>
      <c r="K3388" s="1">
        <v>19.88</v>
      </c>
      <c r="L3388" s="1">
        <f t="shared" si="1743"/>
        <v>24.88</v>
      </c>
      <c r="M3388" s="1">
        <f t="shared" si="1744"/>
        <v>24.88</v>
      </c>
      <c r="N3388" s="1">
        <f t="shared" si="1745"/>
        <v>1</v>
      </c>
      <c r="O3388" s="1">
        <f t="shared" si="1746"/>
        <v>1</v>
      </c>
      <c r="P3388" s="1">
        <f t="shared" si="1747"/>
        <v>0</v>
      </c>
      <c r="Q3388" s="18">
        <f t="shared" si="1740"/>
        <v>0.14485176899497113</v>
      </c>
      <c r="R3388" s="18">
        <f t="shared" si="1748"/>
        <v>0</v>
      </c>
      <c r="S3388" s="1">
        <f t="shared" si="1749"/>
        <v>7.5</v>
      </c>
      <c r="T3388" s="1">
        <f t="shared" si="1750"/>
        <v>0.3</v>
      </c>
      <c r="U3388" s="1">
        <f t="shared" si="1750"/>
        <v>0</v>
      </c>
      <c r="V3388" s="4">
        <f t="shared" si="1751"/>
        <v>5.0421227135439963</v>
      </c>
      <c r="W3388" s="4">
        <f t="shared" si="1752"/>
        <v>0</v>
      </c>
      <c r="X3388" s="4">
        <f t="shared" si="1753"/>
        <v>369.28500000000003</v>
      </c>
      <c r="Y3388" s="4">
        <f t="shared" si="1753"/>
        <v>0</v>
      </c>
      <c r="Z3388" s="4">
        <f t="shared" si="1754"/>
        <v>73.239986604855517</v>
      </c>
      <c r="AA3388" s="4">
        <f t="shared" si="1754"/>
        <v>0</v>
      </c>
      <c r="AD3388" s="5">
        <f t="shared" si="1755"/>
        <v>73.239986604855517</v>
      </c>
      <c r="AE3388" s="23">
        <v>36302</v>
      </c>
      <c r="AF3388" s="24">
        <v>1</v>
      </c>
      <c r="AG3388" s="1">
        <f t="shared" si="1756"/>
        <v>105.8617</v>
      </c>
      <c r="AH3388" s="1">
        <f t="shared" si="1756"/>
        <v>0</v>
      </c>
      <c r="AI3388" s="1">
        <f t="shared" si="1757"/>
        <v>30</v>
      </c>
      <c r="AJ3388" s="1">
        <f t="shared" si="1757"/>
        <v>0</v>
      </c>
      <c r="AK3388" s="1">
        <f t="shared" si="1758"/>
        <v>15.52941176470588</v>
      </c>
      <c r="AL3388" s="1">
        <f t="shared" si="1758"/>
        <v>0</v>
      </c>
      <c r="AM3388" s="5">
        <f t="shared" si="1759"/>
        <v>15.52941176470588</v>
      </c>
      <c r="AN3388" s="1">
        <f t="shared" si="1760"/>
        <v>132.327125</v>
      </c>
      <c r="AO3388" s="1">
        <f t="shared" si="1760"/>
        <v>0</v>
      </c>
      <c r="AP3388" s="1">
        <f t="shared" si="1761"/>
        <v>30</v>
      </c>
      <c r="AQ3388" s="1">
        <f t="shared" si="1761"/>
        <v>0</v>
      </c>
      <c r="AR3388" s="1">
        <f t="shared" si="1762"/>
        <v>15.52941176470588</v>
      </c>
      <c r="AS3388" s="1">
        <f t="shared" si="1762"/>
        <v>0</v>
      </c>
      <c r="AT3388" s="5">
        <f t="shared" si="1763"/>
        <v>15.52941176470588</v>
      </c>
      <c r="AU3388" s="1">
        <f t="shared" si="1764"/>
        <v>150</v>
      </c>
      <c r="AV3388" s="1">
        <f t="shared" si="1764"/>
        <v>0</v>
      </c>
      <c r="AW3388" s="1">
        <f t="shared" si="1765"/>
        <v>3.2352941176470589</v>
      </c>
      <c r="AX3388" s="1">
        <f t="shared" si="1765"/>
        <v>0</v>
      </c>
      <c r="AY3388" s="5">
        <f t="shared" si="1766"/>
        <v>3.2352941176470589</v>
      </c>
      <c r="AZ3388" s="1">
        <f t="shared" si="1767"/>
        <v>75</v>
      </c>
      <c r="BA3388" s="1">
        <f t="shared" si="1768"/>
        <v>55.392749999999999</v>
      </c>
      <c r="BB3388" s="1">
        <f t="shared" si="1769"/>
        <v>237.92685425191436</v>
      </c>
      <c r="BC3388" s="23">
        <v>36302</v>
      </c>
      <c r="BD3388" s="24">
        <v>1</v>
      </c>
    </row>
    <row r="3389" spans="4:56" x14ac:dyDescent="0.15">
      <c r="D3389" s="17"/>
      <c r="E3389" s="14">
        <f t="shared" si="1772"/>
        <v>2.0309645271851791</v>
      </c>
      <c r="F3389" s="23">
        <v>36302</v>
      </c>
      <c r="G3389" s="24">
        <v>2</v>
      </c>
      <c r="H3389" s="17">
        <v>231.869</v>
      </c>
      <c r="I3389" s="17">
        <f t="shared" si="1741"/>
        <v>92.326737144284067</v>
      </c>
      <c r="J3389" s="17">
        <f t="shared" si="1742"/>
        <v>187.51232805079121</v>
      </c>
      <c r="K3389" s="1">
        <v>19.54</v>
      </c>
      <c r="L3389" s="1">
        <f t="shared" si="1743"/>
        <v>24.54</v>
      </c>
      <c r="M3389" s="1">
        <f t="shared" si="1744"/>
        <v>24.54</v>
      </c>
      <c r="N3389" s="1">
        <f t="shared" si="1745"/>
        <v>1</v>
      </c>
      <c r="O3389" s="1">
        <f t="shared" si="1746"/>
        <v>1</v>
      </c>
      <c r="P3389" s="1">
        <f t="shared" si="1747"/>
        <v>0</v>
      </c>
      <c r="Q3389" s="18">
        <f t="shared" si="1740"/>
        <v>0.15233139286794037</v>
      </c>
      <c r="R3389" s="18">
        <f t="shared" si="1748"/>
        <v>0</v>
      </c>
      <c r="S3389" s="1">
        <f t="shared" si="1749"/>
        <v>7.5</v>
      </c>
      <c r="T3389" s="1">
        <f t="shared" si="1750"/>
        <v>0.3</v>
      </c>
      <c r="U3389" s="1">
        <f t="shared" si="1750"/>
        <v>0</v>
      </c>
      <c r="V3389" s="4">
        <f t="shared" si="1751"/>
        <v>5.0975491327789477</v>
      </c>
      <c r="W3389" s="4">
        <f t="shared" si="1752"/>
        <v>0</v>
      </c>
      <c r="X3389" s="4">
        <f t="shared" si="1753"/>
        <v>369.28500000000003</v>
      </c>
      <c r="Y3389" s="4">
        <f t="shared" si="1753"/>
        <v>0</v>
      </c>
      <c r="Z3389" s="4">
        <f t="shared" si="1754"/>
        <v>72.44363720309704</v>
      </c>
      <c r="AA3389" s="4">
        <f t="shared" si="1754"/>
        <v>0</v>
      </c>
      <c r="AD3389" s="5">
        <f t="shared" si="1755"/>
        <v>72.44363720309704</v>
      </c>
      <c r="AE3389" s="23">
        <v>36302</v>
      </c>
      <c r="AF3389" s="24">
        <v>2</v>
      </c>
      <c r="AG3389" s="1">
        <f t="shared" si="1756"/>
        <v>105.8617</v>
      </c>
      <c r="AH3389" s="1">
        <f t="shared" si="1756"/>
        <v>0</v>
      </c>
      <c r="AI3389" s="1">
        <f t="shared" si="1757"/>
        <v>30</v>
      </c>
      <c r="AJ3389" s="1">
        <f t="shared" si="1757"/>
        <v>0</v>
      </c>
      <c r="AK3389" s="1">
        <f t="shared" si="1758"/>
        <v>15.52941176470588</v>
      </c>
      <c r="AL3389" s="1">
        <f t="shared" si="1758"/>
        <v>0</v>
      </c>
      <c r="AM3389" s="5">
        <f t="shared" si="1759"/>
        <v>15.52941176470588</v>
      </c>
      <c r="AN3389" s="1">
        <f t="shared" si="1760"/>
        <v>132.327125</v>
      </c>
      <c r="AO3389" s="1">
        <f t="shared" si="1760"/>
        <v>0</v>
      </c>
      <c r="AP3389" s="1">
        <f t="shared" si="1761"/>
        <v>30</v>
      </c>
      <c r="AQ3389" s="1">
        <f t="shared" si="1761"/>
        <v>0</v>
      </c>
      <c r="AR3389" s="1">
        <f t="shared" si="1762"/>
        <v>15.52941176470588</v>
      </c>
      <c r="AS3389" s="1">
        <f t="shared" si="1762"/>
        <v>0</v>
      </c>
      <c r="AT3389" s="5">
        <f t="shared" si="1763"/>
        <v>15.52941176470588</v>
      </c>
      <c r="AU3389" s="1">
        <f t="shared" si="1764"/>
        <v>150</v>
      </c>
      <c r="AV3389" s="1">
        <f t="shared" si="1764"/>
        <v>0</v>
      </c>
      <c r="AW3389" s="1">
        <f t="shared" si="1765"/>
        <v>3.2352941176470589</v>
      </c>
      <c r="AX3389" s="1">
        <f t="shared" si="1765"/>
        <v>0</v>
      </c>
      <c r="AY3389" s="5">
        <f t="shared" si="1766"/>
        <v>3.2352941176470589</v>
      </c>
      <c r="AZ3389" s="1">
        <f t="shared" si="1767"/>
        <v>75</v>
      </c>
      <c r="BA3389" s="1">
        <f t="shared" si="1768"/>
        <v>55.392749999999999</v>
      </c>
      <c r="BB3389" s="1">
        <f t="shared" si="1769"/>
        <v>237.13050485015586</v>
      </c>
      <c r="BC3389" s="23">
        <v>36302</v>
      </c>
      <c r="BD3389" s="24">
        <v>2</v>
      </c>
    </row>
    <row r="3390" spans="4:56" x14ac:dyDescent="0.15">
      <c r="D3390" s="17"/>
      <c r="E3390" s="14">
        <f t="shared" si="1772"/>
        <v>2.0309645271851791</v>
      </c>
      <c r="F3390" s="23">
        <v>36302</v>
      </c>
      <c r="G3390" s="24">
        <v>3</v>
      </c>
      <c r="H3390" s="17">
        <v>238.00899999999999</v>
      </c>
      <c r="I3390" s="17">
        <f t="shared" si="1741"/>
        <v>94.771592498237823</v>
      </c>
      <c r="J3390" s="17">
        <f t="shared" si="1742"/>
        <v>192.47774254877004</v>
      </c>
      <c r="K3390" s="1">
        <v>18.87</v>
      </c>
      <c r="L3390" s="1">
        <f t="shared" si="1743"/>
        <v>23.87</v>
      </c>
      <c r="M3390" s="1">
        <f t="shared" si="1744"/>
        <v>23.87</v>
      </c>
      <c r="N3390" s="1">
        <f t="shared" si="1745"/>
        <v>1</v>
      </c>
      <c r="O3390" s="1">
        <f t="shared" si="1746"/>
        <v>1</v>
      </c>
      <c r="P3390" s="1">
        <f t="shared" si="1747"/>
        <v>0</v>
      </c>
      <c r="Q3390" s="18">
        <f t="shared" si="1740"/>
        <v>0.15636519968217233</v>
      </c>
      <c r="R3390" s="18">
        <f t="shared" si="1748"/>
        <v>0</v>
      </c>
      <c r="S3390" s="1">
        <f t="shared" si="1749"/>
        <v>7.5</v>
      </c>
      <c r="T3390" s="1">
        <f t="shared" si="1750"/>
        <v>0.3</v>
      </c>
      <c r="U3390" s="1">
        <f t="shared" si="1750"/>
        <v>0</v>
      </c>
      <c r="V3390" s="4">
        <f t="shared" si="1751"/>
        <v>5.2085614413472561</v>
      </c>
      <c r="W3390" s="4">
        <f t="shared" si="1752"/>
        <v>0</v>
      </c>
      <c r="X3390" s="4">
        <f t="shared" si="1753"/>
        <v>369.28500000000003</v>
      </c>
      <c r="Y3390" s="4">
        <f t="shared" si="1753"/>
        <v>0</v>
      </c>
      <c r="Z3390" s="4">
        <f t="shared" si="1754"/>
        <v>70.899614828097356</v>
      </c>
      <c r="AA3390" s="4">
        <f t="shared" si="1754"/>
        <v>0</v>
      </c>
      <c r="AD3390" s="5">
        <f t="shared" si="1755"/>
        <v>70.899614828097356</v>
      </c>
      <c r="AE3390" s="23">
        <v>36302</v>
      </c>
      <c r="AF3390" s="24">
        <v>3</v>
      </c>
      <c r="AG3390" s="1">
        <f t="shared" si="1756"/>
        <v>105.8617</v>
      </c>
      <c r="AH3390" s="1">
        <f t="shared" si="1756"/>
        <v>0</v>
      </c>
      <c r="AI3390" s="1">
        <f t="shared" si="1757"/>
        <v>30</v>
      </c>
      <c r="AJ3390" s="1">
        <f t="shared" si="1757"/>
        <v>0</v>
      </c>
      <c r="AK3390" s="1">
        <f t="shared" si="1758"/>
        <v>15.52941176470588</v>
      </c>
      <c r="AL3390" s="1">
        <f t="shared" si="1758"/>
        <v>0</v>
      </c>
      <c r="AM3390" s="5">
        <f t="shared" si="1759"/>
        <v>15.52941176470588</v>
      </c>
      <c r="AN3390" s="1">
        <f t="shared" si="1760"/>
        <v>132.327125</v>
      </c>
      <c r="AO3390" s="1">
        <f t="shared" si="1760"/>
        <v>0</v>
      </c>
      <c r="AP3390" s="1">
        <f t="shared" si="1761"/>
        <v>30</v>
      </c>
      <c r="AQ3390" s="1">
        <f t="shared" si="1761"/>
        <v>0</v>
      </c>
      <c r="AR3390" s="1">
        <f t="shared" si="1762"/>
        <v>15.52941176470588</v>
      </c>
      <c r="AS3390" s="1">
        <f t="shared" si="1762"/>
        <v>0</v>
      </c>
      <c r="AT3390" s="5">
        <f t="shared" si="1763"/>
        <v>15.52941176470588</v>
      </c>
      <c r="AU3390" s="1">
        <f t="shared" si="1764"/>
        <v>150</v>
      </c>
      <c r="AV3390" s="1">
        <f t="shared" si="1764"/>
        <v>0</v>
      </c>
      <c r="AW3390" s="1">
        <f t="shared" si="1765"/>
        <v>3.2352941176470589</v>
      </c>
      <c r="AX3390" s="1">
        <f t="shared" si="1765"/>
        <v>0</v>
      </c>
      <c r="AY3390" s="5">
        <f t="shared" si="1766"/>
        <v>3.2352941176470589</v>
      </c>
      <c r="AZ3390" s="1">
        <f t="shared" si="1767"/>
        <v>75</v>
      </c>
      <c r="BA3390" s="1">
        <f t="shared" si="1768"/>
        <v>55.392749999999999</v>
      </c>
      <c r="BB3390" s="1">
        <f t="shared" si="1769"/>
        <v>235.5864824751562</v>
      </c>
      <c r="BC3390" s="23">
        <v>36302</v>
      </c>
      <c r="BD3390" s="24">
        <v>3</v>
      </c>
    </row>
    <row r="3391" spans="4:56" x14ac:dyDescent="0.15">
      <c r="D3391" s="17"/>
      <c r="E3391" s="14">
        <f t="shared" si="1772"/>
        <v>2.0309645271851791</v>
      </c>
      <c r="F3391" s="23">
        <v>36302</v>
      </c>
      <c r="G3391" s="24">
        <v>4</v>
      </c>
      <c r="H3391" s="17">
        <v>233.815</v>
      </c>
      <c r="I3391" s="17">
        <f t="shared" si="1741"/>
        <v>93.1016049812212</v>
      </c>
      <c r="J3391" s="17">
        <f t="shared" si="1742"/>
        <v>189.08605714086724</v>
      </c>
      <c r="K3391" s="1">
        <v>18.13</v>
      </c>
      <c r="L3391" s="1">
        <f t="shared" si="1743"/>
        <v>23.13</v>
      </c>
      <c r="M3391" s="1">
        <f t="shared" si="1744"/>
        <v>23.13</v>
      </c>
      <c r="N3391" s="1">
        <f t="shared" si="1745"/>
        <v>1</v>
      </c>
      <c r="O3391" s="1">
        <f t="shared" si="1746"/>
        <v>1</v>
      </c>
      <c r="P3391" s="1">
        <f t="shared" si="1747"/>
        <v>0</v>
      </c>
      <c r="Q3391" s="18">
        <f t="shared" si="1740"/>
        <v>0.15360985997877025</v>
      </c>
      <c r="R3391" s="18">
        <f t="shared" si="1748"/>
        <v>0</v>
      </c>
      <c r="S3391" s="1">
        <f t="shared" si="1749"/>
        <v>7.5</v>
      </c>
      <c r="T3391" s="1">
        <f t="shared" si="1750"/>
        <v>0.3</v>
      </c>
      <c r="U3391" s="1">
        <f t="shared" si="1750"/>
        <v>0</v>
      </c>
      <c r="V3391" s="4">
        <f t="shared" si="1751"/>
        <v>5.3339838204801309</v>
      </c>
      <c r="W3391" s="4">
        <f t="shared" si="1752"/>
        <v>0</v>
      </c>
      <c r="X3391" s="4">
        <f t="shared" si="1753"/>
        <v>369.28500000000003</v>
      </c>
      <c r="Y3391" s="4">
        <f t="shared" si="1753"/>
        <v>0</v>
      </c>
      <c r="Z3391" s="4">
        <f t="shared" si="1754"/>
        <v>69.232493466161159</v>
      </c>
      <c r="AA3391" s="4">
        <f t="shared" si="1754"/>
        <v>0</v>
      </c>
      <c r="AD3391" s="5">
        <f t="shared" si="1755"/>
        <v>69.232493466161159</v>
      </c>
      <c r="AE3391" s="23">
        <v>36302</v>
      </c>
      <c r="AF3391" s="24">
        <v>4</v>
      </c>
      <c r="AG3391" s="1">
        <f t="shared" si="1756"/>
        <v>105.8617</v>
      </c>
      <c r="AH3391" s="1">
        <f t="shared" si="1756"/>
        <v>0</v>
      </c>
      <c r="AI3391" s="1">
        <f t="shared" si="1757"/>
        <v>30</v>
      </c>
      <c r="AJ3391" s="1">
        <f t="shared" si="1757"/>
        <v>0</v>
      </c>
      <c r="AK3391" s="1">
        <f t="shared" si="1758"/>
        <v>15.52941176470588</v>
      </c>
      <c r="AL3391" s="1">
        <f t="shared" si="1758"/>
        <v>0</v>
      </c>
      <c r="AM3391" s="5">
        <f t="shared" si="1759"/>
        <v>15.52941176470588</v>
      </c>
      <c r="AN3391" s="1">
        <f t="shared" si="1760"/>
        <v>132.327125</v>
      </c>
      <c r="AO3391" s="1">
        <f t="shared" si="1760"/>
        <v>0</v>
      </c>
      <c r="AP3391" s="1">
        <f t="shared" si="1761"/>
        <v>30</v>
      </c>
      <c r="AQ3391" s="1">
        <f t="shared" si="1761"/>
        <v>0</v>
      </c>
      <c r="AR3391" s="1">
        <f t="shared" si="1762"/>
        <v>15.52941176470588</v>
      </c>
      <c r="AS3391" s="1">
        <f t="shared" si="1762"/>
        <v>0</v>
      </c>
      <c r="AT3391" s="5">
        <f t="shared" si="1763"/>
        <v>15.52941176470588</v>
      </c>
      <c r="AU3391" s="1">
        <f t="shared" si="1764"/>
        <v>150</v>
      </c>
      <c r="AV3391" s="1">
        <f t="shared" si="1764"/>
        <v>0</v>
      </c>
      <c r="AW3391" s="1">
        <f t="shared" si="1765"/>
        <v>3.2352941176470589</v>
      </c>
      <c r="AX3391" s="1">
        <f t="shared" si="1765"/>
        <v>0</v>
      </c>
      <c r="AY3391" s="5">
        <f t="shared" si="1766"/>
        <v>3.2352941176470589</v>
      </c>
      <c r="AZ3391" s="1">
        <f t="shared" si="1767"/>
        <v>75</v>
      </c>
      <c r="BA3391" s="1">
        <f t="shared" si="1768"/>
        <v>55.392749999999999</v>
      </c>
      <c r="BB3391" s="1">
        <f t="shared" si="1769"/>
        <v>233.91936111321999</v>
      </c>
      <c r="BC3391" s="23">
        <v>36302</v>
      </c>
      <c r="BD3391" s="24">
        <v>4</v>
      </c>
    </row>
    <row r="3392" spans="4:56" x14ac:dyDescent="0.15">
      <c r="D3392" s="17"/>
      <c r="E3392" s="14">
        <f t="shared" si="1772"/>
        <v>2.0309645271851791</v>
      </c>
      <c r="F3392" s="23">
        <v>36302</v>
      </c>
      <c r="G3392" s="24">
        <v>5</v>
      </c>
      <c r="H3392" s="17">
        <v>217.005</v>
      </c>
      <c r="I3392" s="17">
        <f t="shared" si="1741"/>
        <v>86.408116626178412</v>
      </c>
      <c r="J3392" s="17">
        <f t="shared" si="1742"/>
        <v>175.49181972864824</v>
      </c>
      <c r="K3392" s="1">
        <v>17.62</v>
      </c>
      <c r="L3392" s="1">
        <f t="shared" si="1743"/>
        <v>22.62</v>
      </c>
      <c r="M3392" s="1">
        <f t="shared" si="1744"/>
        <v>22.62</v>
      </c>
      <c r="N3392" s="1">
        <f t="shared" si="1745"/>
        <v>1</v>
      </c>
      <c r="O3392" s="1">
        <f t="shared" si="1746"/>
        <v>1</v>
      </c>
      <c r="P3392" s="1">
        <f t="shared" si="1747"/>
        <v>0</v>
      </c>
      <c r="Q3392" s="18">
        <f t="shared" si="1740"/>
        <v>0.14256616412417095</v>
      </c>
      <c r="R3392" s="18">
        <f t="shared" si="1748"/>
        <v>0</v>
      </c>
      <c r="S3392" s="1">
        <f t="shared" si="1749"/>
        <v>7.5</v>
      </c>
      <c r="T3392" s="1">
        <f t="shared" si="1750"/>
        <v>0.3</v>
      </c>
      <c r="U3392" s="1">
        <f t="shared" si="1750"/>
        <v>0</v>
      </c>
      <c r="V3392" s="4">
        <f t="shared" si="1751"/>
        <v>5.4221772173178833</v>
      </c>
      <c r="W3392" s="4">
        <f t="shared" si="1752"/>
        <v>0</v>
      </c>
      <c r="X3392" s="4">
        <f t="shared" si="1753"/>
        <v>369.28500000000003</v>
      </c>
      <c r="Y3392" s="4">
        <f t="shared" si="1753"/>
        <v>0</v>
      </c>
      <c r="Z3392" s="4">
        <f t="shared" si="1754"/>
        <v>68.106405452876245</v>
      </c>
      <c r="AA3392" s="4">
        <f t="shared" si="1754"/>
        <v>0</v>
      </c>
      <c r="AD3392" s="5">
        <f t="shared" si="1755"/>
        <v>68.106405452876245</v>
      </c>
      <c r="AE3392" s="23">
        <v>36302</v>
      </c>
      <c r="AF3392" s="24">
        <v>5</v>
      </c>
      <c r="AG3392" s="1">
        <f t="shared" si="1756"/>
        <v>105.8617</v>
      </c>
      <c r="AH3392" s="1">
        <f t="shared" si="1756"/>
        <v>0</v>
      </c>
      <c r="AI3392" s="1">
        <f t="shared" si="1757"/>
        <v>30</v>
      </c>
      <c r="AJ3392" s="1">
        <f t="shared" si="1757"/>
        <v>0</v>
      </c>
      <c r="AK3392" s="1">
        <f t="shared" si="1758"/>
        <v>15.52941176470588</v>
      </c>
      <c r="AL3392" s="1">
        <f t="shared" si="1758"/>
        <v>0</v>
      </c>
      <c r="AM3392" s="5">
        <f t="shared" si="1759"/>
        <v>15.52941176470588</v>
      </c>
      <c r="AN3392" s="1">
        <f t="shared" si="1760"/>
        <v>132.327125</v>
      </c>
      <c r="AO3392" s="1">
        <f t="shared" si="1760"/>
        <v>0</v>
      </c>
      <c r="AP3392" s="1">
        <f t="shared" si="1761"/>
        <v>30</v>
      </c>
      <c r="AQ3392" s="1">
        <f t="shared" si="1761"/>
        <v>0</v>
      </c>
      <c r="AR3392" s="1">
        <f t="shared" si="1762"/>
        <v>15.52941176470588</v>
      </c>
      <c r="AS3392" s="1">
        <f t="shared" si="1762"/>
        <v>0</v>
      </c>
      <c r="AT3392" s="5">
        <f t="shared" si="1763"/>
        <v>15.52941176470588</v>
      </c>
      <c r="AU3392" s="1">
        <f t="shared" si="1764"/>
        <v>150</v>
      </c>
      <c r="AV3392" s="1">
        <f t="shared" si="1764"/>
        <v>0</v>
      </c>
      <c r="AW3392" s="1">
        <f t="shared" si="1765"/>
        <v>3.2352941176470589</v>
      </c>
      <c r="AX3392" s="1">
        <f t="shared" si="1765"/>
        <v>0</v>
      </c>
      <c r="AY3392" s="5">
        <f t="shared" si="1766"/>
        <v>3.2352941176470589</v>
      </c>
      <c r="AZ3392" s="1">
        <f t="shared" si="1767"/>
        <v>75</v>
      </c>
      <c r="BA3392" s="1">
        <f t="shared" si="1768"/>
        <v>55.392749999999999</v>
      </c>
      <c r="BB3392" s="1">
        <f t="shared" si="1769"/>
        <v>232.79327309993508</v>
      </c>
      <c r="BC3392" s="23">
        <v>36302</v>
      </c>
      <c r="BD3392" s="24">
        <v>5</v>
      </c>
    </row>
    <row r="3393" spans="4:56" x14ac:dyDescent="0.15">
      <c r="D3393" s="17"/>
      <c r="E3393" s="14">
        <f t="shared" si="1772"/>
        <v>2.0309645271851791</v>
      </c>
      <c r="F3393" s="23">
        <v>36302</v>
      </c>
      <c r="G3393" s="24">
        <v>6</v>
      </c>
      <c r="H3393" s="17">
        <v>233.012</v>
      </c>
      <c r="I3393" s="17">
        <f t="shared" si="1741"/>
        <v>92.78186249763408</v>
      </c>
      <c r="J3393" s="17">
        <f t="shared" si="1742"/>
        <v>188.4366714988677</v>
      </c>
      <c r="K3393" s="1">
        <v>18.09</v>
      </c>
      <c r="L3393" s="1">
        <f t="shared" si="1743"/>
        <v>23.09</v>
      </c>
      <c r="M3393" s="1">
        <f t="shared" si="1744"/>
        <v>23.09</v>
      </c>
      <c r="N3393" s="1">
        <f t="shared" si="1745"/>
        <v>1</v>
      </c>
      <c r="O3393" s="1">
        <f t="shared" si="1746"/>
        <v>1</v>
      </c>
      <c r="P3393" s="1">
        <f t="shared" si="1747"/>
        <v>0</v>
      </c>
      <c r="Q3393" s="18">
        <f t="shared" si="1740"/>
        <v>0.1530823116283096</v>
      </c>
      <c r="R3393" s="18">
        <f t="shared" si="1748"/>
        <v>0</v>
      </c>
      <c r="S3393" s="1">
        <f t="shared" si="1749"/>
        <v>7.5</v>
      </c>
      <c r="T3393" s="1">
        <f t="shared" si="1750"/>
        <v>0.3</v>
      </c>
      <c r="U3393" s="1">
        <f t="shared" si="1750"/>
        <v>0</v>
      </c>
      <c r="V3393" s="4">
        <f t="shared" si="1751"/>
        <v>5.3408488014329007</v>
      </c>
      <c r="W3393" s="4">
        <f t="shared" si="1752"/>
        <v>0</v>
      </c>
      <c r="X3393" s="4">
        <f t="shared" si="1753"/>
        <v>369.28500000000003</v>
      </c>
      <c r="Y3393" s="4">
        <f t="shared" si="1753"/>
        <v>0</v>
      </c>
      <c r="Z3393" s="4">
        <f t="shared" si="1754"/>
        <v>69.143503912884455</v>
      </c>
      <c r="AA3393" s="4">
        <f t="shared" si="1754"/>
        <v>0</v>
      </c>
      <c r="AD3393" s="5">
        <f t="shared" si="1755"/>
        <v>69.143503912884455</v>
      </c>
      <c r="AE3393" s="23">
        <v>36302</v>
      </c>
      <c r="AF3393" s="24">
        <v>6</v>
      </c>
      <c r="AG3393" s="1">
        <f t="shared" si="1756"/>
        <v>105.8617</v>
      </c>
      <c r="AH3393" s="1">
        <f t="shared" si="1756"/>
        <v>0</v>
      </c>
      <c r="AI3393" s="1">
        <f t="shared" si="1757"/>
        <v>30</v>
      </c>
      <c r="AJ3393" s="1">
        <f t="shared" si="1757"/>
        <v>0</v>
      </c>
      <c r="AK3393" s="1">
        <f t="shared" si="1758"/>
        <v>15.52941176470588</v>
      </c>
      <c r="AL3393" s="1">
        <f t="shared" si="1758"/>
        <v>0</v>
      </c>
      <c r="AM3393" s="5">
        <f t="shared" si="1759"/>
        <v>15.52941176470588</v>
      </c>
      <c r="AN3393" s="1">
        <f t="shared" si="1760"/>
        <v>132.327125</v>
      </c>
      <c r="AO3393" s="1">
        <f t="shared" si="1760"/>
        <v>0</v>
      </c>
      <c r="AP3393" s="1">
        <f t="shared" si="1761"/>
        <v>30</v>
      </c>
      <c r="AQ3393" s="1">
        <f t="shared" si="1761"/>
        <v>0</v>
      </c>
      <c r="AR3393" s="1">
        <f t="shared" si="1762"/>
        <v>15.52941176470588</v>
      </c>
      <c r="AS3393" s="1">
        <f t="shared" si="1762"/>
        <v>0</v>
      </c>
      <c r="AT3393" s="5">
        <f t="shared" si="1763"/>
        <v>15.52941176470588</v>
      </c>
      <c r="AU3393" s="1">
        <f t="shared" si="1764"/>
        <v>150</v>
      </c>
      <c r="AV3393" s="1">
        <f t="shared" si="1764"/>
        <v>0</v>
      </c>
      <c r="AW3393" s="1">
        <f t="shared" si="1765"/>
        <v>3.2352941176470589</v>
      </c>
      <c r="AX3393" s="1">
        <f t="shared" si="1765"/>
        <v>0</v>
      </c>
      <c r="AY3393" s="5">
        <f t="shared" si="1766"/>
        <v>3.2352941176470589</v>
      </c>
      <c r="AZ3393" s="1">
        <f t="shared" si="1767"/>
        <v>75</v>
      </c>
      <c r="BA3393" s="1">
        <f t="shared" si="1768"/>
        <v>55.392749999999999</v>
      </c>
      <c r="BB3393" s="1">
        <f t="shared" si="1769"/>
        <v>233.8303715599433</v>
      </c>
      <c r="BC3393" s="23">
        <v>36302</v>
      </c>
      <c r="BD3393" s="24">
        <v>6</v>
      </c>
    </row>
    <row r="3394" spans="4:56" x14ac:dyDescent="0.15">
      <c r="D3394" s="17"/>
      <c r="E3394" s="14">
        <f t="shared" si="1772"/>
        <v>2.0309645271851791</v>
      </c>
      <c r="F3394" s="23">
        <v>36302</v>
      </c>
      <c r="G3394" s="24">
        <v>7</v>
      </c>
      <c r="H3394" s="17">
        <v>234.33199999999999</v>
      </c>
      <c r="I3394" s="17">
        <f t="shared" si="1741"/>
        <v>93.30746658024303</v>
      </c>
      <c r="J3394" s="17">
        <f t="shared" si="1742"/>
        <v>189.50415474599018</v>
      </c>
      <c r="K3394" s="1">
        <v>19.420000000000002</v>
      </c>
      <c r="L3394" s="1">
        <f t="shared" si="1743"/>
        <v>24.42</v>
      </c>
      <c r="M3394" s="1">
        <f t="shared" si="1744"/>
        <v>24.42</v>
      </c>
      <c r="N3394" s="1">
        <f t="shared" si="1745"/>
        <v>1</v>
      </c>
      <c r="O3394" s="1">
        <f t="shared" si="1746"/>
        <v>1</v>
      </c>
      <c r="P3394" s="1">
        <f t="shared" si="1747"/>
        <v>0</v>
      </c>
      <c r="Q3394" s="18">
        <f t="shared" si="1740"/>
        <v>0.15394951439619006</v>
      </c>
      <c r="R3394" s="18">
        <f t="shared" si="1748"/>
        <v>0</v>
      </c>
      <c r="S3394" s="1">
        <f t="shared" si="1749"/>
        <v>7.5</v>
      </c>
      <c r="T3394" s="1">
        <f t="shared" si="1750"/>
        <v>0.3</v>
      </c>
      <c r="U3394" s="1">
        <f t="shared" si="1750"/>
        <v>0</v>
      </c>
      <c r="V3394" s="4">
        <f t="shared" si="1751"/>
        <v>5.117256524384473</v>
      </c>
      <c r="W3394" s="4">
        <f t="shared" si="1752"/>
        <v>0</v>
      </c>
      <c r="X3394" s="4">
        <f t="shared" si="1753"/>
        <v>369.28500000000003</v>
      </c>
      <c r="Y3394" s="4">
        <f t="shared" si="1753"/>
        <v>0</v>
      </c>
      <c r="Z3394" s="4">
        <f t="shared" si="1754"/>
        <v>72.164644910862535</v>
      </c>
      <c r="AA3394" s="4">
        <f t="shared" si="1754"/>
        <v>0</v>
      </c>
      <c r="AD3394" s="5">
        <f t="shared" si="1755"/>
        <v>72.164644910862535</v>
      </c>
      <c r="AE3394" s="23">
        <v>36302</v>
      </c>
      <c r="AF3394" s="24">
        <v>7</v>
      </c>
      <c r="AG3394" s="1">
        <f t="shared" si="1756"/>
        <v>105.8617</v>
      </c>
      <c r="AH3394" s="1">
        <f t="shared" si="1756"/>
        <v>0</v>
      </c>
      <c r="AI3394" s="1">
        <f t="shared" si="1757"/>
        <v>30</v>
      </c>
      <c r="AJ3394" s="1">
        <f t="shared" si="1757"/>
        <v>0</v>
      </c>
      <c r="AK3394" s="1">
        <f t="shared" si="1758"/>
        <v>15.52941176470588</v>
      </c>
      <c r="AL3394" s="1">
        <f t="shared" si="1758"/>
        <v>0</v>
      </c>
      <c r="AM3394" s="5">
        <f t="shared" si="1759"/>
        <v>15.52941176470588</v>
      </c>
      <c r="AN3394" s="1">
        <f t="shared" si="1760"/>
        <v>132.327125</v>
      </c>
      <c r="AO3394" s="1">
        <f t="shared" si="1760"/>
        <v>0</v>
      </c>
      <c r="AP3394" s="1">
        <f t="shared" si="1761"/>
        <v>30</v>
      </c>
      <c r="AQ3394" s="1">
        <f t="shared" si="1761"/>
        <v>0</v>
      </c>
      <c r="AR3394" s="1">
        <f t="shared" si="1762"/>
        <v>15.52941176470588</v>
      </c>
      <c r="AS3394" s="1">
        <f t="shared" si="1762"/>
        <v>0</v>
      </c>
      <c r="AT3394" s="5">
        <f t="shared" si="1763"/>
        <v>15.52941176470588</v>
      </c>
      <c r="AU3394" s="1">
        <f t="shared" si="1764"/>
        <v>150</v>
      </c>
      <c r="AV3394" s="1">
        <f t="shared" si="1764"/>
        <v>0</v>
      </c>
      <c r="AW3394" s="1">
        <f t="shared" si="1765"/>
        <v>3.2352941176470589</v>
      </c>
      <c r="AX3394" s="1">
        <f t="shared" si="1765"/>
        <v>0</v>
      </c>
      <c r="AY3394" s="5">
        <f t="shared" si="1766"/>
        <v>3.2352941176470589</v>
      </c>
      <c r="AZ3394" s="1">
        <f t="shared" si="1767"/>
        <v>75</v>
      </c>
      <c r="BA3394" s="1">
        <f t="shared" si="1768"/>
        <v>55.392749999999999</v>
      </c>
      <c r="BB3394" s="1">
        <f t="shared" si="1769"/>
        <v>236.85151255792138</v>
      </c>
      <c r="BC3394" s="23">
        <v>36302</v>
      </c>
      <c r="BD3394" s="24">
        <v>7</v>
      </c>
    </row>
    <row r="3395" spans="4:56" x14ac:dyDescent="0.15">
      <c r="D3395" s="17"/>
      <c r="E3395" s="14">
        <f t="shared" si="1772"/>
        <v>2.0309645271851791</v>
      </c>
      <c r="F3395" s="23">
        <v>36302</v>
      </c>
      <c r="G3395" s="24">
        <v>8</v>
      </c>
      <c r="H3395" s="17">
        <v>373.20499999999998</v>
      </c>
      <c r="I3395" s="17">
        <f t="shared" si="1741"/>
        <v>148.60459973490433</v>
      </c>
      <c r="J3395" s="17">
        <f t="shared" si="1742"/>
        <v>301.81067063814277</v>
      </c>
      <c r="K3395" s="1">
        <v>20.74</v>
      </c>
      <c r="L3395" s="1">
        <f t="shared" si="1743"/>
        <v>25.74</v>
      </c>
      <c r="M3395" s="1">
        <f t="shared" si="1744"/>
        <v>25.74</v>
      </c>
      <c r="N3395" s="1">
        <f t="shared" si="1745"/>
        <v>1</v>
      </c>
      <c r="O3395" s="1">
        <f t="shared" si="1746"/>
        <v>1</v>
      </c>
      <c r="P3395" s="1">
        <f t="shared" si="1747"/>
        <v>0</v>
      </c>
      <c r="Q3395" s="18">
        <f t="shared" ref="Q3395:Q3458" si="1773">IF(O3395=0,0,J3395/(350*3.517*O3395+350*3.517*P3395))</f>
        <v>0.24518515832336224</v>
      </c>
      <c r="R3395" s="18">
        <f t="shared" si="1748"/>
        <v>0</v>
      </c>
      <c r="S3395" s="1">
        <f t="shared" si="1749"/>
        <v>7.5</v>
      </c>
      <c r="T3395" s="1">
        <f t="shared" si="1750"/>
        <v>0.3</v>
      </c>
      <c r="U3395" s="1">
        <f t="shared" si="1750"/>
        <v>0</v>
      </c>
      <c r="V3395" s="4">
        <f t="shared" si="1751"/>
        <v>4.9046016597539799</v>
      </c>
      <c r="W3395" s="4">
        <f t="shared" si="1752"/>
        <v>0</v>
      </c>
      <c r="X3395" s="4">
        <f t="shared" si="1753"/>
        <v>369.28500000000003</v>
      </c>
      <c r="Y3395" s="4">
        <f t="shared" si="1753"/>
        <v>0</v>
      </c>
      <c r="Z3395" s="4">
        <f t="shared" si="1754"/>
        <v>75.293576444804231</v>
      </c>
      <c r="AA3395" s="4">
        <f t="shared" si="1754"/>
        <v>0</v>
      </c>
      <c r="AD3395" s="5">
        <f t="shared" si="1755"/>
        <v>75.293576444804231</v>
      </c>
      <c r="AE3395" s="23">
        <v>36302</v>
      </c>
      <c r="AF3395" s="24">
        <v>8</v>
      </c>
      <c r="AG3395" s="1">
        <f t="shared" si="1756"/>
        <v>105.8617</v>
      </c>
      <c r="AH3395" s="1">
        <f t="shared" si="1756"/>
        <v>0</v>
      </c>
      <c r="AI3395" s="1">
        <f t="shared" si="1757"/>
        <v>30</v>
      </c>
      <c r="AJ3395" s="1">
        <f t="shared" si="1757"/>
        <v>0</v>
      </c>
      <c r="AK3395" s="1">
        <f t="shared" si="1758"/>
        <v>15.52941176470588</v>
      </c>
      <c r="AL3395" s="1">
        <f t="shared" si="1758"/>
        <v>0</v>
      </c>
      <c r="AM3395" s="5">
        <f t="shared" si="1759"/>
        <v>15.52941176470588</v>
      </c>
      <c r="AN3395" s="1">
        <f t="shared" si="1760"/>
        <v>132.327125</v>
      </c>
      <c r="AO3395" s="1">
        <f t="shared" si="1760"/>
        <v>0</v>
      </c>
      <c r="AP3395" s="1">
        <f t="shared" si="1761"/>
        <v>30</v>
      </c>
      <c r="AQ3395" s="1">
        <f t="shared" si="1761"/>
        <v>0</v>
      </c>
      <c r="AR3395" s="1">
        <f t="shared" si="1762"/>
        <v>15.52941176470588</v>
      </c>
      <c r="AS3395" s="1">
        <f t="shared" si="1762"/>
        <v>0</v>
      </c>
      <c r="AT3395" s="5">
        <f t="shared" si="1763"/>
        <v>15.52941176470588</v>
      </c>
      <c r="AU3395" s="1">
        <f t="shared" si="1764"/>
        <v>150</v>
      </c>
      <c r="AV3395" s="1">
        <f t="shared" si="1764"/>
        <v>0</v>
      </c>
      <c r="AW3395" s="1">
        <f t="shared" si="1765"/>
        <v>3.2352941176470589</v>
      </c>
      <c r="AX3395" s="1">
        <f t="shared" si="1765"/>
        <v>0</v>
      </c>
      <c r="AY3395" s="5">
        <f t="shared" si="1766"/>
        <v>3.2352941176470589</v>
      </c>
      <c r="AZ3395" s="1">
        <f t="shared" si="1767"/>
        <v>75</v>
      </c>
      <c r="BA3395" s="1">
        <f t="shared" si="1768"/>
        <v>55.392749999999999</v>
      </c>
      <c r="BB3395" s="1">
        <f t="shared" si="1769"/>
        <v>239.98044409186306</v>
      </c>
      <c r="BC3395" s="23">
        <v>36302</v>
      </c>
      <c r="BD3395" s="24">
        <v>8</v>
      </c>
    </row>
    <row r="3396" spans="4:56" x14ac:dyDescent="0.15">
      <c r="D3396" s="17"/>
      <c r="E3396" s="14">
        <f t="shared" si="1772"/>
        <v>2.0309645271851791</v>
      </c>
      <c r="F3396" s="23">
        <v>36302</v>
      </c>
      <c r="G3396" s="24">
        <v>9</v>
      </c>
      <c r="H3396" s="17">
        <v>569.923</v>
      </c>
      <c r="I3396" s="17">
        <f t="shared" ref="I3396:I3459" si="1774">H3396*$CC$7</f>
        <v>226.93473907025867</v>
      </c>
      <c r="J3396" s="17">
        <f t="shared" ref="J3396:J3459" si="1775">I3396*E3396</f>
        <v>460.89640503771989</v>
      </c>
      <c r="K3396" s="1">
        <v>21.38</v>
      </c>
      <c r="L3396" s="1">
        <f t="shared" ref="L3396:L3459" si="1776">K3396+5</f>
        <v>26.38</v>
      </c>
      <c r="M3396" s="1">
        <f t="shared" ref="M3396:M3459" si="1777">IF(L3396&lt;18,18,L3396)</f>
        <v>26.38</v>
      </c>
      <c r="N3396" s="1">
        <f t="shared" ref="N3396:N3459" si="1778">IF(J3396=0,0,ROUNDUP(J3396/350/3.517,0))</f>
        <v>1</v>
      </c>
      <c r="O3396" s="1">
        <f t="shared" ref="O3396:O3459" si="1779">IF(N3396&gt;=1,1,0)</f>
        <v>1</v>
      </c>
      <c r="P3396" s="1">
        <f t="shared" ref="P3396:P3459" si="1780">IF(N3396&gt;=2,1,0)</f>
        <v>0</v>
      </c>
      <c r="Q3396" s="18">
        <f t="shared" si="1773"/>
        <v>0.3744233356657215</v>
      </c>
      <c r="R3396" s="18">
        <f t="shared" ref="R3396:R3459" si="1781">IF(P3396=0,0,J3396/(350*3.517*O3396+350*3.517*P3396))</f>
        <v>0</v>
      </c>
      <c r="S3396" s="1">
        <f t="shared" ref="S3396:S3459" si="1782">$S$1</f>
        <v>7.5</v>
      </c>
      <c r="T3396" s="1">
        <f t="shared" ref="T3396:U3459" si="1783">IF(AND(Q3396&lt;0.1),0,IF(AND(Q3396&gt;=0.1,Q3396&lt;0.3),0.3,IF(AND(Q3396&gt;1),1,Q3396)))</f>
        <v>0.3744233356657215</v>
      </c>
      <c r="U3396" s="1">
        <f t="shared" si="1783"/>
        <v>0</v>
      </c>
      <c r="V3396" s="4">
        <f t="shared" ref="V3396:V3459" si="1784">IF(T3396=0,0,EXP($AC$4*(T3396*100)+$AC$5*S3396+$AC$6*M3396+$AC$7))*(1-2%*10)*$V$1</f>
        <v>4.8192925772561557</v>
      </c>
      <c r="W3396" s="4">
        <f t="shared" ref="W3396:W3459" si="1785">IF(U3396=0,0,EXP($AC$4*(U3396*100)+$AC$5*S3396+$AC$6*M3396+$AC$7))*(1-2%*10)*$W$1</f>
        <v>0</v>
      </c>
      <c r="X3396" s="4">
        <f t="shared" ref="X3396:Y3459" si="1786">350*3.517*T3396</f>
        <v>460.89640503771989</v>
      </c>
      <c r="Y3396" s="4">
        <f t="shared" si="1786"/>
        <v>0</v>
      </c>
      <c r="Z3396" s="4">
        <f t="shared" ref="Z3396:AA3459" si="1787">IF(V3396=0,0,X3396/V3396)</f>
        <v>95.635697075716735</v>
      </c>
      <c r="AA3396" s="4">
        <f t="shared" si="1787"/>
        <v>0</v>
      </c>
      <c r="AD3396" s="5">
        <f t="shared" ref="AD3396:AD3459" si="1788">Z3396+AA3396</f>
        <v>95.635697075716735</v>
      </c>
      <c r="AE3396" s="23">
        <v>36302</v>
      </c>
      <c r="AF3396" s="24">
        <v>9</v>
      </c>
      <c r="AG3396" s="1">
        <f t="shared" ref="AG3396:AH3459" si="1789">X3396*0.172*5/$AC$13</f>
        <v>132.12363611081304</v>
      </c>
      <c r="AH3396" s="1">
        <f t="shared" si="1789"/>
        <v>0</v>
      </c>
      <c r="AI3396" s="1">
        <f t="shared" ref="AI3396:AJ3459" si="1790">IF(AND(AG3396/250=0),0,IF(AND(AG3396/250*50&gt;0,AG3396/250*50&lt;30),30,IF(AND(AG3396/250*50&gt;50),50,AG3396/250*50)))</f>
        <v>30</v>
      </c>
      <c r="AJ3396" s="1">
        <f t="shared" si="1790"/>
        <v>0</v>
      </c>
      <c r="AK3396" s="1">
        <f t="shared" ref="AK3396:AL3459" si="1791">IF(55*(AI3396/50)^3/0.85/0.9&gt;55,55,55*(AI3396/50)^3/0.85/0.9)</f>
        <v>15.52941176470588</v>
      </c>
      <c r="AL3396" s="1">
        <f t="shared" si="1791"/>
        <v>0</v>
      </c>
      <c r="AM3396" s="5">
        <f t="shared" ref="AM3396:AM3459" si="1792">AK3396+AL3396</f>
        <v>15.52941176470588</v>
      </c>
      <c r="AN3396" s="1">
        <f t="shared" ref="AN3396:AO3459" si="1793">X3396*0.215*5/$AC$26</f>
        <v>165.15454513851628</v>
      </c>
      <c r="AO3396" s="1">
        <f t="shared" si="1793"/>
        <v>0</v>
      </c>
      <c r="AP3396" s="1">
        <f t="shared" ref="AP3396:AQ3459" si="1794">IF(AND(AN3396/300=0),0,IF(AND(AN3396/300*50&gt;0,AN3396/300*50&lt;30),30,IF(AND(AN3396/300*50&gt;50),50,AN3396/300*50)))</f>
        <v>30</v>
      </c>
      <c r="AQ3396" s="1">
        <f t="shared" si="1794"/>
        <v>0</v>
      </c>
      <c r="AR3396" s="1">
        <f t="shared" ref="AR3396:AS3459" si="1795">IF(55*(AP3396/50)^3/0.85/0.9&gt;55,55,55*(AP3396/50)^3/0.85/0.9)</f>
        <v>15.52941176470588</v>
      </c>
      <c r="AS3396" s="1">
        <f t="shared" si="1795"/>
        <v>0</v>
      </c>
      <c r="AT3396" s="5">
        <f t="shared" ref="AT3396:AT3459" si="1796">AR3396+AS3396</f>
        <v>15.52941176470588</v>
      </c>
      <c r="AU3396" s="1">
        <f t="shared" ref="AU3396:AV3459" si="1797">IF(AND(AN3396=0),0,IF(AND(AN3396&gt;0,AN3396&lt;300*25/50),300*25/50,AN3396))</f>
        <v>165.15454513851628</v>
      </c>
      <c r="AV3396" s="1">
        <f t="shared" si="1797"/>
        <v>0</v>
      </c>
      <c r="AW3396" s="1">
        <f t="shared" ref="AW3396:AX3459" si="1798">IF(22*(AU3396/300)^3/0.85&gt;22,22,22*(AU3396/300)^3/0.85)</f>
        <v>4.3182877826703852</v>
      </c>
      <c r="AX3396" s="1">
        <f t="shared" si="1798"/>
        <v>0</v>
      </c>
      <c r="AY3396" s="5">
        <f t="shared" ref="AY3396:AY3459" si="1799">AW3396+AX3396</f>
        <v>4.3182877826703852</v>
      </c>
      <c r="AZ3396" s="1">
        <f t="shared" ref="AZ3396:AZ3459" si="1800">IF(AG3396=0,0,75)</f>
        <v>75</v>
      </c>
      <c r="BA3396" s="1">
        <f t="shared" ref="BA3396:BA3459" si="1801">IF(AZ3396=0,0,0.15*(X3396+Y3396))</f>
        <v>69.134460755657983</v>
      </c>
      <c r="BB3396" s="1">
        <f t="shared" ref="BB3396:BB3459" si="1802">AD3396+AM3396+AT3396+AY3396+AZ3396+BA3396</f>
        <v>275.14726914345687</v>
      </c>
      <c r="BC3396" s="23">
        <v>36302</v>
      </c>
      <c r="BD3396" s="24">
        <v>9</v>
      </c>
    </row>
    <row r="3397" spans="4:56" x14ac:dyDescent="0.15">
      <c r="D3397" s="17"/>
      <c r="E3397" s="14">
        <f t="shared" si="1772"/>
        <v>2.0309645271851791</v>
      </c>
      <c r="F3397" s="23">
        <v>36302</v>
      </c>
      <c r="G3397" s="24">
        <v>10</v>
      </c>
      <c r="H3397" s="17">
        <v>556.27499999999998</v>
      </c>
      <c r="I3397" s="17">
        <f t="shared" si="1774"/>
        <v>221.50031140401094</v>
      </c>
      <c r="J3397" s="17">
        <f t="shared" si="1775"/>
        <v>449.859275222017</v>
      </c>
      <c r="K3397" s="1">
        <v>21.47</v>
      </c>
      <c r="L3397" s="1">
        <f t="shared" si="1776"/>
        <v>26.47</v>
      </c>
      <c r="M3397" s="1">
        <f t="shared" si="1777"/>
        <v>26.47</v>
      </c>
      <c r="N3397" s="1">
        <f t="shared" si="1778"/>
        <v>1</v>
      </c>
      <c r="O3397" s="1">
        <f t="shared" si="1779"/>
        <v>1</v>
      </c>
      <c r="P3397" s="1">
        <f t="shared" si="1780"/>
        <v>0</v>
      </c>
      <c r="Q3397" s="18">
        <f t="shared" si="1773"/>
        <v>0.36545698462327225</v>
      </c>
      <c r="R3397" s="18">
        <f t="shared" si="1781"/>
        <v>0</v>
      </c>
      <c r="S3397" s="1">
        <f t="shared" si="1782"/>
        <v>7.5</v>
      </c>
      <c r="T3397" s="1">
        <f t="shared" si="1783"/>
        <v>0.36545698462327225</v>
      </c>
      <c r="U3397" s="1">
        <f t="shared" si="1783"/>
        <v>0</v>
      </c>
      <c r="V3397" s="4">
        <f t="shared" si="1784"/>
        <v>4.8036106620271974</v>
      </c>
      <c r="W3397" s="4">
        <f t="shared" si="1785"/>
        <v>0</v>
      </c>
      <c r="X3397" s="4">
        <f t="shared" si="1786"/>
        <v>449.859275222017</v>
      </c>
      <c r="Y3397" s="4">
        <f t="shared" si="1786"/>
        <v>0</v>
      </c>
      <c r="Z3397" s="4">
        <f t="shared" si="1787"/>
        <v>93.650236639321946</v>
      </c>
      <c r="AA3397" s="4">
        <f t="shared" si="1787"/>
        <v>0</v>
      </c>
      <c r="AD3397" s="5">
        <f t="shared" si="1788"/>
        <v>93.650236639321946</v>
      </c>
      <c r="AE3397" s="23">
        <v>36302</v>
      </c>
      <c r="AF3397" s="24">
        <v>10</v>
      </c>
      <c r="AG3397" s="1">
        <f t="shared" si="1789"/>
        <v>128.9596588969782</v>
      </c>
      <c r="AH3397" s="1">
        <f t="shared" si="1789"/>
        <v>0</v>
      </c>
      <c r="AI3397" s="1">
        <f t="shared" si="1790"/>
        <v>30</v>
      </c>
      <c r="AJ3397" s="1">
        <f t="shared" si="1790"/>
        <v>0</v>
      </c>
      <c r="AK3397" s="1">
        <f t="shared" si="1791"/>
        <v>15.52941176470588</v>
      </c>
      <c r="AL3397" s="1">
        <f t="shared" si="1791"/>
        <v>0</v>
      </c>
      <c r="AM3397" s="5">
        <f t="shared" si="1792"/>
        <v>15.52941176470588</v>
      </c>
      <c r="AN3397" s="1">
        <f t="shared" si="1793"/>
        <v>161.19957362122275</v>
      </c>
      <c r="AO3397" s="1">
        <f t="shared" si="1793"/>
        <v>0</v>
      </c>
      <c r="AP3397" s="1">
        <f t="shared" si="1794"/>
        <v>30</v>
      </c>
      <c r="AQ3397" s="1">
        <f t="shared" si="1794"/>
        <v>0</v>
      </c>
      <c r="AR3397" s="1">
        <f t="shared" si="1795"/>
        <v>15.52941176470588</v>
      </c>
      <c r="AS3397" s="1">
        <f t="shared" si="1795"/>
        <v>0</v>
      </c>
      <c r="AT3397" s="5">
        <f t="shared" si="1796"/>
        <v>15.52941176470588</v>
      </c>
      <c r="AU3397" s="1">
        <f t="shared" si="1797"/>
        <v>161.19957362122275</v>
      </c>
      <c r="AV3397" s="1">
        <f t="shared" si="1797"/>
        <v>0</v>
      </c>
      <c r="AW3397" s="1">
        <f t="shared" si="1798"/>
        <v>4.0154262815549187</v>
      </c>
      <c r="AX3397" s="1">
        <f t="shared" si="1798"/>
        <v>0</v>
      </c>
      <c r="AY3397" s="5">
        <f t="shared" si="1799"/>
        <v>4.0154262815549187</v>
      </c>
      <c r="AZ3397" s="1">
        <f t="shared" si="1800"/>
        <v>75</v>
      </c>
      <c r="BA3397" s="1">
        <f t="shared" si="1801"/>
        <v>67.478891283302545</v>
      </c>
      <c r="BB3397" s="1">
        <f t="shared" si="1802"/>
        <v>271.2033777335912</v>
      </c>
      <c r="BC3397" s="23">
        <v>36302</v>
      </c>
      <c r="BD3397" s="24">
        <v>10</v>
      </c>
    </row>
    <row r="3398" spans="4:56" x14ac:dyDescent="0.15">
      <c r="D3398" s="17"/>
      <c r="E3398" s="14">
        <f t="shared" si="1772"/>
        <v>2.0309645271851791</v>
      </c>
      <c r="F3398" s="23">
        <v>36302</v>
      </c>
      <c r="G3398" s="24">
        <v>11</v>
      </c>
      <c r="H3398" s="17">
        <v>653.13699999999994</v>
      </c>
      <c r="I3398" s="17">
        <f t="shared" si="1774"/>
        <v>260.06929825982024</v>
      </c>
      <c r="J3398" s="17">
        <f t="shared" si="1775"/>
        <v>528.19151937563709</v>
      </c>
      <c r="K3398" s="1">
        <v>21.26</v>
      </c>
      <c r="L3398" s="1">
        <f t="shared" si="1776"/>
        <v>26.26</v>
      </c>
      <c r="M3398" s="1">
        <f t="shared" si="1777"/>
        <v>26.26</v>
      </c>
      <c r="N3398" s="1">
        <f t="shared" si="1778"/>
        <v>1</v>
      </c>
      <c r="O3398" s="1">
        <f t="shared" si="1779"/>
        <v>1</v>
      </c>
      <c r="P3398" s="1">
        <f t="shared" si="1780"/>
        <v>0</v>
      </c>
      <c r="Q3398" s="18">
        <f t="shared" si="1773"/>
        <v>0.42909258651906013</v>
      </c>
      <c r="R3398" s="18">
        <f t="shared" si="1781"/>
        <v>0</v>
      </c>
      <c r="S3398" s="1">
        <f t="shared" si="1782"/>
        <v>7.5</v>
      </c>
      <c r="T3398" s="1">
        <f t="shared" si="1783"/>
        <v>0.42909258651906013</v>
      </c>
      <c r="U3398" s="1">
        <f t="shared" si="1783"/>
        <v>0</v>
      </c>
      <c r="V3398" s="4">
        <f t="shared" si="1784"/>
        <v>4.8487129899085728</v>
      </c>
      <c r="W3398" s="4">
        <f t="shared" si="1785"/>
        <v>0</v>
      </c>
      <c r="X3398" s="4">
        <f t="shared" si="1786"/>
        <v>528.19151937563709</v>
      </c>
      <c r="Y3398" s="4">
        <f t="shared" si="1786"/>
        <v>0</v>
      </c>
      <c r="Z3398" s="4">
        <f t="shared" si="1787"/>
        <v>108.93437505477029</v>
      </c>
      <c r="AA3398" s="4">
        <f t="shared" si="1787"/>
        <v>0</v>
      </c>
      <c r="AD3398" s="5">
        <f t="shared" si="1788"/>
        <v>108.93437505477029</v>
      </c>
      <c r="AE3398" s="23">
        <v>36302</v>
      </c>
      <c r="AF3398" s="24">
        <v>11</v>
      </c>
      <c r="AG3398" s="1">
        <f t="shared" si="1789"/>
        <v>151.41490222101595</v>
      </c>
      <c r="AH3398" s="1">
        <f t="shared" si="1789"/>
        <v>0</v>
      </c>
      <c r="AI3398" s="1">
        <f t="shared" si="1790"/>
        <v>30.28298044420319</v>
      </c>
      <c r="AJ3398" s="1">
        <f t="shared" si="1790"/>
        <v>0</v>
      </c>
      <c r="AK3398" s="1">
        <f t="shared" si="1791"/>
        <v>15.973021992716026</v>
      </c>
      <c r="AL3398" s="1">
        <f t="shared" si="1791"/>
        <v>0</v>
      </c>
      <c r="AM3398" s="5">
        <f t="shared" si="1792"/>
        <v>15.973021992716026</v>
      </c>
      <c r="AN3398" s="1">
        <f t="shared" si="1793"/>
        <v>189.26862777626994</v>
      </c>
      <c r="AO3398" s="1">
        <f t="shared" si="1793"/>
        <v>0</v>
      </c>
      <c r="AP3398" s="1">
        <f t="shared" si="1794"/>
        <v>31.544771296044988</v>
      </c>
      <c r="AQ3398" s="1">
        <f t="shared" si="1794"/>
        <v>0</v>
      </c>
      <c r="AR3398" s="1">
        <f t="shared" si="1795"/>
        <v>18.053998020557568</v>
      </c>
      <c r="AS3398" s="1">
        <f t="shared" si="1795"/>
        <v>0</v>
      </c>
      <c r="AT3398" s="5">
        <f t="shared" si="1796"/>
        <v>18.053998020557568</v>
      </c>
      <c r="AU3398" s="1">
        <f t="shared" si="1797"/>
        <v>189.26862777626994</v>
      </c>
      <c r="AV3398" s="1">
        <f t="shared" si="1797"/>
        <v>0</v>
      </c>
      <c r="AW3398" s="1">
        <f t="shared" si="1798"/>
        <v>6.4994392874007252</v>
      </c>
      <c r="AX3398" s="1">
        <f t="shared" si="1798"/>
        <v>0</v>
      </c>
      <c r="AY3398" s="5">
        <f t="shared" si="1799"/>
        <v>6.4994392874007252</v>
      </c>
      <c r="AZ3398" s="1">
        <f t="shared" si="1800"/>
        <v>75</v>
      </c>
      <c r="BA3398" s="1">
        <f t="shared" si="1801"/>
        <v>79.228727906345554</v>
      </c>
      <c r="BB3398" s="1">
        <f t="shared" si="1802"/>
        <v>303.68956226179017</v>
      </c>
      <c r="BC3398" s="23">
        <v>36302</v>
      </c>
      <c r="BD3398" s="24">
        <v>11</v>
      </c>
    </row>
    <row r="3399" spans="4:56" x14ac:dyDescent="0.15">
      <c r="D3399" s="17"/>
      <c r="E3399" s="14">
        <f t="shared" si="1772"/>
        <v>2.0309645271851791</v>
      </c>
      <c r="F3399" s="23">
        <v>36302</v>
      </c>
      <c r="G3399" s="24">
        <v>12</v>
      </c>
      <c r="H3399" s="17">
        <v>738.19799999999998</v>
      </c>
      <c r="I3399" s="17">
        <f t="shared" si="1774"/>
        <v>293.93930498012327</v>
      </c>
      <c r="J3399" s="17">
        <f t="shared" si="1775"/>
        <v>596.98030156009622</v>
      </c>
      <c r="K3399" s="1">
        <v>21.05</v>
      </c>
      <c r="L3399" s="1">
        <f t="shared" si="1776"/>
        <v>26.05</v>
      </c>
      <c r="M3399" s="1">
        <f t="shared" si="1777"/>
        <v>26.05</v>
      </c>
      <c r="N3399" s="1">
        <f t="shared" si="1778"/>
        <v>1</v>
      </c>
      <c r="O3399" s="1">
        <f t="shared" si="1779"/>
        <v>1</v>
      </c>
      <c r="P3399" s="1">
        <f t="shared" si="1780"/>
        <v>0</v>
      </c>
      <c r="Q3399" s="18">
        <f t="shared" si="1773"/>
        <v>0.4849752642756377</v>
      </c>
      <c r="R3399" s="18">
        <f t="shared" si="1781"/>
        <v>0</v>
      </c>
      <c r="S3399" s="1">
        <f t="shared" si="1782"/>
        <v>7.5</v>
      </c>
      <c r="T3399" s="1">
        <f t="shared" si="1783"/>
        <v>0.4849752642756377</v>
      </c>
      <c r="U3399" s="1">
        <f t="shared" si="1783"/>
        <v>0</v>
      </c>
      <c r="V3399" s="4">
        <f t="shared" si="1784"/>
        <v>4.8926929418091163</v>
      </c>
      <c r="W3399" s="4">
        <f t="shared" si="1785"/>
        <v>0</v>
      </c>
      <c r="X3399" s="4">
        <f t="shared" si="1786"/>
        <v>596.98030156009622</v>
      </c>
      <c r="Y3399" s="4">
        <f t="shared" si="1786"/>
        <v>0</v>
      </c>
      <c r="Z3399" s="4">
        <f t="shared" si="1787"/>
        <v>122.01466731312134</v>
      </c>
      <c r="AA3399" s="4">
        <f t="shared" si="1787"/>
        <v>0</v>
      </c>
      <c r="AD3399" s="5">
        <f t="shared" si="1788"/>
        <v>122.01466731312134</v>
      </c>
      <c r="AE3399" s="23">
        <v>36302</v>
      </c>
      <c r="AF3399" s="24">
        <v>12</v>
      </c>
      <c r="AG3399" s="1">
        <f t="shared" si="1789"/>
        <v>171.13435311389424</v>
      </c>
      <c r="AH3399" s="1">
        <f t="shared" si="1789"/>
        <v>0</v>
      </c>
      <c r="AI3399" s="1">
        <f t="shared" si="1790"/>
        <v>34.226870622778847</v>
      </c>
      <c r="AJ3399" s="1">
        <f t="shared" si="1790"/>
        <v>0</v>
      </c>
      <c r="AK3399" s="1">
        <f t="shared" si="1791"/>
        <v>23.061779797091873</v>
      </c>
      <c r="AL3399" s="1">
        <f t="shared" si="1791"/>
        <v>0</v>
      </c>
      <c r="AM3399" s="5">
        <f t="shared" si="1792"/>
        <v>23.061779797091873</v>
      </c>
      <c r="AN3399" s="1">
        <f t="shared" si="1793"/>
        <v>213.91794139236779</v>
      </c>
      <c r="AO3399" s="1">
        <f t="shared" si="1793"/>
        <v>0</v>
      </c>
      <c r="AP3399" s="1">
        <f t="shared" si="1794"/>
        <v>35.652990232061299</v>
      </c>
      <c r="AQ3399" s="1">
        <f t="shared" si="1794"/>
        <v>0</v>
      </c>
      <c r="AR3399" s="1">
        <f t="shared" si="1795"/>
        <v>26.066283950344364</v>
      </c>
      <c r="AS3399" s="1">
        <f t="shared" si="1795"/>
        <v>0</v>
      </c>
      <c r="AT3399" s="5">
        <f t="shared" si="1796"/>
        <v>26.066283950344364</v>
      </c>
      <c r="AU3399" s="1">
        <f t="shared" si="1797"/>
        <v>213.91794139236779</v>
      </c>
      <c r="AV3399" s="1">
        <f t="shared" si="1797"/>
        <v>0</v>
      </c>
      <c r="AW3399" s="1">
        <f t="shared" si="1798"/>
        <v>9.3838622221239714</v>
      </c>
      <c r="AX3399" s="1">
        <f t="shared" si="1798"/>
        <v>0</v>
      </c>
      <c r="AY3399" s="5">
        <f t="shared" si="1799"/>
        <v>9.3838622221239714</v>
      </c>
      <c r="AZ3399" s="1">
        <f t="shared" si="1800"/>
        <v>75</v>
      </c>
      <c r="BA3399" s="1">
        <f t="shared" si="1801"/>
        <v>89.547045234014433</v>
      </c>
      <c r="BB3399" s="1">
        <f t="shared" si="1802"/>
        <v>345.07363851669601</v>
      </c>
      <c r="BC3399" s="23">
        <v>36302</v>
      </c>
      <c r="BD3399" s="24">
        <v>12</v>
      </c>
    </row>
    <row r="3400" spans="4:56" x14ac:dyDescent="0.15">
      <c r="D3400" s="17"/>
      <c r="E3400" s="14">
        <f t="shared" si="1772"/>
        <v>2.0309645271851791</v>
      </c>
      <c r="F3400" s="23">
        <v>36302</v>
      </c>
      <c r="G3400" s="24">
        <v>13</v>
      </c>
      <c r="H3400" s="17">
        <v>665.31299999999999</v>
      </c>
      <c r="I3400" s="17">
        <f t="shared" si="1774"/>
        <v>264.91759773697675</v>
      </c>
      <c r="J3400" s="17">
        <f t="shared" si="1775"/>
        <v>538.03824363091246</v>
      </c>
      <c r="K3400" s="1">
        <v>21.09</v>
      </c>
      <c r="L3400" s="1">
        <f t="shared" si="1776"/>
        <v>26.09</v>
      </c>
      <c r="M3400" s="1">
        <f t="shared" si="1777"/>
        <v>26.09</v>
      </c>
      <c r="N3400" s="1">
        <f t="shared" si="1778"/>
        <v>1</v>
      </c>
      <c r="O3400" s="1">
        <f t="shared" si="1779"/>
        <v>1</v>
      </c>
      <c r="P3400" s="1">
        <f t="shared" si="1780"/>
        <v>0</v>
      </c>
      <c r="Q3400" s="18">
        <f t="shared" si="1773"/>
        <v>0.43709187508096387</v>
      </c>
      <c r="R3400" s="18">
        <f t="shared" si="1781"/>
        <v>0</v>
      </c>
      <c r="S3400" s="1">
        <f t="shared" si="1782"/>
        <v>7.5</v>
      </c>
      <c r="T3400" s="1">
        <f t="shared" si="1783"/>
        <v>0.43709187508096387</v>
      </c>
      <c r="U3400" s="1">
        <f t="shared" si="1783"/>
        <v>0</v>
      </c>
      <c r="V3400" s="4">
        <f t="shared" si="1784"/>
        <v>4.8768796256645146</v>
      </c>
      <c r="W3400" s="4">
        <f t="shared" si="1785"/>
        <v>0</v>
      </c>
      <c r="X3400" s="4">
        <f t="shared" si="1786"/>
        <v>538.03824363091246</v>
      </c>
      <c r="Y3400" s="4">
        <f t="shared" si="1786"/>
        <v>0</v>
      </c>
      <c r="Z3400" s="4">
        <f t="shared" si="1787"/>
        <v>110.32428210848046</v>
      </c>
      <c r="AA3400" s="4">
        <f t="shared" si="1787"/>
        <v>0</v>
      </c>
      <c r="AD3400" s="5">
        <f t="shared" si="1788"/>
        <v>110.32428210848046</v>
      </c>
      <c r="AE3400" s="23">
        <v>36302</v>
      </c>
      <c r="AF3400" s="24">
        <v>13</v>
      </c>
      <c r="AG3400" s="1">
        <f t="shared" si="1789"/>
        <v>154.23762984086156</v>
      </c>
      <c r="AH3400" s="1">
        <f t="shared" si="1789"/>
        <v>0</v>
      </c>
      <c r="AI3400" s="1">
        <f t="shared" si="1790"/>
        <v>30.847525968172313</v>
      </c>
      <c r="AJ3400" s="1">
        <f t="shared" si="1790"/>
        <v>0</v>
      </c>
      <c r="AK3400" s="1">
        <f t="shared" si="1791"/>
        <v>16.883102487748801</v>
      </c>
      <c r="AL3400" s="1">
        <f t="shared" si="1791"/>
        <v>0</v>
      </c>
      <c r="AM3400" s="5">
        <f t="shared" si="1792"/>
        <v>16.883102487748801</v>
      </c>
      <c r="AN3400" s="1">
        <f t="shared" si="1793"/>
        <v>192.79703730107698</v>
      </c>
      <c r="AO3400" s="1">
        <f t="shared" si="1793"/>
        <v>0</v>
      </c>
      <c r="AP3400" s="1">
        <f t="shared" si="1794"/>
        <v>32.132839550179497</v>
      </c>
      <c r="AQ3400" s="1">
        <f t="shared" si="1794"/>
        <v>0</v>
      </c>
      <c r="AR3400" s="1">
        <f t="shared" si="1795"/>
        <v>19.082644413416894</v>
      </c>
      <c r="AS3400" s="1">
        <f t="shared" si="1795"/>
        <v>0</v>
      </c>
      <c r="AT3400" s="5">
        <f t="shared" si="1796"/>
        <v>19.082644413416894</v>
      </c>
      <c r="AU3400" s="1">
        <f t="shared" si="1797"/>
        <v>192.79703730107698</v>
      </c>
      <c r="AV3400" s="1">
        <f t="shared" si="1797"/>
        <v>0</v>
      </c>
      <c r="AW3400" s="1">
        <f t="shared" si="1798"/>
        <v>6.8697519888300809</v>
      </c>
      <c r="AX3400" s="1">
        <f t="shared" si="1798"/>
        <v>0</v>
      </c>
      <c r="AY3400" s="5">
        <f t="shared" si="1799"/>
        <v>6.8697519888300809</v>
      </c>
      <c r="AZ3400" s="1">
        <f t="shared" si="1800"/>
        <v>75</v>
      </c>
      <c r="BA3400" s="1">
        <f t="shared" si="1801"/>
        <v>80.705736544636864</v>
      </c>
      <c r="BB3400" s="1">
        <f t="shared" si="1802"/>
        <v>308.86551754311313</v>
      </c>
      <c r="BC3400" s="23">
        <v>36302</v>
      </c>
      <c r="BD3400" s="24">
        <v>13</v>
      </c>
    </row>
    <row r="3401" spans="4:56" x14ac:dyDescent="0.15">
      <c r="D3401" s="17"/>
      <c r="E3401" s="14">
        <f t="shared" si="1772"/>
        <v>2.0309645271851791</v>
      </c>
      <c r="F3401" s="23">
        <v>36302</v>
      </c>
      <c r="G3401" s="24">
        <v>14</v>
      </c>
      <c r="H3401" s="17">
        <v>728.56100000000004</v>
      </c>
      <c r="I3401" s="17">
        <f t="shared" si="1774"/>
        <v>290.1019969921669</v>
      </c>
      <c r="J3401" s="17">
        <f t="shared" si="1775"/>
        <v>589.18686515667252</v>
      </c>
      <c r="K3401" s="1">
        <v>21.66</v>
      </c>
      <c r="L3401" s="1">
        <f t="shared" si="1776"/>
        <v>26.66</v>
      </c>
      <c r="M3401" s="1">
        <f t="shared" si="1777"/>
        <v>26.66</v>
      </c>
      <c r="N3401" s="1">
        <f t="shared" si="1778"/>
        <v>1</v>
      </c>
      <c r="O3401" s="1">
        <f t="shared" si="1779"/>
        <v>1</v>
      </c>
      <c r="P3401" s="1">
        <f t="shared" si="1780"/>
        <v>0</v>
      </c>
      <c r="Q3401" s="18">
        <f t="shared" si="1773"/>
        <v>0.47864402709831633</v>
      </c>
      <c r="R3401" s="18">
        <f t="shared" si="1781"/>
        <v>0</v>
      </c>
      <c r="S3401" s="1">
        <f t="shared" si="1782"/>
        <v>7.5</v>
      </c>
      <c r="T3401" s="1">
        <f t="shared" si="1783"/>
        <v>0.47864402709831633</v>
      </c>
      <c r="U3401" s="1">
        <f t="shared" si="1783"/>
        <v>0</v>
      </c>
      <c r="V3401" s="4">
        <f t="shared" si="1784"/>
        <v>4.7964225641791911</v>
      </c>
      <c r="W3401" s="4">
        <f t="shared" si="1785"/>
        <v>0</v>
      </c>
      <c r="X3401" s="4">
        <f t="shared" si="1786"/>
        <v>589.18686515667252</v>
      </c>
      <c r="Y3401" s="4">
        <f t="shared" si="1786"/>
        <v>0</v>
      </c>
      <c r="Z3401" s="4">
        <f t="shared" si="1787"/>
        <v>122.838815236351</v>
      </c>
      <c r="AA3401" s="4">
        <f t="shared" si="1787"/>
        <v>0</v>
      </c>
      <c r="AD3401" s="5">
        <f t="shared" si="1788"/>
        <v>122.838815236351</v>
      </c>
      <c r="AE3401" s="23">
        <v>36302</v>
      </c>
      <c r="AF3401" s="24">
        <v>14</v>
      </c>
      <c r="AG3401" s="1">
        <f t="shared" si="1789"/>
        <v>168.90023467824611</v>
      </c>
      <c r="AH3401" s="1">
        <f t="shared" si="1789"/>
        <v>0</v>
      </c>
      <c r="AI3401" s="1">
        <f t="shared" si="1790"/>
        <v>33.780046935649224</v>
      </c>
      <c r="AJ3401" s="1">
        <f t="shared" si="1790"/>
        <v>0</v>
      </c>
      <c r="AK3401" s="1">
        <f t="shared" si="1791"/>
        <v>22.170321311339947</v>
      </c>
      <c r="AL3401" s="1">
        <f t="shared" si="1791"/>
        <v>0</v>
      </c>
      <c r="AM3401" s="5">
        <f t="shared" si="1792"/>
        <v>22.170321311339947</v>
      </c>
      <c r="AN3401" s="1">
        <f t="shared" si="1793"/>
        <v>211.12529334780766</v>
      </c>
      <c r="AO3401" s="1">
        <f t="shared" si="1793"/>
        <v>0</v>
      </c>
      <c r="AP3401" s="1">
        <f t="shared" si="1794"/>
        <v>35.187548891301276</v>
      </c>
      <c r="AQ3401" s="1">
        <f t="shared" si="1794"/>
        <v>0</v>
      </c>
      <c r="AR3401" s="1">
        <f t="shared" si="1795"/>
        <v>25.058685654635902</v>
      </c>
      <c r="AS3401" s="1">
        <f t="shared" si="1795"/>
        <v>0</v>
      </c>
      <c r="AT3401" s="5">
        <f t="shared" si="1796"/>
        <v>25.058685654635902</v>
      </c>
      <c r="AU3401" s="1">
        <f t="shared" si="1797"/>
        <v>211.12529334780766</v>
      </c>
      <c r="AV3401" s="1">
        <f t="shared" si="1797"/>
        <v>0</v>
      </c>
      <c r="AW3401" s="1">
        <f t="shared" si="1798"/>
        <v>9.0211268356689267</v>
      </c>
      <c r="AX3401" s="1">
        <f t="shared" si="1798"/>
        <v>0</v>
      </c>
      <c r="AY3401" s="5">
        <f t="shared" si="1799"/>
        <v>9.0211268356689267</v>
      </c>
      <c r="AZ3401" s="1">
        <f t="shared" si="1800"/>
        <v>75</v>
      </c>
      <c r="BA3401" s="1">
        <f t="shared" si="1801"/>
        <v>88.37802977350087</v>
      </c>
      <c r="BB3401" s="1">
        <f t="shared" si="1802"/>
        <v>342.46697881149663</v>
      </c>
      <c r="BC3401" s="23">
        <v>36302</v>
      </c>
      <c r="BD3401" s="24">
        <v>14</v>
      </c>
    </row>
    <row r="3402" spans="4:56" x14ac:dyDescent="0.15">
      <c r="D3402" s="17"/>
      <c r="E3402" s="14">
        <f t="shared" si="1772"/>
        <v>2.0309645271851791</v>
      </c>
      <c r="F3402" s="23">
        <v>36302</v>
      </c>
      <c r="G3402" s="24">
        <v>15</v>
      </c>
      <c r="H3402" s="17">
        <v>781.298</v>
      </c>
      <c r="I3402" s="17">
        <f t="shared" si="1774"/>
        <v>311.10107464712769</v>
      </c>
      <c r="J3402" s="17">
        <f t="shared" si="1775"/>
        <v>631.83524697750477</v>
      </c>
      <c r="K3402" s="1">
        <v>22.48</v>
      </c>
      <c r="L3402" s="1">
        <f t="shared" si="1776"/>
        <v>27.48</v>
      </c>
      <c r="M3402" s="1">
        <f t="shared" si="1777"/>
        <v>27.48</v>
      </c>
      <c r="N3402" s="1">
        <f t="shared" si="1778"/>
        <v>1</v>
      </c>
      <c r="O3402" s="1">
        <f t="shared" si="1779"/>
        <v>1</v>
      </c>
      <c r="P3402" s="1">
        <f t="shared" si="1780"/>
        <v>0</v>
      </c>
      <c r="Q3402" s="18">
        <f t="shared" si="1773"/>
        <v>0.51329074859052337</v>
      </c>
      <c r="R3402" s="18">
        <f t="shared" si="1781"/>
        <v>0</v>
      </c>
      <c r="S3402" s="1">
        <f t="shared" si="1782"/>
        <v>7.5</v>
      </c>
      <c r="T3402" s="1">
        <f t="shared" si="1783"/>
        <v>0.51329074859052337</v>
      </c>
      <c r="U3402" s="1">
        <f t="shared" si="1783"/>
        <v>0</v>
      </c>
      <c r="V3402" s="4">
        <f t="shared" si="1784"/>
        <v>4.6782072554483065</v>
      </c>
      <c r="W3402" s="4">
        <f t="shared" si="1785"/>
        <v>0</v>
      </c>
      <c r="X3402" s="4">
        <f t="shared" si="1786"/>
        <v>631.83524697750477</v>
      </c>
      <c r="Y3402" s="4">
        <f t="shared" si="1786"/>
        <v>0</v>
      </c>
      <c r="Z3402" s="4">
        <f t="shared" si="1787"/>
        <v>135.05926789405504</v>
      </c>
      <c r="AA3402" s="4">
        <f t="shared" si="1787"/>
        <v>0</v>
      </c>
      <c r="AD3402" s="5">
        <f t="shared" si="1788"/>
        <v>135.05926789405504</v>
      </c>
      <c r="AE3402" s="23">
        <v>36302</v>
      </c>
      <c r="AF3402" s="24">
        <v>15</v>
      </c>
      <c r="AG3402" s="1">
        <f t="shared" si="1789"/>
        <v>181.12610413355137</v>
      </c>
      <c r="AH3402" s="1">
        <f t="shared" si="1789"/>
        <v>0</v>
      </c>
      <c r="AI3402" s="1">
        <f t="shared" si="1790"/>
        <v>36.225220826710277</v>
      </c>
      <c r="AJ3402" s="1">
        <f t="shared" si="1790"/>
        <v>0</v>
      </c>
      <c r="AK3402" s="1">
        <f t="shared" si="1791"/>
        <v>27.341627743518551</v>
      </c>
      <c r="AL3402" s="1">
        <f t="shared" si="1791"/>
        <v>0</v>
      </c>
      <c r="AM3402" s="5">
        <f t="shared" si="1792"/>
        <v>27.341627743518551</v>
      </c>
      <c r="AN3402" s="1">
        <f t="shared" si="1793"/>
        <v>226.40763016693919</v>
      </c>
      <c r="AO3402" s="1">
        <f t="shared" si="1793"/>
        <v>0</v>
      </c>
      <c r="AP3402" s="1">
        <f t="shared" si="1794"/>
        <v>37.7346050278232</v>
      </c>
      <c r="AQ3402" s="1">
        <f t="shared" si="1794"/>
        <v>0</v>
      </c>
      <c r="AR3402" s="1">
        <f t="shared" si="1795"/>
        <v>30.903713360277575</v>
      </c>
      <c r="AS3402" s="1">
        <f t="shared" si="1795"/>
        <v>0</v>
      </c>
      <c r="AT3402" s="5">
        <f t="shared" si="1796"/>
        <v>30.903713360277575</v>
      </c>
      <c r="AU3402" s="1">
        <f t="shared" si="1797"/>
        <v>226.40763016693919</v>
      </c>
      <c r="AV3402" s="1">
        <f t="shared" si="1797"/>
        <v>0</v>
      </c>
      <c r="AW3402" s="1">
        <f t="shared" si="1798"/>
        <v>11.125336809699929</v>
      </c>
      <c r="AX3402" s="1">
        <f t="shared" si="1798"/>
        <v>0</v>
      </c>
      <c r="AY3402" s="5">
        <f t="shared" si="1799"/>
        <v>11.125336809699929</v>
      </c>
      <c r="AZ3402" s="1">
        <f t="shared" si="1800"/>
        <v>75</v>
      </c>
      <c r="BA3402" s="1">
        <f t="shared" si="1801"/>
        <v>94.775287046625706</v>
      </c>
      <c r="BB3402" s="1">
        <f t="shared" si="1802"/>
        <v>374.20523285417681</v>
      </c>
      <c r="BC3402" s="23">
        <v>36302</v>
      </c>
      <c r="BD3402" s="24">
        <v>15</v>
      </c>
    </row>
    <row r="3403" spans="4:56" x14ac:dyDescent="0.15">
      <c r="D3403" s="17"/>
      <c r="E3403" s="14">
        <f t="shared" si="1772"/>
        <v>2.0309645271851791</v>
      </c>
      <c r="F3403" s="23">
        <v>36302</v>
      </c>
      <c r="G3403" s="24">
        <v>16</v>
      </c>
      <c r="H3403" s="17">
        <v>648.96699999999998</v>
      </c>
      <c r="I3403" s="17">
        <f t="shared" si="1774"/>
        <v>258.40886718066923</v>
      </c>
      <c r="J3403" s="17">
        <f t="shared" si="1775"/>
        <v>524.8192427540456</v>
      </c>
      <c r="K3403" s="1">
        <v>22.59</v>
      </c>
      <c r="L3403" s="1">
        <f t="shared" si="1776"/>
        <v>27.59</v>
      </c>
      <c r="M3403" s="1">
        <f t="shared" si="1777"/>
        <v>27.59</v>
      </c>
      <c r="N3403" s="1">
        <f t="shared" si="1778"/>
        <v>1</v>
      </c>
      <c r="O3403" s="1">
        <f t="shared" si="1779"/>
        <v>1</v>
      </c>
      <c r="P3403" s="1">
        <f t="shared" si="1780"/>
        <v>0</v>
      </c>
      <c r="Q3403" s="18">
        <f t="shared" si="1773"/>
        <v>0.42635301413871041</v>
      </c>
      <c r="R3403" s="18">
        <f t="shared" si="1781"/>
        <v>0</v>
      </c>
      <c r="S3403" s="1">
        <f t="shared" si="1782"/>
        <v>7.5</v>
      </c>
      <c r="T3403" s="1">
        <f t="shared" si="1783"/>
        <v>0.42635301413871041</v>
      </c>
      <c r="U3403" s="1">
        <f t="shared" si="1783"/>
        <v>0</v>
      </c>
      <c r="V3403" s="4">
        <f t="shared" si="1784"/>
        <v>4.6452052024252888</v>
      </c>
      <c r="W3403" s="4">
        <f t="shared" si="1785"/>
        <v>0</v>
      </c>
      <c r="X3403" s="4">
        <f t="shared" si="1786"/>
        <v>524.8192427540456</v>
      </c>
      <c r="Y3403" s="4">
        <f t="shared" si="1786"/>
        <v>0</v>
      </c>
      <c r="Z3403" s="4">
        <f t="shared" si="1787"/>
        <v>112.98085227322883</v>
      </c>
      <c r="AA3403" s="4">
        <f t="shared" si="1787"/>
        <v>0</v>
      </c>
      <c r="AD3403" s="5">
        <f t="shared" si="1788"/>
        <v>112.98085227322883</v>
      </c>
      <c r="AE3403" s="23">
        <v>36302</v>
      </c>
      <c r="AF3403" s="24">
        <v>16</v>
      </c>
      <c r="AG3403" s="1">
        <f t="shared" si="1789"/>
        <v>150.44818292282639</v>
      </c>
      <c r="AH3403" s="1">
        <f t="shared" si="1789"/>
        <v>0</v>
      </c>
      <c r="AI3403" s="1">
        <f t="shared" si="1790"/>
        <v>30.089636584565277</v>
      </c>
      <c r="AJ3403" s="1">
        <f t="shared" si="1790"/>
        <v>0</v>
      </c>
      <c r="AK3403" s="1">
        <f t="shared" si="1791"/>
        <v>15.669028436808318</v>
      </c>
      <c r="AL3403" s="1">
        <f t="shared" si="1791"/>
        <v>0</v>
      </c>
      <c r="AM3403" s="5">
        <f t="shared" si="1792"/>
        <v>15.669028436808318</v>
      </c>
      <c r="AN3403" s="1">
        <f t="shared" si="1793"/>
        <v>188.06022865353302</v>
      </c>
      <c r="AO3403" s="1">
        <f t="shared" si="1793"/>
        <v>0</v>
      </c>
      <c r="AP3403" s="1">
        <f t="shared" si="1794"/>
        <v>31.343371442255503</v>
      </c>
      <c r="AQ3403" s="1">
        <f t="shared" si="1794"/>
        <v>0</v>
      </c>
      <c r="AR3403" s="1">
        <f t="shared" si="1795"/>
        <v>17.710399980116474</v>
      </c>
      <c r="AS3403" s="1">
        <f t="shared" si="1795"/>
        <v>0</v>
      </c>
      <c r="AT3403" s="5">
        <f t="shared" si="1796"/>
        <v>17.710399980116474</v>
      </c>
      <c r="AU3403" s="1">
        <f t="shared" si="1797"/>
        <v>188.06022865353302</v>
      </c>
      <c r="AV3403" s="1">
        <f t="shared" si="1797"/>
        <v>0</v>
      </c>
      <c r="AW3403" s="1">
        <f t="shared" si="1798"/>
        <v>6.3757439928419313</v>
      </c>
      <c r="AX3403" s="1">
        <f t="shared" si="1798"/>
        <v>0</v>
      </c>
      <c r="AY3403" s="5">
        <f t="shared" si="1799"/>
        <v>6.3757439928419313</v>
      </c>
      <c r="AZ3403" s="1">
        <f t="shared" si="1800"/>
        <v>75</v>
      </c>
      <c r="BA3403" s="1">
        <f t="shared" si="1801"/>
        <v>78.722886413106835</v>
      </c>
      <c r="BB3403" s="1">
        <f t="shared" si="1802"/>
        <v>306.45891109610238</v>
      </c>
      <c r="BC3403" s="23">
        <v>36302</v>
      </c>
      <c r="BD3403" s="24">
        <v>16</v>
      </c>
    </row>
    <row r="3404" spans="4:56" x14ac:dyDescent="0.15">
      <c r="D3404" s="17"/>
      <c r="E3404" s="14">
        <f t="shared" si="1772"/>
        <v>2.0309645271851791</v>
      </c>
      <c r="F3404" s="23">
        <v>36302</v>
      </c>
      <c r="G3404" s="24">
        <v>17</v>
      </c>
      <c r="H3404" s="17">
        <v>516.89200000000005</v>
      </c>
      <c r="I3404" s="17">
        <f t="shared" si="1774"/>
        <v>205.81859505144405</v>
      </c>
      <c r="J3404" s="17">
        <f t="shared" si="1775"/>
        <v>418.01026558457392</v>
      </c>
      <c r="K3404" s="1">
        <v>22.5</v>
      </c>
      <c r="L3404" s="1">
        <f t="shared" si="1776"/>
        <v>27.5</v>
      </c>
      <c r="M3404" s="1">
        <f t="shared" si="1777"/>
        <v>27.5</v>
      </c>
      <c r="N3404" s="1">
        <f t="shared" si="1778"/>
        <v>1</v>
      </c>
      <c r="O3404" s="1">
        <f t="shared" si="1779"/>
        <v>1</v>
      </c>
      <c r="P3404" s="1">
        <f t="shared" si="1780"/>
        <v>0</v>
      </c>
      <c r="Q3404" s="18">
        <f t="shared" si="1773"/>
        <v>0.33958346446612281</v>
      </c>
      <c r="R3404" s="18">
        <f t="shared" si="1781"/>
        <v>0</v>
      </c>
      <c r="S3404" s="1">
        <f t="shared" si="1782"/>
        <v>7.5</v>
      </c>
      <c r="T3404" s="1">
        <f t="shared" si="1783"/>
        <v>0.33958346446612281</v>
      </c>
      <c r="U3404" s="1">
        <f t="shared" si="1783"/>
        <v>0</v>
      </c>
      <c r="V3404" s="4">
        <f t="shared" si="1784"/>
        <v>4.6422259199237743</v>
      </c>
      <c r="W3404" s="4">
        <f t="shared" si="1785"/>
        <v>0</v>
      </c>
      <c r="X3404" s="4">
        <f t="shared" si="1786"/>
        <v>418.01026558457392</v>
      </c>
      <c r="Y3404" s="4">
        <f t="shared" si="1786"/>
        <v>0</v>
      </c>
      <c r="Z3404" s="4">
        <f t="shared" si="1787"/>
        <v>90.045222441788809</v>
      </c>
      <c r="AA3404" s="4">
        <f t="shared" si="1787"/>
        <v>0</v>
      </c>
      <c r="AD3404" s="5">
        <f t="shared" si="1788"/>
        <v>90.045222441788809</v>
      </c>
      <c r="AE3404" s="23">
        <v>36302</v>
      </c>
      <c r="AF3404" s="24">
        <v>17</v>
      </c>
      <c r="AG3404" s="1">
        <f t="shared" si="1789"/>
        <v>119.82960946757787</v>
      </c>
      <c r="AH3404" s="1">
        <f t="shared" si="1789"/>
        <v>0</v>
      </c>
      <c r="AI3404" s="1">
        <f t="shared" si="1790"/>
        <v>30</v>
      </c>
      <c r="AJ3404" s="1">
        <f t="shared" si="1790"/>
        <v>0</v>
      </c>
      <c r="AK3404" s="1">
        <f t="shared" si="1791"/>
        <v>15.52941176470588</v>
      </c>
      <c r="AL3404" s="1">
        <f t="shared" si="1791"/>
        <v>0</v>
      </c>
      <c r="AM3404" s="5">
        <f t="shared" si="1792"/>
        <v>15.52941176470588</v>
      </c>
      <c r="AN3404" s="1">
        <f t="shared" si="1793"/>
        <v>149.78701183447234</v>
      </c>
      <c r="AO3404" s="1">
        <f t="shared" si="1793"/>
        <v>0</v>
      </c>
      <c r="AP3404" s="1">
        <f t="shared" si="1794"/>
        <v>30</v>
      </c>
      <c r="AQ3404" s="1">
        <f t="shared" si="1794"/>
        <v>0</v>
      </c>
      <c r="AR3404" s="1">
        <f t="shared" si="1795"/>
        <v>15.52941176470588</v>
      </c>
      <c r="AS3404" s="1">
        <f t="shared" si="1795"/>
        <v>0</v>
      </c>
      <c r="AT3404" s="5">
        <f t="shared" si="1796"/>
        <v>15.52941176470588</v>
      </c>
      <c r="AU3404" s="1">
        <f t="shared" si="1797"/>
        <v>150</v>
      </c>
      <c r="AV3404" s="1">
        <f t="shared" si="1797"/>
        <v>0</v>
      </c>
      <c r="AW3404" s="1">
        <f t="shared" si="1798"/>
        <v>3.2352941176470589</v>
      </c>
      <c r="AX3404" s="1">
        <f t="shared" si="1798"/>
        <v>0</v>
      </c>
      <c r="AY3404" s="5">
        <f t="shared" si="1799"/>
        <v>3.2352941176470589</v>
      </c>
      <c r="AZ3404" s="1">
        <f t="shared" si="1800"/>
        <v>75</v>
      </c>
      <c r="BA3404" s="1">
        <f t="shared" si="1801"/>
        <v>62.701539837686084</v>
      </c>
      <c r="BB3404" s="1">
        <f t="shared" si="1802"/>
        <v>262.04087992653371</v>
      </c>
      <c r="BC3404" s="23">
        <v>36302</v>
      </c>
      <c r="BD3404" s="24">
        <v>17</v>
      </c>
    </row>
    <row r="3405" spans="4:56" x14ac:dyDescent="0.15">
      <c r="D3405" s="17"/>
      <c r="E3405" s="14">
        <f t="shared" si="1772"/>
        <v>2.0309645271851791</v>
      </c>
      <c r="F3405" s="23">
        <v>36302</v>
      </c>
      <c r="G3405" s="24">
        <v>18</v>
      </c>
      <c r="H3405" s="17">
        <v>390.25700000000001</v>
      </c>
      <c r="I3405" s="17">
        <f t="shared" si="1774"/>
        <v>155.39444883842543</v>
      </c>
      <c r="J3405" s="17">
        <f t="shared" si="1775"/>
        <v>315.60061331233419</v>
      </c>
      <c r="K3405" s="1">
        <v>22.28</v>
      </c>
      <c r="L3405" s="1">
        <f t="shared" si="1776"/>
        <v>27.28</v>
      </c>
      <c r="M3405" s="1">
        <f t="shared" si="1777"/>
        <v>27.28</v>
      </c>
      <c r="N3405" s="1">
        <f t="shared" si="1778"/>
        <v>1</v>
      </c>
      <c r="O3405" s="1">
        <f t="shared" si="1779"/>
        <v>1</v>
      </c>
      <c r="P3405" s="1">
        <f t="shared" si="1780"/>
        <v>0</v>
      </c>
      <c r="Q3405" s="18">
        <f t="shared" si="1773"/>
        <v>0.25638784135207293</v>
      </c>
      <c r="R3405" s="18">
        <f t="shared" si="1781"/>
        <v>0</v>
      </c>
      <c r="S3405" s="1">
        <f t="shared" si="1782"/>
        <v>7.5</v>
      </c>
      <c r="T3405" s="1">
        <f t="shared" si="1783"/>
        <v>0.3</v>
      </c>
      <c r="U3405" s="1">
        <f t="shared" si="1783"/>
        <v>0</v>
      </c>
      <c r="V3405" s="4">
        <f t="shared" si="1784"/>
        <v>4.6676475120287426</v>
      </c>
      <c r="W3405" s="4">
        <f t="shared" si="1785"/>
        <v>0</v>
      </c>
      <c r="X3405" s="4">
        <f t="shared" si="1786"/>
        <v>369.28500000000003</v>
      </c>
      <c r="Y3405" s="4">
        <f t="shared" si="1786"/>
        <v>0</v>
      </c>
      <c r="Z3405" s="4">
        <f t="shared" si="1787"/>
        <v>79.115871335257339</v>
      </c>
      <c r="AA3405" s="4">
        <f t="shared" si="1787"/>
        <v>0</v>
      </c>
      <c r="AD3405" s="5">
        <f t="shared" si="1788"/>
        <v>79.115871335257339</v>
      </c>
      <c r="AE3405" s="23">
        <v>36302</v>
      </c>
      <c r="AF3405" s="24">
        <v>18</v>
      </c>
      <c r="AG3405" s="1">
        <f t="shared" si="1789"/>
        <v>105.8617</v>
      </c>
      <c r="AH3405" s="1">
        <f t="shared" si="1789"/>
        <v>0</v>
      </c>
      <c r="AI3405" s="1">
        <f t="shared" si="1790"/>
        <v>30</v>
      </c>
      <c r="AJ3405" s="1">
        <f t="shared" si="1790"/>
        <v>0</v>
      </c>
      <c r="AK3405" s="1">
        <f t="shared" si="1791"/>
        <v>15.52941176470588</v>
      </c>
      <c r="AL3405" s="1">
        <f t="shared" si="1791"/>
        <v>0</v>
      </c>
      <c r="AM3405" s="5">
        <f t="shared" si="1792"/>
        <v>15.52941176470588</v>
      </c>
      <c r="AN3405" s="1">
        <f t="shared" si="1793"/>
        <v>132.327125</v>
      </c>
      <c r="AO3405" s="1">
        <f t="shared" si="1793"/>
        <v>0</v>
      </c>
      <c r="AP3405" s="1">
        <f t="shared" si="1794"/>
        <v>30</v>
      </c>
      <c r="AQ3405" s="1">
        <f t="shared" si="1794"/>
        <v>0</v>
      </c>
      <c r="AR3405" s="1">
        <f t="shared" si="1795"/>
        <v>15.52941176470588</v>
      </c>
      <c r="AS3405" s="1">
        <f t="shared" si="1795"/>
        <v>0</v>
      </c>
      <c r="AT3405" s="5">
        <f t="shared" si="1796"/>
        <v>15.52941176470588</v>
      </c>
      <c r="AU3405" s="1">
        <f t="shared" si="1797"/>
        <v>150</v>
      </c>
      <c r="AV3405" s="1">
        <f t="shared" si="1797"/>
        <v>0</v>
      </c>
      <c r="AW3405" s="1">
        <f t="shared" si="1798"/>
        <v>3.2352941176470589</v>
      </c>
      <c r="AX3405" s="1">
        <f t="shared" si="1798"/>
        <v>0</v>
      </c>
      <c r="AY3405" s="5">
        <f t="shared" si="1799"/>
        <v>3.2352941176470589</v>
      </c>
      <c r="AZ3405" s="1">
        <f t="shared" si="1800"/>
        <v>75</v>
      </c>
      <c r="BA3405" s="1">
        <f t="shared" si="1801"/>
        <v>55.392749999999999</v>
      </c>
      <c r="BB3405" s="1">
        <f t="shared" si="1802"/>
        <v>243.80273898231619</v>
      </c>
      <c r="BC3405" s="23">
        <v>36302</v>
      </c>
      <c r="BD3405" s="24">
        <v>18</v>
      </c>
    </row>
    <row r="3406" spans="4:56" x14ac:dyDescent="0.15">
      <c r="D3406" s="17"/>
      <c r="E3406" s="14">
        <f t="shared" si="1772"/>
        <v>2.0309645271851791</v>
      </c>
      <c r="F3406" s="23">
        <v>36302</v>
      </c>
      <c r="G3406" s="24">
        <v>19</v>
      </c>
      <c r="H3406" s="17">
        <v>260.8</v>
      </c>
      <c r="I3406" s="17">
        <f t="shared" si="1774"/>
        <v>103.84662480637465</v>
      </c>
      <c r="J3406" s="17">
        <f t="shared" si="1775"/>
        <v>210.90881124965537</v>
      </c>
      <c r="K3406" s="1">
        <v>22.01</v>
      </c>
      <c r="L3406" s="1">
        <f t="shared" si="1776"/>
        <v>27.01</v>
      </c>
      <c r="M3406" s="1">
        <f t="shared" si="1777"/>
        <v>27.01</v>
      </c>
      <c r="N3406" s="1">
        <f t="shared" si="1778"/>
        <v>1</v>
      </c>
      <c r="O3406" s="1">
        <f t="shared" si="1779"/>
        <v>1</v>
      </c>
      <c r="P3406" s="1">
        <f t="shared" si="1780"/>
        <v>0</v>
      </c>
      <c r="Q3406" s="18">
        <f t="shared" si="1773"/>
        <v>0.17133824383578161</v>
      </c>
      <c r="R3406" s="18">
        <f t="shared" si="1781"/>
        <v>0</v>
      </c>
      <c r="S3406" s="1">
        <f t="shared" si="1782"/>
        <v>7.5</v>
      </c>
      <c r="T3406" s="1">
        <f t="shared" si="1783"/>
        <v>0.3</v>
      </c>
      <c r="U3406" s="1">
        <f t="shared" si="1783"/>
        <v>0</v>
      </c>
      <c r="V3406" s="4">
        <f t="shared" si="1784"/>
        <v>4.7083477309840882</v>
      </c>
      <c r="W3406" s="4">
        <f t="shared" si="1785"/>
        <v>0</v>
      </c>
      <c r="X3406" s="4">
        <f t="shared" si="1786"/>
        <v>369.28500000000003</v>
      </c>
      <c r="Y3406" s="4">
        <f t="shared" si="1786"/>
        <v>0</v>
      </c>
      <c r="Z3406" s="4">
        <f t="shared" si="1787"/>
        <v>78.431972551614422</v>
      </c>
      <c r="AA3406" s="4">
        <f t="shared" si="1787"/>
        <v>0</v>
      </c>
      <c r="AD3406" s="5">
        <f t="shared" si="1788"/>
        <v>78.431972551614422</v>
      </c>
      <c r="AE3406" s="23">
        <v>36302</v>
      </c>
      <c r="AF3406" s="24">
        <v>19</v>
      </c>
      <c r="AG3406" s="1">
        <f t="shared" si="1789"/>
        <v>105.8617</v>
      </c>
      <c r="AH3406" s="1">
        <f t="shared" si="1789"/>
        <v>0</v>
      </c>
      <c r="AI3406" s="1">
        <f t="shared" si="1790"/>
        <v>30</v>
      </c>
      <c r="AJ3406" s="1">
        <f t="shared" si="1790"/>
        <v>0</v>
      </c>
      <c r="AK3406" s="1">
        <f t="shared" si="1791"/>
        <v>15.52941176470588</v>
      </c>
      <c r="AL3406" s="1">
        <f t="shared" si="1791"/>
        <v>0</v>
      </c>
      <c r="AM3406" s="5">
        <f t="shared" si="1792"/>
        <v>15.52941176470588</v>
      </c>
      <c r="AN3406" s="1">
        <f t="shared" si="1793"/>
        <v>132.327125</v>
      </c>
      <c r="AO3406" s="1">
        <f t="shared" si="1793"/>
        <v>0</v>
      </c>
      <c r="AP3406" s="1">
        <f t="shared" si="1794"/>
        <v>30</v>
      </c>
      <c r="AQ3406" s="1">
        <f t="shared" si="1794"/>
        <v>0</v>
      </c>
      <c r="AR3406" s="1">
        <f t="shared" si="1795"/>
        <v>15.52941176470588</v>
      </c>
      <c r="AS3406" s="1">
        <f t="shared" si="1795"/>
        <v>0</v>
      </c>
      <c r="AT3406" s="5">
        <f t="shared" si="1796"/>
        <v>15.52941176470588</v>
      </c>
      <c r="AU3406" s="1">
        <f t="shared" si="1797"/>
        <v>150</v>
      </c>
      <c r="AV3406" s="1">
        <f t="shared" si="1797"/>
        <v>0</v>
      </c>
      <c r="AW3406" s="1">
        <f t="shared" si="1798"/>
        <v>3.2352941176470589</v>
      </c>
      <c r="AX3406" s="1">
        <f t="shared" si="1798"/>
        <v>0</v>
      </c>
      <c r="AY3406" s="5">
        <f t="shared" si="1799"/>
        <v>3.2352941176470589</v>
      </c>
      <c r="AZ3406" s="1">
        <f t="shared" si="1800"/>
        <v>75</v>
      </c>
      <c r="BA3406" s="1">
        <f t="shared" si="1801"/>
        <v>55.392749999999999</v>
      </c>
      <c r="BB3406" s="1">
        <f t="shared" si="1802"/>
        <v>243.11884019867327</v>
      </c>
      <c r="BC3406" s="23">
        <v>36302</v>
      </c>
      <c r="BD3406" s="24">
        <v>19</v>
      </c>
    </row>
    <row r="3407" spans="4:56" x14ac:dyDescent="0.15">
      <c r="D3407" s="17"/>
      <c r="E3407" s="14">
        <f t="shared" si="1772"/>
        <v>2.0309645271851791</v>
      </c>
      <c r="F3407" s="23">
        <v>36302</v>
      </c>
      <c r="G3407" s="24">
        <v>20</v>
      </c>
      <c r="H3407" s="17">
        <v>255.75299999999999</v>
      </c>
      <c r="I3407" s="17">
        <f t="shared" si="1774"/>
        <v>101.83698556021754</v>
      </c>
      <c r="J3407" s="17">
        <f t="shared" si="1775"/>
        <v>206.82730522827111</v>
      </c>
      <c r="K3407" s="1">
        <v>21.8</v>
      </c>
      <c r="L3407" s="1">
        <f t="shared" si="1776"/>
        <v>26.8</v>
      </c>
      <c r="M3407" s="1">
        <f t="shared" si="1777"/>
        <v>26.8</v>
      </c>
      <c r="N3407" s="1">
        <f t="shared" si="1778"/>
        <v>1</v>
      </c>
      <c r="O3407" s="1">
        <f t="shared" si="1779"/>
        <v>1</v>
      </c>
      <c r="P3407" s="1">
        <f t="shared" si="1780"/>
        <v>0</v>
      </c>
      <c r="Q3407" s="18">
        <f t="shared" si="1773"/>
        <v>0.16802250719222642</v>
      </c>
      <c r="R3407" s="18">
        <f t="shared" si="1781"/>
        <v>0</v>
      </c>
      <c r="S3407" s="1">
        <f t="shared" si="1782"/>
        <v>7.5</v>
      </c>
      <c r="T3407" s="1">
        <f t="shared" si="1783"/>
        <v>0.3</v>
      </c>
      <c r="U3407" s="1">
        <f t="shared" si="1783"/>
        <v>0</v>
      </c>
      <c r="V3407" s="4">
        <f t="shared" si="1784"/>
        <v>4.7402486557798511</v>
      </c>
      <c r="W3407" s="4">
        <f t="shared" si="1785"/>
        <v>0</v>
      </c>
      <c r="X3407" s="4">
        <f t="shared" si="1786"/>
        <v>369.28500000000003</v>
      </c>
      <c r="Y3407" s="4">
        <f t="shared" si="1786"/>
        <v>0</v>
      </c>
      <c r="Z3407" s="4">
        <f t="shared" si="1787"/>
        <v>77.904141072794928</v>
      </c>
      <c r="AA3407" s="4">
        <f t="shared" si="1787"/>
        <v>0</v>
      </c>
      <c r="AD3407" s="5">
        <f t="shared" si="1788"/>
        <v>77.904141072794928</v>
      </c>
      <c r="AE3407" s="23">
        <v>36302</v>
      </c>
      <c r="AF3407" s="24">
        <v>20</v>
      </c>
      <c r="AG3407" s="1">
        <f t="shared" si="1789"/>
        <v>105.8617</v>
      </c>
      <c r="AH3407" s="1">
        <f t="shared" si="1789"/>
        <v>0</v>
      </c>
      <c r="AI3407" s="1">
        <f t="shared" si="1790"/>
        <v>30</v>
      </c>
      <c r="AJ3407" s="1">
        <f t="shared" si="1790"/>
        <v>0</v>
      </c>
      <c r="AK3407" s="1">
        <f t="shared" si="1791"/>
        <v>15.52941176470588</v>
      </c>
      <c r="AL3407" s="1">
        <f t="shared" si="1791"/>
        <v>0</v>
      </c>
      <c r="AM3407" s="5">
        <f t="shared" si="1792"/>
        <v>15.52941176470588</v>
      </c>
      <c r="AN3407" s="1">
        <f t="shared" si="1793"/>
        <v>132.327125</v>
      </c>
      <c r="AO3407" s="1">
        <f t="shared" si="1793"/>
        <v>0</v>
      </c>
      <c r="AP3407" s="1">
        <f t="shared" si="1794"/>
        <v>30</v>
      </c>
      <c r="AQ3407" s="1">
        <f t="shared" si="1794"/>
        <v>0</v>
      </c>
      <c r="AR3407" s="1">
        <f t="shared" si="1795"/>
        <v>15.52941176470588</v>
      </c>
      <c r="AS3407" s="1">
        <f t="shared" si="1795"/>
        <v>0</v>
      </c>
      <c r="AT3407" s="5">
        <f t="shared" si="1796"/>
        <v>15.52941176470588</v>
      </c>
      <c r="AU3407" s="1">
        <f t="shared" si="1797"/>
        <v>150</v>
      </c>
      <c r="AV3407" s="1">
        <f t="shared" si="1797"/>
        <v>0</v>
      </c>
      <c r="AW3407" s="1">
        <f t="shared" si="1798"/>
        <v>3.2352941176470589</v>
      </c>
      <c r="AX3407" s="1">
        <f t="shared" si="1798"/>
        <v>0</v>
      </c>
      <c r="AY3407" s="5">
        <f t="shared" si="1799"/>
        <v>3.2352941176470589</v>
      </c>
      <c r="AZ3407" s="1">
        <f t="shared" si="1800"/>
        <v>75</v>
      </c>
      <c r="BA3407" s="1">
        <f t="shared" si="1801"/>
        <v>55.392749999999999</v>
      </c>
      <c r="BB3407" s="1">
        <f t="shared" si="1802"/>
        <v>242.59100871985376</v>
      </c>
      <c r="BC3407" s="23">
        <v>36302</v>
      </c>
      <c r="BD3407" s="24">
        <v>20</v>
      </c>
    </row>
    <row r="3408" spans="4:56" x14ac:dyDescent="0.15">
      <c r="D3408" s="17"/>
      <c r="E3408" s="14">
        <f t="shared" si="1772"/>
        <v>2.0309645271851791</v>
      </c>
      <c r="F3408" s="23">
        <v>36302</v>
      </c>
      <c r="G3408" s="24">
        <v>21</v>
      </c>
      <c r="H3408" s="17">
        <v>268.90499999999997</v>
      </c>
      <c r="I3408" s="17">
        <f t="shared" si="1774"/>
        <v>107.07391351057582</v>
      </c>
      <c r="J3408" s="17">
        <f t="shared" si="1775"/>
        <v>217.46332012687338</v>
      </c>
      <c r="K3408" s="1">
        <v>21.74</v>
      </c>
      <c r="L3408" s="1">
        <f t="shared" si="1776"/>
        <v>26.74</v>
      </c>
      <c r="M3408" s="1">
        <f t="shared" si="1777"/>
        <v>26.74</v>
      </c>
      <c r="N3408" s="1">
        <f t="shared" si="1778"/>
        <v>1</v>
      </c>
      <c r="O3408" s="1">
        <f t="shared" si="1779"/>
        <v>1</v>
      </c>
      <c r="P3408" s="1">
        <f t="shared" si="1780"/>
        <v>0</v>
      </c>
      <c r="Q3408" s="18">
        <f t="shared" si="1773"/>
        <v>0.17666300022492659</v>
      </c>
      <c r="R3408" s="18">
        <f t="shared" si="1781"/>
        <v>0</v>
      </c>
      <c r="S3408" s="1">
        <f t="shared" si="1782"/>
        <v>7.5</v>
      </c>
      <c r="T3408" s="1">
        <f t="shared" si="1783"/>
        <v>0.3</v>
      </c>
      <c r="U3408" s="1">
        <f t="shared" si="1783"/>
        <v>0</v>
      </c>
      <c r="V3408" s="4">
        <f t="shared" si="1784"/>
        <v>4.7494028413100295</v>
      </c>
      <c r="W3408" s="4">
        <f t="shared" si="1785"/>
        <v>0</v>
      </c>
      <c r="X3408" s="4">
        <f t="shared" si="1786"/>
        <v>369.28500000000003</v>
      </c>
      <c r="Y3408" s="4">
        <f t="shared" si="1786"/>
        <v>0</v>
      </c>
      <c r="Z3408" s="4">
        <f t="shared" si="1787"/>
        <v>77.753985572245128</v>
      </c>
      <c r="AA3408" s="4">
        <f t="shared" si="1787"/>
        <v>0</v>
      </c>
      <c r="AD3408" s="5">
        <f t="shared" si="1788"/>
        <v>77.753985572245128</v>
      </c>
      <c r="AE3408" s="23">
        <v>36302</v>
      </c>
      <c r="AF3408" s="24">
        <v>21</v>
      </c>
      <c r="AG3408" s="1">
        <f t="shared" si="1789"/>
        <v>105.8617</v>
      </c>
      <c r="AH3408" s="1">
        <f t="shared" si="1789"/>
        <v>0</v>
      </c>
      <c r="AI3408" s="1">
        <f t="shared" si="1790"/>
        <v>30</v>
      </c>
      <c r="AJ3408" s="1">
        <f t="shared" si="1790"/>
        <v>0</v>
      </c>
      <c r="AK3408" s="1">
        <f t="shared" si="1791"/>
        <v>15.52941176470588</v>
      </c>
      <c r="AL3408" s="1">
        <f t="shared" si="1791"/>
        <v>0</v>
      </c>
      <c r="AM3408" s="5">
        <f t="shared" si="1792"/>
        <v>15.52941176470588</v>
      </c>
      <c r="AN3408" s="1">
        <f t="shared" si="1793"/>
        <v>132.327125</v>
      </c>
      <c r="AO3408" s="1">
        <f t="shared" si="1793"/>
        <v>0</v>
      </c>
      <c r="AP3408" s="1">
        <f t="shared" si="1794"/>
        <v>30</v>
      </c>
      <c r="AQ3408" s="1">
        <f t="shared" si="1794"/>
        <v>0</v>
      </c>
      <c r="AR3408" s="1">
        <f t="shared" si="1795"/>
        <v>15.52941176470588</v>
      </c>
      <c r="AS3408" s="1">
        <f t="shared" si="1795"/>
        <v>0</v>
      </c>
      <c r="AT3408" s="5">
        <f t="shared" si="1796"/>
        <v>15.52941176470588</v>
      </c>
      <c r="AU3408" s="1">
        <f t="shared" si="1797"/>
        <v>150</v>
      </c>
      <c r="AV3408" s="1">
        <f t="shared" si="1797"/>
        <v>0</v>
      </c>
      <c r="AW3408" s="1">
        <f t="shared" si="1798"/>
        <v>3.2352941176470589</v>
      </c>
      <c r="AX3408" s="1">
        <f t="shared" si="1798"/>
        <v>0</v>
      </c>
      <c r="AY3408" s="5">
        <f t="shared" si="1799"/>
        <v>3.2352941176470589</v>
      </c>
      <c r="AZ3408" s="1">
        <f t="shared" si="1800"/>
        <v>75</v>
      </c>
      <c r="BA3408" s="1">
        <f t="shared" si="1801"/>
        <v>55.392749999999999</v>
      </c>
      <c r="BB3408" s="1">
        <f t="shared" si="1802"/>
        <v>242.44085321930396</v>
      </c>
      <c r="BC3408" s="23">
        <v>36302</v>
      </c>
      <c r="BD3408" s="24">
        <v>21</v>
      </c>
    </row>
    <row r="3409" spans="4:56" x14ac:dyDescent="0.15">
      <c r="D3409" s="17"/>
      <c r="E3409" s="14">
        <f t="shared" si="1772"/>
        <v>2.0309645271851791</v>
      </c>
      <c r="F3409" s="23">
        <v>36302</v>
      </c>
      <c r="G3409" s="24">
        <v>22</v>
      </c>
      <c r="H3409" s="17">
        <v>268.75700000000001</v>
      </c>
      <c r="I3409" s="17">
        <f t="shared" si="1774"/>
        <v>107.01498214373785</v>
      </c>
      <c r="J3409" s="17">
        <f t="shared" si="1775"/>
        <v>217.34363261128692</v>
      </c>
      <c r="K3409" s="1">
        <v>21.8</v>
      </c>
      <c r="L3409" s="1">
        <f t="shared" si="1776"/>
        <v>26.8</v>
      </c>
      <c r="M3409" s="1">
        <f t="shared" si="1777"/>
        <v>26.8</v>
      </c>
      <c r="N3409" s="1">
        <f t="shared" si="1778"/>
        <v>1</v>
      </c>
      <c r="O3409" s="1">
        <f t="shared" si="1779"/>
        <v>1</v>
      </c>
      <c r="P3409" s="1">
        <f t="shared" si="1780"/>
        <v>0</v>
      </c>
      <c r="Q3409" s="18">
        <f t="shared" si="1773"/>
        <v>0.17656576839943694</v>
      </c>
      <c r="R3409" s="18">
        <f t="shared" si="1781"/>
        <v>0</v>
      </c>
      <c r="S3409" s="1">
        <f t="shared" si="1782"/>
        <v>7.5</v>
      </c>
      <c r="T3409" s="1">
        <f t="shared" si="1783"/>
        <v>0.3</v>
      </c>
      <c r="U3409" s="1">
        <f t="shared" si="1783"/>
        <v>0</v>
      </c>
      <c r="V3409" s="4">
        <f t="shared" si="1784"/>
        <v>4.7402486557798511</v>
      </c>
      <c r="W3409" s="4">
        <f t="shared" si="1785"/>
        <v>0</v>
      </c>
      <c r="X3409" s="4">
        <f t="shared" si="1786"/>
        <v>369.28500000000003</v>
      </c>
      <c r="Y3409" s="4">
        <f t="shared" si="1786"/>
        <v>0</v>
      </c>
      <c r="Z3409" s="4">
        <f t="shared" si="1787"/>
        <v>77.904141072794928</v>
      </c>
      <c r="AA3409" s="4">
        <f t="shared" si="1787"/>
        <v>0</v>
      </c>
      <c r="AD3409" s="5">
        <f t="shared" si="1788"/>
        <v>77.904141072794928</v>
      </c>
      <c r="AE3409" s="23">
        <v>36302</v>
      </c>
      <c r="AF3409" s="24">
        <v>22</v>
      </c>
      <c r="AG3409" s="1">
        <f t="shared" si="1789"/>
        <v>105.8617</v>
      </c>
      <c r="AH3409" s="1">
        <f t="shared" si="1789"/>
        <v>0</v>
      </c>
      <c r="AI3409" s="1">
        <f t="shared" si="1790"/>
        <v>30</v>
      </c>
      <c r="AJ3409" s="1">
        <f t="shared" si="1790"/>
        <v>0</v>
      </c>
      <c r="AK3409" s="1">
        <f t="shared" si="1791"/>
        <v>15.52941176470588</v>
      </c>
      <c r="AL3409" s="1">
        <f t="shared" si="1791"/>
        <v>0</v>
      </c>
      <c r="AM3409" s="5">
        <f t="shared" si="1792"/>
        <v>15.52941176470588</v>
      </c>
      <c r="AN3409" s="1">
        <f t="shared" si="1793"/>
        <v>132.327125</v>
      </c>
      <c r="AO3409" s="1">
        <f t="shared" si="1793"/>
        <v>0</v>
      </c>
      <c r="AP3409" s="1">
        <f t="shared" si="1794"/>
        <v>30</v>
      </c>
      <c r="AQ3409" s="1">
        <f t="shared" si="1794"/>
        <v>0</v>
      </c>
      <c r="AR3409" s="1">
        <f t="shared" si="1795"/>
        <v>15.52941176470588</v>
      </c>
      <c r="AS3409" s="1">
        <f t="shared" si="1795"/>
        <v>0</v>
      </c>
      <c r="AT3409" s="5">
        <f t="shared" si="1796"/>
        <v>15.52941176470588</v>
      </c>
      <c r="AU3409" s="1">
        <f t="shared" si="1797"/>
        <v>150</v>
      </c>
      <c r="AV3409" s="1">
        <f t="shared" si="1797"/>
        <v>0</v>
      </c>
      <c r="AW3409" s="1">
        <f t="shared" si="1798"/>
        <v>3.2352941176470589</v>
      </c>
      <c r="AX3409" s="1">
        <f t="shared" si="1798"/>
        <v>0</v>
      </c>
      <c r="AY3409" s="5">
        <f t="shared" si="1799"/>
        <v>3.2352941176470589</v>
      </c>
      <c r="AZ3409" s="1">
        <f t="shared" si="1800"/>
        <v>75</v>
      </c>
      <c r="BA3409" s="1">
        <f t="shared" si="1801"/>
        <v>55.392749999999999</v>
      </c>
      <c r="BB3409" s="1">
        <f t="shared" si="1802"/>
        <v>242.59100871985376</v>
      </c>
      <c r="BC3409" s="23">
        <v>36302</v>
      </c>
      <c r="BD3409" s="24">
        <v>22</v>
      </c>
    </row>
    <row r="3410" spans="4:56" x14ac:dyDescent="0.15">
      <c r="D3410" s="17"/>
      <c r="E3410" s="14">
        <f t="shared" si="1772"/>
        <v>2.0309645271851791</v>
      </c>
      <c r="F3410" s="23">
        <v>36302</v>
      </c>
      <c r="G3410" s="24">
        <v>23</v>
      </c>
      <c r="H3410" s="17">
        <v>274.03300000000002</v>
      </c>
      <c r="I3410" s="17">
        <f t="shared" si="1774"/>
        <v>109.11580573452939</v>
      </c>
      <c r="J3410" s="17">
        <f t="shared" si="1775"/>
        <v>221.61033080205834</v>
      </c>
      <c r="K3410" s="1">
        <v>21.9</v>
      </c>
      <c r="L3410" s="1">
        <f t="shared" si="1776"/>
        <v>26.9</v>
      </c>
      <c r="M3410" s="1">
        <f t="shared" si="1777"/>
        <v>26.9</v>
      </c>
      <c r="N3410" s="1">
        <f t="shared" si="1778"/>
        <v>1</v>
      </c>
      <c r="O3410" s="1">
        <f t="shared" si="1779"/>
        <v>1</v>
      </c>
      <c r="P3410" s="1">
        <f t="shared" si="1780"/>
        <v>0</v>
      </c>
      <c r="Q3410" s="18">
        <f t="shared" si="1773"/>
        <v>0.18003195158378352</v>
      </c>
      <c r="R3410" s="18">
        <f t="shared" si="1781"/>
        <v>0</v>
      </c>
      <c r="S3410" s="1">
        <f t="shared" si="1782"/>
        <v>7.5</v>
      </c>
      <c r="T3410" s="1">
        <f t="shared" si="1783"/>
        <v>0.3</v>
      </c>
      <c r="U3410" s="1">
        <f t="shared" si="1783"/>
        <v>0</v>
      </c>
      <c r="V3410" s="4">
        <f t="shared" si="1784"/>
        <v>4.7250308722919963</v>
      </c>
      <c r="W3410" s="4">
        <f t="shared" si="1785"/>
        <v>0</v>
      </c>
      <c r="X3410" s="4">
        <f t="shared" si="1786"/>
        <v>369.28500000000003</v>
      </c>
      <c r="Y3410" s="4">
        <f t="shared" si="1786"/>
        <v>0</v>
      </c>
      <c r="Z3410" s="4">
        <f t="shared" si="1787"/>
        <v>78.155044904684175</v>
      </c>
      <c r="AA3410" s="4">
        <f t="shared" si="1787"/>
        <v>0</v>
      </c>
      <c r="AD3410" s="5">
        <f t="shared" si="1788"/>
        <v>78.155044904684175</v>
      </c>
      <c r="AE3410" s="23">
        <v>36302</v>
      </c>
      <c r="AF3410" s="24">
        <v>23</v>
      </c>
      <c r="AG3410" s="1">
        <f t="shared" si="1789"/>
        <v>105.8617</v>
      </c>
      <c r="AH3410" s="1">
        <f t="shared" si="1789"/>
        <v>0</v>
      </c>
      <c r="AI3410" s="1">
        <f t="shared" si="1790"/>
        <v>30</v>
      </c>
      <c r="AJ3410" s="1">
        <f t="shared" si="1790"/>
        <v>0</v>
      </c>
      <c r="AK3410" s="1">
        <f t="shared" si="1791"/>
        <v>15.52941176470588</v>
      </c>
      <c r="AL3410" s="1">
        <f t="shared" si="1791"/>
        <v>0</v>
      </c>
      <c r="AM3410" s="5">
        <f t="shared" si="1792"/>
        <v>15.52941176470588</v>
      </c>
      <c r="AN3410" s="1">
        <f t="shared" si="1793"/>
        <v>132.327125</v>
      </c>
      <c r="AO3410" s="1">
        <f t="shared" si="1793"/>
        <v>0</v>
      </c>
      <c r="AP3410" s="1">
        <f t="shared" si="1794"/>
        <v>30</v>
      </c>
      <c r="AQ3410" s="1">
        <f t="shared" si="1794"/>
        <v>0</v>
      </c>
      <c r="AR3410" s="1">
        <f t="shared" si="1795"/>
        <v>15.52941176470588</v>
      </c>
      <c r="AS3410" s="1">
        <f t="shared" si="1795"/>
        <v>0</v>
      </c>
      <c r="AT3410" s="5">
        <f t="shared" si="1796"/>
        <v>15.52941176470588</v>
      </c>
      <c r="AU3410" s="1">
        <f t="shared" si="1797"/>
        <v>150</v>
      </c>
      <c r="AV3410" s="1">
        <f t="shared" si="1797"/>
        <v>0</v>
      </c>
      <c r="AW3410" s="1">
        <f t="shared" si="1798"/>
        <v>3.2352941176470589</v>
      </c>
      <c r="AX3410" s="1">
        <f t="shared" si="1798"/>
        <v>0</v>
      </c>
      <c r="AY3410" s="5">
        <f t="shared" si="1799"/>
        <v>3.2352941176470589</v>
      </c>
      <c r="AZ3410" s="1">
        <f t="shared" si="1800"/>
        <v>75</v>
      </c>
      <c r="BA3410" s="1">
        <f t="shared" si="1801"/>
        <v>55.392749999999999</v>
      </c>
      <c r="BB3410" s="1">
        <f t="shared" si="1802"/>
        <v>242.84191255174301</v>
      </c>
      <c r="BC3410" s="23">
        <v>36302</v>
      </c>
      <c r="BD3410" s="24">
        <v>23</v>
      </c>
    </row>
    <row r="3411" spans="4:56" x14ac:dyDescent="0.15">
      <c r="D3411" s="17"/>
      <c r="E3411" s="14">
        <f>$D$145</f>
        <v>2.0309645271851791</v>
      </c>
      <c r="F3411" s="23">
        <v>36303</v>
      </c>
      <c r="G3411" s="24">
        <v>0</v>
      </c>
      <c r="H3411" s="17">
        <v>279.37099999999998</v>
      </c>
      <c r="I3411" s="17">
        <f t="shared" si="1774"/>
        <v>111.2413167898071</v>
      </c>
      <c r="J3411" s="17">
        <f t="shared" si="1775"/>
        <v>225.92716835746731</v>
      </c>
      <c r="K3411" s="1">
        <v>21.96</v>
      </c>
      <c r="L3411" s="1">
        <f t="shared" si="1776"/>
        <v>26.96</v>
      </c>
      <c r="M3411" s="1">
        <f t="shared" si="1777"/>
        <v>26.96</v>
      </c>
      <c r="N3411" s="1">
        <f t="shared" si="1778"/>
        <v>1</v>
      </c>
      <c r="O3411" s="1">
        <f t="shared" si="1779"/>
        <v>1</v>
      </c>
      <c r="P3411" s="1">
        <f t="shared" si="1780"/>
        <v>0</v>
      </c>
      <c r="Q3411" s="18">
        <f t="shared" si="1773"/>
        <v>0.18353886701934871</v>
      </c>
      <c r="R3411" s="18">
        <f t="shared" si="1781"/>
        <v>0</v>
      </c>
      <c r="S3411" s="1">
        <f t="shared" si="1782"/>
        <v>7.5</v>
      </c>
      <c r="T3411" s="1">
        <f t="shared" si="1783"/>
        <v>0.3</v>
      </c>
      <c r="U3411" s="1">
        <f t="shared" si="1783"/>
        <v>0</v>
      </c>
      <c r="V3411" s="4">
        <f t="shared" si="1784"/>
        <v>4.715923662251913</v>
      </c>
      <c r="W3411" s="4">
        <f t="shared" si="1785"/>
        <v>0</v>
      </c>
      <c r="X3411" s="4">
        <f t="shared" si="1786"/>
        <v>369.28500000000003</v>
      </c>
      <c r="Y3411" s="4">
        <f t="shared" si="1786"/>
        <v>0</v>
      </c>
      <c r="Z3411" s="4">
        <f t="shared" si="1787"/>
        <v>78.305974915561251</v>
      </c>
      <c r="AA3411" s="4">
        <f t="shared" si="1787"/>
        <v>0</v>
      </c>
      <c r="AD3411" s="5">
        <f t="shared" si="1788"/>
        <v>78.305974915561251</v>
      </c>
      <c r="AE3411" s="23">
        <v>36303</v>
      </c>
      <c r="AF3411" s="24">
        <v>0</v>
      </c>
      <c r="AG3411" s="1">
        <f t="shared" si="1789"/>
        <v>105.8617</v>
      </c>
      <c r="AH3411" s="1">
        <f t="shared" si="1789"/>
        <v>0</v>
      </c>
      <c r="AI3411" s="1">
        <f t="shared" si="1790"/>
        <v>30</v>
      </c>
      <c r="AJ3411" s="1">
        <f t="shared" si="1790"/>
        <v>0</v>
      </c>
      <c r="AK3411" s="1">
        <f t="shared" si="1791"/>
        <v>15.52941176470588</v>
      </c>
      <c r="AL3411" s="1">
        <f t="shared" si="1791"/>
        <v>0</v>
      </c>
      <c r="AM3411" s="5">
        <f t="shared" si="1792"/>
        <v>15.52941176470588</v>
      </c>
      <c r="AN3411" s="1">
        <f t="shared" si="1793"/>
        <v>132.327125</v>
      </c>
      <c r="AO3411" s="1">
        <f t="shared" si="1793"/>
        <v>0</v>
      </c>
      <c r="AP3411" s="1">
        <f t="shared" si="1794"/>
        <v>30</v>
      </c>
      <c r="AQ3411" s="1">
        <f t="shared" si="1794"/>
        <v>0</v>
      </c>
      <c r="AR3411" s="1">
        <f t="shared" si="1795"/>
        <v>15.52941176470588</v>
      </c>
      <c r="AS3411" s="1">
        <f t="shared" si="1795"/>
        <v>0</v>
      </c>
      <c r="AT3411" s="5">
        <f t="shared" si="1796"/>
        <v>15.52941176470588</v>
      </c>
      <c r="AU3411" s="1">
        <f t="shared" si="1797"/>
        <v>150</v>
      </c>
      <c r="AV3411" s="1">
        <f t="shared" si="1797"/>
        <v>0</v>
      </c>
      <c r="AW3411" s="1">
        <f t="shared" si="1798"/>
        <v>3.2352941176470589</v>
      </c>
      <c r="AX3411" s="1">
        <f t="shared" si="1798"/>
        <v>0</v>
      </c>
      <c r="AY3411" s="5">
        <f t="shared" si="1799"/>
        <v>3.2352941176470589</v>
      </c>
      <c r="AZ3411" s="1">
        <f t="shared" si="1800"/>
        <v>75</v>
      </c>
      <c r="BA3411" s="1">
        <f t="shared" si="1801"/>
        <v>55.392749999999999</v>
      </c>
      <c r="BB3411" s="1">
        <f t="shared" si="1802"/>
        <v>242.9928425626201</v>
      </c>
      <c r="BC3411" s="23">
        <v>36303</v>
      </c>
      <c r="BD3411" s="24">
        <v>0</v>
      </c>
    </row>
    <row r="3412" spans="4:56" x14ac:dyDescent="0.15">
      <c r="D3412" s="17"/>
      <c r="E3412" s="14">
        <f t="shared" ref="E3412:E3434" si="1803">$D$145</f>
        <v>2.0309645271851791</v>
      </c>
      <c r="F3412" s="23">
        <v>36303</v>
      </c>
      <c r="G3412" s="24">
        <v>1</v>
      </c>
      <c r="H3412" s="17">
        <v>270.92899999999997</v>
      </c>
      <c r="I3412" s="17">
        <f t="shared" si="1774"/>
        <v>107.87983977057621</v>
      </c>
      <c r="J3412" s="17">
        <f t="shared" si="1775"/>
        <v>219.10012777246118</v>
      </c>
      <c r="K3412" s="1">
        <v>21.87</v>
      </c>
      <c r="L3412" s="1">
        <f t="shared" si="1776"/>
        <v>26.87</v>
      </c>
      <c r="M3412" s="1">
        <f t="shared" si="1777"/>
        <v>26.87</v>
      </c>
      <c r="N3412" s="1">
        <f t="shared" si="1778"/>
        <v>1</v>
      </c>
      <c r="O3412" s="1">
        <f t="shared" si="1779"/>
        <v>1</v>
      </c>
      <c r="P3412" s="1">
        <f t="shared" si="1780"/>
        <v>0</v>
      </c>
      <c r="Q3412" s="18">
        <f t="shared" si="1773"/>
        <v>0.17799271113567663</v>
      </c>
      <c r="R3412" s="18">
        <f t="shared" si="1781"/>
        <v>0</v>
      </c>
      <c r="S3412" s="1">
        <f t="shared" si="1782"/>
        <v>7.5</v>
      </c>
      <c r="T3412" s="1">
        <f t="shared" si="1783"/>
        <v>0.3</v>
      </c>
      <c r="U3412" s="1">
        <f t="shared" si="1783"/>
        <v>0</v>
      </c>
      <c r="V3412" s="4">
        <f t="shared" si="1784"/>
        <v>4.7295910705007058</v>
      </c>
      <c r="W3412" s="4">
        <f t="shared" si="1785"/>
        <v>0</v>
      </c>
      <c r="X3412" s="4">
        <f t="shared" si="1786"/>
        <v>369.28500000000003</v>
      </c>
      <c r="Y3412" s="4">
        <f t="shared" si="1786"/>
        <v>0</v>
      </c>
      <c r="Z3412" s="4">
        <f t="shared" si="1787"/>
        <v>78.079689024976332</v>
      </c>
      <c r="AA3412" s="4">
        <f t="shared" si="1787"/>
        <v>0</v>
      </c>
      <c r="AD3412" s="5">
        <f t="shared" si="1788"/>
        <v>78.079689024976332</v>
      </c>
      <c r="AE3412" s="23">
        <v>36303</v>
      </c>
      <c r="AF3412" s="24">
        <v>1</v>
      </c>
      <c r="AG3412" s="1">
        <f t="shared" si="1789"/>
        <v>105.8617</v>
      </c>
      <c r="AH3412" s="1">
        <f t="shared" si="1789"/>
        <v>0</v>
      </c>
      <c r="AI3412" s="1">
        <f t="shared" si="1790"/>
        <v>30</v>
      </c>
      <c r="AJ3412" s="1">
        <f t="shared" si="1790"/>
        <v>0</v>
      </c>
      <c r="AK3412" s="1">
        <f t="shared" si="1791"/>
        <v>15.52941176470588</v>
      </c>
      <c r="AL3412" s="1">
        <f t="shared" si="1791"/>
        <v>0</v>
      </c>
      <c r="AM3412" s="5">
        <f t="shared" si="1792"/>
        <v>15.52941176470588</v>
      </c>
      <c r="AN3412" s="1">
        <f t="shared" si="1793"/>
        <v>132.327125</v>
      </c>
      <c r="AO3412" s="1">
        <f t="shared" si="1793"/>
        <v>0</v>
      </c>
      <c r="AP3412" s="1">
        <f t="shared" si="1794"/>
        <v>30</v>
      </c>
      <c r="AQ3412" s="1">
        <f t="shared" si="1794"/>
        <v>0</v>
      </c>
      <c r="AR3412" s="1">
        <f t="shared" si="1795"/>
        <v>15.52941176470588</v>
      </c>
      <c r="AS3412" s="1">
        <f t="shared" si="1795"/>
        <v>0</v>
      </c>
      <c r="AT3412" s="5">
        <f t="shared" si="1796"/>
        <v>15.52941176470588</v>
      </c>
      <c r="AU3412" s="1">
        <f t="shared" si="1797"/>
        <v>150</v>
      </c>
      <c r="AV3412" s="1">
        <f t="shared" si="1797"/>
        <v>0</v>
      </c>
      <c r="AW3412" s="1">
        <f t="shared" si="1798"/>
        <v>3.2352941176470589</v>
      </c>
      <c r="AX3412" s="1">
        <f t="shared" si="1798"/>
        <v>0</v>
      </c>
      <c r="AY3412" s="5">
        <f t="shared" si="1799"/>
        <v>3.2352941176470589</v>
      </c>
      <c r="AZ3412" s="1">
        <f t="shared" si="1800"/>
        <v>75</v>
      </c>
      <c r="BA3412" s="1">
        <f t="shared" si="1801"/>
        <v>55.392749999999999</v>
      </c>
      <c r="BB3412" s="1">
        <f t="shared" si="1802"/>
        <v>242.76655667203516</v>
      </c>
      <c r="BC3412" s="23">
        <v>36303</v>
      </c>
      <c r="BD3412" s="24">
        <v>1</v>
      </c>
    </row>
    <row r="3413" spans="4:56" x14ac:dyDescent="0.15">
      <c r="D3413" s="17"/>
      <c r="E3413" s="14">
        <f t="shared" si="1803"/>
        <v>2.0309645271851791</v>
      </c>
      <c r="F3413" s="23">
        <v>36303</v>
      </c>
      <c r="G3413" s="24">
        <v>2</v>
      </c>
      <c r="H3413" s="17">
        <v>271.17500000000001</v>
      </c>
      <c r="I3413" s="17">
        <f t="shared" si="1774"/>
        <v>107.9777932586988</v>
      </c>
      <c r="J3413" s="17">
        <f t="shared" si="1775"/>
        <v>219.29906783215222</v>
      </c>
      <c r="K3413" s="1">
        <v>21.55</v>
      </c>
      <c r="L3413" s="1">
        <f t="shared" si="1776"/>
        <v>26.55</v>
      </c>
      <c r="M3413" s="1">
        <f t="shared" si="1777"/>
        <v>26.55</v>
      </c>
      <c r="N3413" s="1">
        <f t="shared" si="1778"/>
        <v>1</v>
      </c>
      <c r="O3413" s="1">
        <f t="shared" si="1779"/>
        <v>1</v>
      </c>
      <c r="P3413" s="1">
        <f t="shared" si="1780"/>
        <v>0</v>
      </c>
      <c r="Q3413" s="18">
        <f t="shared" si="1773"/>
        <v>0.1781543261969635</v>
      </c>
      <c r="R3413" s="18">
        <f t="shared" si="1781"/>
        <v>0</v>
      </c>
      <c r="S3413" s="1">
        <f t="shared" si="1782"/>
        <v>7.5</v>
      </c>
      <c r="T3413" s="1">
        <f t="shared" si="1783"/>
        <v>0.3</v>
      </c>
      <c r="U3413" s="1">
        <f t="shared" si="1783"/>
        <v>0</v>
      </c>
      <c r="V3413" s="4">
        <f t="shared" si="1784"/>
        <v>4.7785078853255705</v>
      </c>
      <c r="W3413" s="4">
        <f t="shared" si="1785"/>
        <v>0</v>
      </c>
      <c r="X3413" s="4">
        <f t="shared" si="1786"/>
        <v>369.28500000000003</v>
      </c>
      <c r="Y3413" s="4">
        <f t="shared" si="1786"/>
        <v>0</v>
      </c>
      <c r="Z3413" s="4">
        <f t="shared" si="1787"/>
        <v>77.280399836535963</v>
      </c>
      <c r="AA3413" s="4">
        <f t="shared" si="1787"/>
        <v>0</v>
      </c>
      <c r="AD3413" s="5">
        <f t="shared" si="1788"/>
        <v>77.280399836535963</v>
      </c>
      <c r="AE3413" s="23">
        <v>36303</v>
      </c>
      <c r="AF3413" s="24">
        <v>2</v>
      </c>
      <c r="AG3413" s="1">
        <f t="shared" si="1789"/>
        <v>105.8617</v>
      </c>
      <c r="AH3413" s="1">
        <f t="shared" si="1789"/>
        <v>0</v>
      </c>
      <c r="AI3413" s="1">
        <f t="shared" si="1790"/>
        <v>30</v>
      </c>
      <c r="AJ3413" s="1">
        <f t="shared" si="1790"/>
        <v>0</v>
      </c>
      <c r="AK3413" s="1">
        <f t="shared" si="1791"/>
        <v>15.52941176470588</v>
      </c>
      <c r="AL3413" s="1">
        <f t="shared" si="1791"/>
        <v>0</v>
      </c>
      <c r="AM3413" s="5">
        <f t="shared" si="1792"/>
        <v>15.52941176470588</v>
      </c>
      <c r="AN3413" s="1">
        <f t="shared" si="1793"/>
        <v>132.327125</v>
      </c>
      <c r="AO3413" s="1">
        <f t="shared" si="1793"/>
        <v>0</v>
      </c>
      <c r="AP3413" s="1">
        <f t="shared" si="1794"/>
        <v>30</v>
      </c>
      <c r="AQ3413" s="1">
        <f t="shared" si="1794"/>
        <v>0</v>
      </c>
      <c r="AR3413" s="1">
        <f t="shared" si="1795"/>
        <v>15.52941176470588</v>
      </c>
      <c r="AS3413" s="1">
        <f t="shared" si="1795"/>
        <v>0</v>
      </c>
      <c r="AT3413" s="5">
        <f t="shared" si="1796"/>
        <v>15.52941176470588</v>
      </c>
      <c r="AU3413" s="1">
        <f t="shared" si="1797"/>
        <v>150</v>
      </c>
      <c r="AV3413" s="1">
        <f t="shared" si="1797"/>
        <v>0</v>
      </c>
      <c r="AW3413" s="1">
        <f t="shared" si="1798"/>
        <v>3.2352941176470589</v>
      </c>
      <c r="AX3413" s="1">
        <f t="shared" si="1798"/>
        <v>0</v>
      </c>
      <c r="AY3413" s="5">
        <f t="shared" si="1799"/>
        <v>3.2352941176470589</v>
      </c>
      <c r="AZ3413" s="1">
        <f t="shared" si="1800"/>
        <v>75</v>
      </c>
      <c r="BA3413" s="1">
        <f t="shared" si="1801"/>
        <v>55.392749999999999</v>
      </c>
      <c r="BB3413" s="1">
        <f t="shared" si="1802"/>
        <v>241.96726748359478</v>
      </c>
      <c r="BC3413" s="23">
        <v>36303</v>
      </c>
      <c r="BD3413" s="24">
        <v>2</v>
      </c>
    </row>
    <row r="3414" spans="4:56" x14ac:dyDescent="0.15">
      <c r="D3414" s="17"/>
      <c r="E3414" s="14">
        <f t="shared" si="1803"/>
        <v>2.0309645271851791</v>
      </c>
      <c r="F3414" s="23">
        <v>36303</v>
      </c>
      <c r="G3414" s="24">
        <v>3</v>
      </c>
      <c r="H3414" s="17">
        <v>278.80500000000001</v>
      </c>
      <c r="I3414" s="17">
        <f t="shared" si="1774"/>
        <v>111.01594413014297</v>
      </c>
      <c r="J3414" s="17">
        <f t="shared" si="1775"/>
        <v>225.46944448029208</v>
      </c>
      <c r="K3414" s="1">
        <v>20.99</v>
      </c>
      <c r="L3414" s="1">
        <f t="shared" si="1776"/>
        <v>25.99</v>
      </c>
      <c r="M3414" s="1">
        <f t="shared" si="1777"/>
        <v>25.99</v>
      </c>
      <c r="N3414" s="1">
        <f t="shared" si="1778"/>
        <v>1</v>
      </c>
      <c r="O3414" s="1">
        <f t="shared" si="1779"/>
        <v>1</v>
      </c>
      <c r="P3414" s="1">
        <f t="shared" si="1780"/>
        <v>0</v>
      </c>
      <c r="Q3414" s="18">
        <f t="shared" si="1773"/>
        <v>0.18316702098403029</v>
      </c>
      <c r="R3414" s="18">
        <f t="shared" si="1781"/>
        <v>0</v>
      </c>
      <c r="S3414" s="1">
        <f t="shared" si="1782"/>
        <v>7.5</v>
      </c>
      <c r="T3414" s="1">
        <f t="shared" si="1783"/>
        <v>0.3</v>
      </c>
      <c r="U3414" s="1">
        <f t="shared" si="1783"/>
        <v>0</v>
      </c>
      <c r="V3414" s="4">
        <f t="shared" si="1784"/>
        <v>4.8653328576019348</v>
      </c>
      <c r="W3414" s="4">
        <f t="shared" si="1785"/>
        <v>0</v>
      </c>
      <c r="X3414" s="4">
        <f t="shared" si="1786"/>
        <v>369.28500000000003</v>
      </c>
      <c r="Y3414" s="4">
        <f t="shared" si="1786"/>
        <v>0</v>
      </c>
      <c r="Z3414" s="4">
        <f t="shared" si="1787"/>
        <v>75.901281743345351</v>
      </c>
      <c r="AA3414" s="4">
        <f t="shared" si="1787"/>
        <v>0</v>
      </c>
      <c r="AD3414" s="5">
        <f t="shared" si="1788"/>
        <v>75.901281743345351</v>
      </c>
      <c r="AE3414" s="23">
        <v>36303</v>
      </c>
      <c r="AF3414" s="24">
        <v>3</v>
      </c>
      <c r="AG3414" s="1">
        <f t="shared" si="1789"/>
        <v>105.8617</v>
      </c>
      <c r="AH3414" s="1">
        <f t="shared" si="1789"/>
        <v>0</v>
      </c>
      <c r="AI3414" s="1">
        <f t="shared" si="1790"/>
        <v>30</v>
      </c>
      <c r="AJ3414" s="1">
        <f t="shared" si="1790"/>
        <v>0</v>
      </c>
      <c r="AK3414" s="1">
        <f t="shared" si="1791"/>
        <v>15.52941176470588</v>
      </c>
      <c r="AL3414" s="1">
        <f t="shared" si="1791"/>
        <v>0</v>
      </c>
      <c r="AM3414" s="5">
        <f t="shared" si="1792"/>
        <v>15.52941176470588</v>
      </c>
      <c r="AN3414" s="1">
        <f t="shared" si="1793"/>
        <v>132.327125</v>
      </c>
      <c r="AO3414" s="1">
        <f t="shared" si="1793"/>
        <v>0</v>
      </c>
      <c r="AP3414" s="1">
        <f t="shared" si="1794"/>
        <v>30</v>
      </c>
      <c r="AQ3414" s="1">
        <f t="shared" si="1794"/>
        <v>0</v>
      </c>
      <c r="AR3414" s="1">
        <f t="shared" si="1795"/>
        <v>15.52941176470588</v>
      </c>
      <c r="AS3414" s="1">
        <f t="shared" si="1795"/>
        <v>0</v>
      </c>
      <c r="AT3414" s="5">
        <f t="shared" si="1796"/>
        <v>15.52941176470588</v>
      </c>
      <c r="AU3414" s="1">
        <f t="shared" si="1797"/>
        <v>150</v>
      </c>
      <c r="AV3414" s="1">
        <f t="shared" si="1797"/>
        <v>0</v>
      </c>
      <c r="AW3414" s="1">
        <f t="shared" si="1798"/>
        <v>3.2352941176470589</v>
      </c>
      <c r="AX3414" s="1">
        <f t="shared" si="1798"/>
        <v>0</v>
      </c>
      <c r="AY3414" s="5">
        <f t="shared" si="1799"/>
        <v>3.2352941176470589</v>
      </c>
      <c r="AZ3414" s="1">
        <f t="shared" si="1800"/>
        <v>75</v>
      </c>
      <c r="BA3414" s="1">
        <f t="shared" si="1801"/>
        <v>55.392749999999999</v>
      </c>
      <c r="BB3414" s="1">
        <f t="shared" si="1802"/>
        <v>240.5881493904042</v>
      </c>
      <c r="BC3414" s="23">
        <v>36303</v>
      </c>
      <c r="BD3414" s="24">
        <v>3</v>
      </c>
    </row>
    <row r="3415" spans="4:56" x14ac:dyDescent="0.15">
      <c r="D3415" s="17"/>
      <c r="E3415" s="14">
        <f t="shared" si="1803"/>
        <v>2.0309645271851791</v>
      </c>
      <c r="F3415" s="23">
        <v>36303</v>
      </c>
      <c r="G3415" s="24">
        <v>4</v>
      </c>
      <c r="H3415" s="17">
        <v>259.46499999999997</v>
      </c>
      <c r="I3415" s="17">
        <f t="shared" si="1774"/>
        <v>103.31504795009968</v>
      </c>
      <c r="J3415" s="17">
        <f t="shared" si="1775"/>
        <v>209.8291975110883</v>
      </c>
      <c r="K3415" s="1">
        <v>20.399999999999999</v>
      </c>
      <c r="L3415" s="1">
        <f t="shared" si="1776"/>
        <v>25.4</v>
      </c>
      <c r="M3415" s="1">
        <f t="shared" si="1777"/>
        <v>25.4</v>
      </c>
      <c r="N3415" s="1">
        <f t="shared" si="1778"/>
        <v>1</v>
      </c>
      <c r="O3415" s="1">
        <f t="shared" si="1779"/>
        <v>1</v>
      </c>
      <c r="P3415" s="1">
        <f t="shared" si="1780"/>
        <v>0</v>
      </c>
      <c r="Q3415" s="18">
        <f t="shared" si="1773"/>
        <v>0.17046118649099337</v>
      </c>
      <c r="R3415" s="18">
        <f t="shared" si="1781"/>
        <v>0</v>
      </c>
      <c r="S3415" s="1">
        <f t="shared" si="1782"/>
        <v>7.5</v>
      </c>
      <c r="T3415" s="1">
        <f t="shared" si="1783"/>
        <v>0.3</v>
      </c>
      <c r="U3415" s="1">
        <f t="shared" si="1783"/>
        <v>0</v>
      </c>
      <c r="V3415" s="4">
        <f t="shared" si="1784"/>
        <v>4.9585163546589142</v>
      </c>
      <c r="W3415" s="4">
        <f t="shared" si="1785"/>
        <v>0</v>
      </c>
      <c r="X3415" s="4">
        <f t="shared" si="1786"/>
        <v>369.28500000000003</v>
      </c>
      <c r="Y3415" s="4">
        <f t="shared" si="1786"/>
        <v>0</v>
      </c>
      <c r="Z3415" s="4">
        <f t="shared" si="1787"/>
        <v>74.474898051516533</v>
      </c>
      <c r="AA3415" s="4">
        <f t="shared" si="1787"/>
        <v>0</v>
      </c>
      <c r="AD3415" s="5">
        <f t="shared" si="1788"/>
        <v>74.474898051516533</v>
      </c>
      <c r="AE3415" s="23">
        <v>36303</v>
      </c>
      <c r="AF3415" s="24">
        <v>4</v>
      </c>
      <c r="AG3415" s="1">
        <f t="shared" si="1789"/>
        <v>105.8617</v>
      </c>
      <c r="AH3415" s="1">
        <f t="shared" si="1789"/>
        <v>0</v>
      </c>
      <c r="AI3415" s="1">
        <f t="shared" si="1790"/>
        <v>30</v>
      </c>
      <c r="AJ3415" s="1">
        <f t="shared" si="1790"/>
        <v>0</v>
      </c>
      <c r="AK3415" s="1">
        <f t="shared" si="1791"/>
        <v>15.52941176470588</v>
      </c>
      <c r="AL3415" s="1">
        <f t="shared" si="1791"/>
        <v>0</v>
      </c>
      <c r="AM3415" s="5">
        <f t="shared" si="1792"/>
        <v>15.52941176470588</v>
      </c>
      <c r="AN3415" s="1">
        <f t="shared" si="1793"/>
        <v>132.327125</v>
      </c>
      <c r="AO3415" s="1">
        <f t="shared" si="1793"/>
        <v>0</v>
      </c>
      <c r="AP3415" s="1">
        <f t="shared" si="1794"/>
        <v>30</v>
      </c>
      <c r="AQ3415" s="1">
        <f t="shared" si="1794"/>
        <v>0</v>
      </c>
      <c r="AR3415" s="1">
        <f t="shared" si="1795"/>
        <v>15.52941176470588</v>
      </c>
      <c r="AS3415" s="1">
        <f t="shared" si="1795"/>
        <v>0</v>
      </c>
      <c r="AT3415" s="5">
        <f t="shared" si="1796"/>
        <v>15.52941176470588</v>
      </c>
      <c r="AU3415" s="1">
        <f t="shared" si="1797"/>
        <v>150</v>
      </c>
      <c r="AV3415" s="1">
        <f t="shared" si="1797"/>
        <v>0</v>
      </c>
      <c r="AW3415" s="1">
        <f t="shared" si="1798"/>
        <v>3.2352941176470589</v>
      </c>
      <c r="AX3415" s="1">
        <f t="shared" si="1798"/>
        <v>0</v>
      </c>
      <c r="AY3415" s="5">
        <f t="shared" si="1799"/>
        <v>3.2352941176470589</v>
      </c>
      <c r="AZ3415" s="1">
        <f t="shared" si="1800"/>
        <v>75</v>
      </c>
      <c r="BA3415" s="1">
        <f t="shared" si="1801"/>
        <v>55.392749999999999</v>
      </c>
      <c r="BB3415" s="1">
        <f t="shared" si="1802"/>
        <v>239.16176569857535</v>
      </c>
      <c r="BC3415" s="23">
        <v>36303</v>
      </c>
      <c r="BD3415" s="24">
        <v>4</v>
      </c>
    </row>
    <row r="3416" spans="4:56" x14ac:dyDescent="0.15">
      <c r="D3416" s="17"/>
      <c r="E3416" s="14">
        <f t="shared" si="1803"/>
        <v>2.0309645271851791</v>
      </c>
      <c r="F3416" s="23">
        <v>36303</v>
      </c>
      <c r="G3416" s="24">
        <v>5</v>
      </c>
      <c r="H3416" s="17">
        <v>262.84199999999998</v>
      </c>
      <c r="I3416" s="17">
        <f t="shared" si="1774"/>
        <v>104.65971839477425</v>
      </c>
      <c r="J3416" s="17">
        <f t="shared" si="1775"/>
        <v>212.56017548497667</v>
      </c>
      <c r="K3416" s="1">
        <v>20.13</v>
      </c>
      <c r="L3416" s="1">
        <f t="shared" si="1776"/>
        <v>25.13</v>
      </c>
      <c r="M3416" s="1">
        <f t="shared" si="1777"/>
        <v>25.13</v>
      </c>
      <c r="N3416" s="1">
        <f t="shared" si="1778"/>
        <v>1</v>
      </c>
      <c r="O3416" s="1">
        <f t="shared" si="1779"/>
        <v>1</v>
      </c>
      <c r="P3416" s="1">
        <f t="shared" si="1780"/>
        <v>0</v>
      </c>
      <c r="Q3416" s="18">
        <f t="shared" si="1773"/>
        <v>0.17267978023882097</v>
      </c>
      <c r="R3416" s="18">
        <f t="shared" si="1781"/>
        <v>0</v>
      </c>
      <c r="S3416" s="1">
        <f t="shared" si="1782"/>
        <v>7.5</v>
      </c>
      <c r="T3416" s="1">
        <f t="shared" si="1783"/>
        <v>0.3</v>
      </c>
      <c r="U3416" s="1">
        <f t="shared" si="1783"/>
        <v>0</v>
      </c>
      <c r="V3416" s="4">
        <f t="shared" si="1784"/>
        <v>5.0017528460195395</v>
      </c>
      <c r="W3416" s="4">
        <f t="shared" si="1785"/>
        <v>0</v>
      </c>
      <c r="X3416" s="4">
        <f t="shared" si="1786"/>
        <v>369.28500000000003</v>
      </c>
      <c r="Y3416" s="4">
        <f t="shared" si="1786"/>
        <v>0</v>
      </c>
      <c r="Z3416" s="4">
        <f t="shared" si="1787"/>
        <v>73.83111708406021</v>
      </c>
      <c r="AA3416" s="4">
        <f t="shared" si="1787"/>
        <v>0</v>
      </c>
      <c r="AD3416" s="5">
        <f t="shared" si="1788"/>
        <v>73.83111708406021</v>
      </c>
      <c r="AE3416" s="23">
        <v>36303</v>
      </c>
      <c r="AF3416" s="24">
        <v>5</v>
      </c>
      <c r="AG3416" s="1">
        <f t="shared" si="1789"/>
        <v>105.8617</v>
      </c>
      <c r="AH3416" s="1">
        <f t="shared" si="1789"/>
        <v>0</v>
      </c>
      <c r="AI3416" s="1">
        <f t="shared" si="1790"/>
        <v>30</v>
      </c>
      <c r="AJ3416" s="1">
        <f t="shared" si="1790"/>
        <v>0</v>
      </c>
      <c r="AK3416" s="1">
        <f t="shared" si="1791"/>
        <v>15.52941176470588</v>
      </c>
      <c r="AL3416" s="1">
        <f t="shared" si="1791"/>
        <v>0</v>
      </c>
      <c r="AM3416" s="5">
        <f t="shared" si="1792"/>
        <v>15.52941176470588</v>
      </c>
      <c r="AN3416" s="1">
        <f t="shared" si="1793"/>
        <v>132.327125</v>
      </c>
      <c r="AO3416" s="1">
        <f t="shared" si="1793"/>
        <v>0</v>
      </c>
      <c r="AP3416" s="1">
        <f t="shared" si="1794"/>
        <v>30</v>
      </c>
      <c r="AQ3416" s="1">
        <f t="shared" si="1794"/>
        <v>0</v>
      </c>
      <c r="AR3416" s="1">
        <f t="shared" si="1795"/>
        <v>15.52941176470588</v>
      </c>
      <c r="AS3416" s="1">
        <f t="shared" si="1795"/>
        <v>0</v>
      </c>
      <c r="AT3416" s="5">
        <f t="shared" si="1796"/>
        <v>15.52941176470588</v>
      </c>
      <c r="AU3416" s="1">
        <f t="shared" si="1797"/>
        <v>150</v>
      </c>
      <c r="AV3416" s="1">
        <f t="shared" si="1797"/>
        <v>0</v>
      </c>
      <c r="AW3416" s="1">
        <f t="shared" si="1798"/>
        <v>3.2352941176470589</v>
      </c>
      <c r="AX3416" s="1">
        <f t="shared" si="1798"/>
        <v>0</v>
      </c>
      <c r="AY3416" s="5">
        <f t="shared" si="1799"/>
        <v>3.2352941176470589</v>
      </c>
      <c r="AZ3416" s="1">
        <f t="shared" si="1800"/>
        <v>75</v>
      </c>
      <c r="BA3416" s="1">
        <f t="shared" si="1801"/>
        <v>55.392749999999999</v>
      </c>
      <c r="BB3416" s="1">
        <f t="shared" si="1802"/>
        <v>238.51798473111904</v>
      </c>
      <c r="BC3416" s="23">
        <v>36303</v>
      </c>
      <c r="BD3416" s="24">
        <v>5</v>
      </c>
    </row>
    <row r="3417" spans="4:56" x14ac:dyDescent="0.15">
      <c r="D3417" s="17"/>
      <c r="E3417" s="14">
        <f t="shared" si="1803"/>
        <v>2.0309645271851791</v>
      </c>
      <c r="F3417" s="23">
        <v>36303</v>
      </c>
      <c r="G3417" s="24">
        <v>6</v>
      </c>
      <c r="H3417" s="17">
        <v>265.42399999999998</v>
      </c>
      <c r="I3417" s="17">
        <f t="shared" si="1774"/>
        <v>105.68783183515023</v>
      </c>
      <c r="J3417" s="17">
        <f t="shared" si="1775"/>
        <v>214.64823741230262</v>
      </c>
      <c r="K3417" s="1">
        <v>20.38</v>
      </c>
      <c r="L3417" s="1">
        <f t="shared" si="1776"/>
        <v>25.38</v>
      </c>
      <c r="M3417" s="1">
        <f t="shared" si="1777"/>
        <v>25.38</v>
      </c>
      <c r="N3417" s="1">
        <f t="shared" si="1778"/>
        <v>1</v>
      </c>
      <c r="O3417" s="1">
        <f t="shared" si="1779"/>
        <v>1</v>
      </c>
      <c r="P3417" s="1">
        <f t="shared" si="1780"/>
        <v>0</v>
      </c>
      <c r="Q3417" s="18">
        <f t="shared" si="1773"/>
        <v>0.1743760814105387</v>
      </c>
      <c r="R3417" s="18">
        <f t="shared" si="1781"/>
        <v>0</v>
      </c>
      <c r="S3417" s="1">
        <f t="shared" si="1782"/>
        <v>7.5</v>
      </c>
      <c r="T3417" s="1">
        <f t="shared" si="1783"/>
        <v>0.3</v>
      </c>
      <c r="U3417" s="1">
        <f t="shared" si="1783"/>
        <v>0</v>
      </c>
      <c r="V3417" s="4">
        <f t="shared" si="1784"/>
        <v>4.9617062007362964</v>
      </c>
      <c r="W3417" s="4">
        <f t="shared" si="1785"/>
        <v>0</v>
      </c>
      <c r="X3417" s="4">
        <f t="shared" si="1786"/>
        <v>369.28500000000003</v>
      </c>
      <c r="Y3417" s="4">
        <f t="shared" si="1786"/>
        <v>0</v>
      </c>
      <c r="Z3417" s="4">
        <f t="shared" si="1787"/>
        <v>74.427018662491477</v>
      </c>
      <c r="AA3417" s="4">
        <f t="shared" si="1787"/>
        <v>0</v>
      </c>
      <c r="AD3417" s="5">
        <f t="shared" si="1788"/>
        <v>74.427018662491477</v>
      </c>
      <c r="AE3417" s="23">
        <v>36303</v>
      </c>
      <c r="AF3417" s="24">
        <v>6</v>
      </c>
      <c r="AG3417" s="1">
        <f t="shared" si="1789"/>
        <v>105.8617</v>
      </c>
      <c r="AH3417" s="1">
        <f t="shared" si="1789"/>
        <v>0</v>
      </c>
      <c r="AI3417" s="1">
        <f t="shared" si="1790"/>
        <v>30</v>
      </c>
      <c r="AJ3417" s="1">
        <f t="shared" si="1790"/>
        <v>0</v>
      </c>
      <c r="AK3417" s="1">
        <f t="shared" si="1791"/>
        <v>15.52941176470588</v>
      </c>
      <c r="AL3417" s="1">
        <f t="shared" si="1791"/>
        <v>0</v>
      </c>
      <c r="AM3417" s="5">
        <f t="shared" si="1792"/>
        <v>15.52941176470588</v>
      </c>
      <c r="AN3417" s="1">
        <f t="shared" si="1793"/>
        <v>132.327125</v>
      </c>
      <c r="AO3417" s="1">
        <f t="shared" si="1793"/>
        <v>0</v>
      </c>
      <c r="AP3417" s="1">
        <f t="shared" si="1794"/>
        <v>30</v>
      </c>
      <c r="AQ3417" s="1">
        <f t="shared" si="1794"/>
        <v>0</v>
      </c>
      <c r="AR3417" s="1">
        <f t="shared" si="1795"/>
        <v>15.52941176470588</v>
      </c>
      <c r="AS3417" s="1">
        <f t="shared" si="1795"/>
        <v>0</v>
      </c>
      <c r="AT3417" s="5">
        <f t="shared" si="1796"/>
        <v>15.52941176470588</v>
      </c>
      <c r="AU3417" s="1">
        <f t="shared" si="1797"/>
        <v>150</v>
      </c>
      <c r="AV3417" s="1">
        <f t="shared" si="1797"/>
        <v>0</v>
      </c>
      <c r="AW3417" s="1">
        <f t="shared" si="1798"/>
        <v>3.2352941176470589</v>
      </c>
      <c r="AX3417" s="1">
        <f t="shared" si="1798"/>
        <v>0</v>
      </c>
      <c r="AY3417" s="5">
        <f t="shared" si="1799"/>
        <v>3.2352941176470589</v>
      </c>
      <c r="AZ3417" s="1">
        <f t="shared" si="1800"/>
        <v>75</v>
      </c>
      <c r="BA3417" s="1">
        <f t="shared" si="1801"/>
        <v>55.392749999999999</v>
      </c>
      <c r="BB3417" s="1">
        <f t="shared" si="1802"/>
        <v>239.11388630955031</v>
      </c>
      <c r="BC3417" s="23">
        <v>36303</v>
      </c>
      <c r="BD3417" s="24">
        <v>6</v>
      </c>
    </row>
    <row r="3418" spans="4:56" x14ac:dyDescent="0.15">
      <c r="D3418" s="17"/>
      <c r="E3418" s="14">
        <f t="shared" si="1803"/>
        <v>2.0309645271851791</v>
      </c>
      <c r="F3418" s="23">
        <v>36303</v>
      </c>
      <c r="G3418" s="24">
        <v>7</v>
      </c>
      <c r="H3418" s="17">
        <v>250.35900000000001</v>
      </c>
      <c r="I3418" s="17">
        <f t="shared" si="1774"/>
        <v>99.689176149920058</v>
      </c>
      <c r="J3418" s="17">
        <f t="shared" si="1775"/>
        <v>202.46518050480242</v>
      </c>
      <c r="K3418" s="1">
        <v>20.93</v>
      </c>
      <c r="L3418" s="1">
        <f t="shared" si="1776"/>
        <v>25.93</v>
      </c>
      <c r="M3418" s="1">
        <f t="shared" si="1777"/>
        <v>25.93</v>
      </c>
      <c r="N3418" s="1">
        <f t="shared" si="1778"/>
        <v>1</v>
      </c>
      <c r="O3418" s="1">
        <f t="shared" si="1779"/>
        <v>1</v>
      </c>
      <c r="P3418" s="1">
        <f t="shared" si="1780"/>
        <v>0</v>
      </c>
      <c r="Q3418" s="18">
        <f t="shared" si="1773"/>
        <v>0.16447880133620571</v>
      </c>
      <c r="R3418" s="18">
        <f t="shared" si="1781"/>
        <v>0</v>
      </c>
      <c r="S3418" s="1">
        <f t="shared" si="1782"/>
        <v>7.5</v>
      </c>
      <c r="T3418" s="1">
        <f t="shared" si="1783"/>
        <v>0.3</v>
      </c>
      <c r="U3418" s="1">
        <f t="shared" si="1783"/>
        <v>0</v>
      </c>
      <c r="V3418" s="4">
        <f t="shared" si="1784"/>
        <v>4.8747286009223307</v>
      </c>
      <c r="W3418" s="4">
        <f t="shared" si="1785"/>
        <v>0</v>
      </c>
      <c r="X3418" s="4">
        <f t="shared" si="1786"/>
        <v>369.28500000000003</v>
      </c>
      <c r="Y3418" s="4">
        <f t="shared" si="1786"/>
        <v>0</v>
      </c>
      <c r="Z3418" s="4">
        <f t="shared" si="1787"/>
        <v>75.75498663251301</v>
      </c>
      <c r="AA3418" s="4">
        <f t="shared" si="1787"/>
        <v>0</v>
      </c>
      <c r="AD3418" s="5">
        <f t="shared" si="1788"/>
        <v>75.75498663251301</v>
      </c>
      <c r="AE3418" s="23">
        <v>36303</v>
      </c>
      <c r="AF3418" s="24">
        <v>7</v>
      </c>
      <c r="AG3418" s="1">
        <f t="shared" si="1789"/>
        <v>105.8617</v>
      </c>
      <c r="AH3418" s="1">
        <f t="shared" si="1789"/>
        <v>0</v>
      </c>
      <c r="AI3418" s="1">
        <f t="shared" si="1790"/>
        <v>30</v>
      </c>
      <c r="AJ3418" s="1">
        <f t="shared" si="1790"/>
        <v>0</v>
      </c>
      <c r="AK3418" s="1">
        <f t="shared" si="1791"/>
        <v>15.52941176470588</v>
      </c>
      <c r="AL3418" s="1">
        <f t="shared" si="1791"/>
        <v>0</v>
      </c>
      <c r="AM3418" s="5">
        <f t="shared" si="1792"/>
        <v>15.52941176470588</v>
      </c>
      <c r="AN3418" s="1">
        <f t="shared" si="1793"/>
        <v>132.327125</v>
      </c>
      <c r="AO3418" s="1">
        <f t="shared" si="1793"/>
        <v>0</v>
      </c>
      <c r="AP3418" s="1">
        <f t="shared" si="1794"/>
        <v>30</v>
      </c>
      <c r="AQ3418" s="1">
        <f t="shared" si="1794"/>
        <v>0</v>
      </c>
      <c r="AR3418" s="1">
        <f t="shared" si="1795"/>
        <v>15.52941176470588</v>
      </c>
      <c r="AS3418" s="1">
        <f t="shared" si="1795"/>
        <v>0</v>
      </c>
      <c r="AT3418" s="5">
        <f t="shared" si="1796"/>
        <v>15.52941176470588</v>
      </c>
      <c r="AU3418" s="1">
        <f t="shared" si="1797"/>
        <v>150</v>
      </c>
      <c r="AV3418" s="1">
        <f t="shared" si="1797"/>
        <v>0</v>
      </c>
      <c r="AW3418" s="1">
        <f t="shared" si="1798"/>
        <v>3.2352941176470589</v>
      </c>
      <c r="AX3418" s="1">
        <f t="shared" si="1798"/>
        <v>0</v>
      </c>
      <c r="AY3418" s="5">
        <f t="shared" si="1799"/>
        <v>3.2352941176470589</v>
      </c>
      <c r="AZ3418" s="1">
        <f t="shared" si="1800"/>
        <v>75</v>
      </c>
      <c r="BA3418" s="1">
        <f t="shared" si="1801"/>
        <v>55.392749999999999</v>
      </c>
      <c r="BB3418" s="1">
        <f t="shared" si="1802"/>
        <v>240.44185427957186</v>
      </c>
      <c r="BC3418" s="23">
        <v>36303</v>
      </c>
      <c r="BD3418" s="24">
        <v>7</v>
      </c>
    </row>
    <row r="3419" spans="4:56" x14ac:dyDescent="0.15">
      <c r="D3419" s="17"/>
      <c r="E3419" s="14">
        <f t="shared" si="1803"/>
        <v>2.0309645271851791</v>
      </c>
      <c r="F3419" s="23">
        <v>36303</v>
      </c>
      <c r="G3419" s="24">
        <v>8</v>
      </c>
      <c r="H3419" s="17">
        <v>502.88299999999998</v>
      </c>
      <c r="I3419" s="17">
        <f t="shared" si="1774"/>
        <v>200.24042263230101</v>
      </c>
      <c r="J3419" s="17">
        <f t="shared" si="1775"/>
        <v>406.68119527477165</v>
      </c>
      <c r="K3419" s="1">
        <v>21.46</v>
      </c>
      <c r="L3419" s="1">
        <f t="shared" si="1776"/>
        <v>26.46</v>
      </c>
      <c r="M3419" s="1">
        <f t="shared" si="1777"/>
        <v>26.46</v>
      </c>
      <c r="N3419" s="1">
        <f t="shared" si="1778"/>
        <v>1</v>
      </c>
      <c r="O3419" s="1">
        <f t="shared" si="1779"/>
        <v>1</v>
      </c>
      <c r="P3419" s="1">
        <f t="shared" si="1780"/>
        <v>0</v>
      </c>
      <c r="Q3419" s="18">
        <f t="shared" si="1773"/>
        <v>0.33037994660609421</v>
      </c>
      <c r="R3419" s="18">
        <f t="shared" si="1781"/>
        <v>0</v>
      </c>
      <c r="S3419" s="1">
        <f t="shared" si="1782"/>
        <v>7.5</v>
      </c>
      <c r="T3419" s="1">
        <f t="shared" si="1783"/>
        <v>0.33037994660609421</v>
      </c>
      <c r="U3419" s="1">
        <f t="shared" si="1783"/>
        <v>0</v>
      </c>
      <c r="V3419" s="4">
        <f t="shared" si="1784"/>
        <v>4.798292633785997</v>
      </c>
      <c r="W3419" s="4">
        <f t="shared" si="1785"/>
        <v>0</v>
      </c>
      <c r="X3419" s="4">
        <f t="shared" si="1786"/>
        <v>406.68119527477171</v>
      </c>
      <c r="Y3419" s="4">
        <f t="shared" si="1786"/>
        <v>0</v>
      </c>
      <c r="Z3419" s="4">
        <f t="shared" si="1787"/>
        <v>84.755396619878113</v>
      </c>
      <c r="AA3419" s="4">
        <f t="shared" si="1787"/>
        <v>0</v>
      </c>
      <c r="AD3419" s="5">
        <f t="shared" si="1788"/>
        <v>84.755396619878113</v>
      </c>
      <c r="AE3419" s="23">
        <v>36303</v>
      </c>
      <c r="AF3419" s="24">
        <v>8</v>
      </c>
      <c r="AG3419" s="1">
        <f t="shared" si="1789"/>
        <v>116.58194264543454</v>
      </c>
      <c r="AH3419" s="1">
        <f t="shared" si="1789"/>
        <v>0</v>
      </c>
      <c r="AI3419" s="1">
        <f t="shared" si="1790"/>
        <v>30</v>
      </c>
      <c r="AJ3419" s="1">
        <f t="shared" si="1790"/>
        <v>0</v>
      </c>
      <c r="AK3419" s="1">
        <f t="shared" si="1791"/>
        <v>15.52941176470588</v>
      </c>
      <c r="AL3419" s="1">
        <f t="shared" si="1791"/>
        <v>0</v>
      </c>
      <c r="AM3419" s="5">
        <f t="shared" si="1792"/>
        <v>15.52941176470588</v>
      </c>
      <c r="AN3419" s="1">
        <f t="shared" si="1793"/>
        <v>145.7274283067932</v>
      </c>
      <c r="AO3419" s="1">
        <f t="shared" si="1793"/>
        <v>0</v>
      </c>
      <c r="AP3419" s="1">
        <f t="shared" si="1794"/>
        <v>30</v>
      </c>
      <c r="AQ3419" s="1">
        <f t="shared" si="1794"/>
        <v>0</v>
      </c>
      <c r="AR3419" s="1">
        <f t="shared" si="1795"/>
        <v>15.52941176470588</v>
      </c>
      <c r="AS3419" s="1">
        <f t="shared" si="1795"/>
        <v>0</v>
      </c>
      <c r="AT3419" s="5">
        <f t="shared" si="1796"/>
        <v>15.52941176470588</v>
      </c>
      <c r="AU3419" s="1">
        <f t="shared" si="1797"/>
        <v>150</v>
      </c>
      <c r="AV3419" s="1">
        <f t="shared" si="1797"/>
        <v>0</v>
      </c>
      <c r="AW3419" s="1">
        <f t="shared" si="1798"/>
        <v>3.2352941176470589</v>
      </c>
      <c r="AX3419" s="1">
        <f t="shared" si="1798"/>
        <v>0</v>
      </c>
      <c r="AY3419" s="5">
        <f t="shared" si="1799"/>
        <v>3.2352941176470589</v>
      </c>
      <c r="AZ3419" s="1">
        <f t="shared" si="1800"/>
        <v>75</v>
      </c>
      <c r="BA3419" s="1">
        <f t="shared" si="1801"/>
        <v>61.002179291215754</v>
      </c>
      <c r="BB3419" s="1">
        <f t="shared" si="1802"/>
        <v>255.05169355815269</v>
      </c>
      <c r="BC3419" s="23">
        <v>36303</v>
      </c>
      <c r="BD3419" s="24">
        <v>8</v>
      </c>
    </row>
    <row r="3420" spans="4:56" x14ac:dyDescent="0.15">
      <c r="D3420" s="17"/>
      <c r="E3420" s="14">
        <f t="shared" si="1803"/>
        <v>2.0309645271851791</v>
      </c>
      <c r="F3420" s="23">
        <v>36303</v>
      </c>
      <c r="G3420" s="24">
        <v>9</v>
      </c>
      <c r="H3420" s="17">
        <v>674.33</v>
      </c>
      <c r="I3420" s="17">
        <f t="shared" si="1774"/>
        <v>268.50803108007142</v>
      </c>
      <c r="J3420" s="17">
        <f t="shared" si="1775"/>
        <v>545.33028638796065</v>
      </c>
      <c r="K3420" s="1">
        <v>21.73</v>
      </c>
      <c r="L3420" s="1">
        <f t="shared" si="1776"/>
        <v>26.73</v>
      </c>
      <c r="M3420" s="1">
        <f t="shared" si="1777"/>
        <v>26.73</v>
      </c>
      <c r="N3420" s="1">
        <f t="shared" si="1778"/>
        <v>1</v>
      </c>
      <c r="O3420" s="1">
        <f t="shared" si="1779"/>
        <v>1</v>
      </c>
      <c r="P3420" s="1">
        <f t="shared" si="1780"/>
        <v>0</v>
      </c>
      <c r="Q3420" s="18">
        <f t="shared" si="1773"/>
        <v>0.44301578974609906</v>
      </c>
      <c r="R3420" s="18">
        <f t="shared" si="1781"/>
        <v>0</v>
      </c>
      <c r="S3420" s="1">
        <f t="shared" si="1782"/>
        <v>7.5</v>
      </c>
      <c r="T3420" s="1">
        <f t="shared" si="1783"/>
        <v>0.44301578974609906</v>
      </c>
      <c r="U3420" s="1">
        <f t="shared" si="1783"/>
        <v>0</v>
      </c>
      <c r="V3420" s="4">
        <f t="shared" si="1784"/>
        <v>4.778696352675591</v>
      </c>
      <c r="W3420" s="4">
        <f t="shared" si="1785"/>
        <v>0</v>
      </c>
      <c r="X3420" s="4">
        <f t="shared" si="1786"/>
        <v>545.33028638796065</v>
      </c>
      <c r="Y3420" s="4">
        <f t="shared" si="1786"/>
        <v>0</v>
      </c>
      <c r="Z3420" s="4">
        <f t="shared" si="1787"/>
        <v>114.11695704051805</v>
      </c>
      <c r="AA3420" s="4">
        <f t="shared" si="1787"/>
        <v>0</v>
      </c>
      <c r="AD3420" s="5">
        <f t="shared" si="1788"/>
        <v>114.11695704051805</v>
      </c>
      <c r="AE3420" s="23">
        <v>36303</v>
      </c>
      <c r="AF3420" s="24">
        <v>9</v>
      </c>
      <c r="AG3420" s="1">
        <f t="shared" si="1789"/>
        <v>156.32801543121539</v>
      </c>
      <c r="AH3420" s="1">
        <f t="shared" si="1789"/>
        <v>0</v>
      </c>
      <c r="AI3420" s="1">
        <f t="shared" si="1790"/>
        <v>31.265603086243075</v>
      </c>
      <c r="AJ3420" s="1">
        <f t="shared" si="1790"/>
        <v>0</v>
      </c>
      <c r="AK3420" s="1">
        <f t="shared" si="1791"/>
        <v>17.578899049155581</v>
      </c>
      <c r="AL3420" s="1">
        <f t="shared" si="1791"/>
        <v>0</v>
      </c>
      <c r="AM3420" s="5">
        <f t="shared" si="1792"/>
        <v>17.578899049155581</v>
      </c>
      <c r="AN3420" s="1">
        <f t="shared" si="1793"/>
        <v>195.41001928901923</v>
      </c>
      <c r="AO3420" s="1">
        <f t="shared" si="1793"/>
        <v>0</v>
      </c>
      <c r="AP3420" s="1">
        <f t="shared" si="1794"/>
        <v>32.568336548169874</v>
      </c>
      <c r="AQ3420" s="1">
        <f t="shared" si="1794"/>
        <v>0</v>
      </c>
      <c r="AR3420" s="1">
        <f t="shared" si="1795"/>
        <v>19.869089817929396</v>
      </c>
      <c r="AS3420" s="1">
        <f t="shared" si="1795"/>
        <v>0</v>
      </c>
      <c r="AT3420" s="5">
        <f t="shared" si="1796"/>
        <v>19.869089817929396</v>
      </c>
      <c r="AU3420" s="1">
        <f t="shared" si="1797"/>
        <v>195.41001928901923</v>
      </c>
      <c r="AV3420" s="1">
        <f t="shared" si="1797"/>
        <v>0</v>
      </c>
      <c r="AW3420" s="1">
        <f t="shared" si="1798"/>
        <v>7.1528723344545835</v>
      </c>
      <c r="AX3420" s="1">
        <f t="shared" si="1798"/>
        <v>0</v>
      </c>
      <c r="AY3420" s="5">
        <f t="shared" si="1799"/>
        <v>7.1528723344545835</v>
      </c>
      <c r="AZ3420" s="1">
        <f t="shared" si="1800"/>
        <v>75</v>
      </c>
      <c r="BA3420" s="1">
        <f t="shared" si="1801"/>
        <v>81.799542958194095</v>
      </c>
      <c r="BB3420" s="1">
        <f t="shared" si="1802"/>
        <v>315.51736120025168</v>
      </c>
      <c r="BC3420" s="23">
        <v>36303</v>
      </c>
      <c r="BD3420" s="24">
        <v>9</v>
      </c>
    </row>
    <row r="3421" spans="4:56" x14ac:dyDescent="0.15">
      <c r="D3421" s="17"/>
      <c r="E3421" s="14">
        <f t="shared" si="1803"/>
        <v>2.0309645271851791</v>
      </c>
      <c r="F3421" s="23">
        <v>36303</v>
      </c>
      <c r="G3421" s="24">
        <v>10</v>
      </c>
      <c r="H3421" s="17">
        <v>649.25800000000004</v>
      </c>
      <c r="I3421" s="17">
        <f t="shared" si="1774"/>
        <v>258.52473898978985</v>
      </c>
      <c r="J3421" s="17">
        <f t="shared" si="1775"/>
        <v>525.0545742880704</v>
      </c>
      <c r="K3421" s="1">
        <v>21.77</v>
      </c>
      <c r="L3421" s="1">
        <f t="shared" si="1776"/>
        <v>26.77</v>
      </c>
      <c r="M3421" s="1">
        <f t="shared" si="1777"/>
        <v>26.77</v>
      </c>
      <c r="N3421" s="1">
        <f t="shared" si="1778"/>
        <v>1</v>
      </c>
      <c r="O3421" s="1">
        <f t="shared" si="1779"/>
        <v>1</v>
      </c>
      <c r="P3421" s="1">
        <f t="shared" si="1780"/>
        <v>0</v>
      </c>
      <c r="Q3421" s="18">
        <f t="shared" si="1773"/>
        <v>0.42654419293072049</v>
      </c>
      <c r="R3421" s="18">
        <f t="shared" si="1781"/>
        <v>0</v>
      </c>
      <c r="S3421" s="1">
        <f t="shared" si="1782"/>
        <v>7.5</v>
      </c>
      <c r="T3421" s="1">
        <f t="shared" si="1783"/>
        <v>0.42654419293072049</v>
      </c>
      <c r="U3421" s="1">
        <f t="shared" si="1783"/>
        <v>0</v>
      </c>
      <c r="V3421" s="4">
        <f t="shared" si="1784"/>
        <v>4.7693519053495654</v>
      </c>
      <c r="W3421" s="4">
        <f t="shared" si="1785"/>
        <v>0</v>
      </c>
      <c r="X3421" s="4">
        <f t="shared" si="1786"/>
        <v>525.0545742880704</v>
      </c>
      <c r="Y3421" s="4">
        <f t="shared" si="1786"/>
        <v>0</v>
      </c>
      <c r="Z3421" s="4">
        <f t="shared" si="1787"/>
        <v>110.08929194323878</v>
      </c>
      <c r="AA3421" s="4">
        <f t="shared" si="1787"/>
        <v>0</v>
      </c>
      <c r="AD3421" s="5">
        <f t="shared" si="1788"/>
        <v>110.08929194323878</v>
      </c>
      <c r="AE3421" s="23">
        <v>36303</v>
      </c>
      <c r="AF3421" s="24">
        <v>10</v>
      </c>
      <c r="AG3421" s="1">
        <f t="shared" si="1789"/>
        <v>150.51564462924682</v>
      </c>
      <c r="AH3421" s="1">
        <f t="shared" si="1789"/>
        <v>0</v>
      </c>
      <c r="AI3421" s="1">
        <f t="shared" si="1790"/>
        <v>30.103128925849365</v>
      </c>
      <c r="AJ3421" s="1">
        <f t="shared" si="1790"/>
        <v>0</v>
      </c>
      <c r="AK3421" s="1">
        <f t="shared" si="1791"/>
        <v>15.690116098431872</v>
      </c>
      <c r="AL3421" s="1">
        <f t="shared" si="1791"/>
        <v>0</v>
      </c>
      <c r="AM3421" s="5">
        <f t="shared" si="1792"/>
        <v>15.690116098431872</v>
      </c>
      <c r="AN3421" s="1">
        <f t="shared" si="1793"/>
        <v>188.14455578655853</v>
      </c>
      <c r="AO3421" s="1">
        <f t="shared" si="1793"/>
        <v>0</v>
      </c>
      <c r="AP3421" s="1">
        <f t="shared" si="1794"/>
        <v>31.357425964426422</v>
      </c>
      <c r="AQ3421" s="1">
        <f t="shared" si="1794"/>
        <v>0</v>
      </c>
      <c r="AR3421" s="1">
        <f t="shared" si="1795"/>
        <v>17.734234956452404</v>
      </c>
      <c r="AS3421" s="1">
        <f t="shared" si="1795"/>
        <v>0</v>
      </c>
      <c r="AT3421" s="5">
        <f t="shared" si="1796"/>
        <v>17.734234956452404</v>
      </c>
      <c r="AU3421" s="1">
        <f t="shared" si="1797"/>
        <v>188.14455578655853</v>
      </c>
      <c r="AV3421" s="1">
        <f t="shared" si="1797"/>
        <v>0</v>
      </c>
      <c r="AW3421" s="1">
        <f t="shared" si="1798"/>
        <v>6.3843245843228651</v>
      </c>
      <c r="AX3421" s="1">
        <f t="shared" si="1798"/>
        <v>0</v>
      </c>
      <c r="AY3421" s="5">
        <f t="shared" si="1799"/>
        <v>6.3843245843228651</v>
      </c>
      <c r="AZ3421" s="1">
        <f t="shared" si="1800"/>
        <v>75</v>
      </c>
      <c r="BA3421" s="1">
        <f t="shared" si="1801"/>
        <v>78.758186143210551</v>
      </c>
      <c r="BB3421" s="1">
        <f t="shared" si="1802"/>
        <v>303.65615372565645</v>
      </c>
      <c r="BC3421" s="23">
        <v>36303</v>
      </c>
      <c r="BD3421" s="24">
        <v>10</v>
      </c>
    </row>
    <row r="3422" spans="4:56" x14ac:dyDescent="0.15">
      <c r="D3422" s="17"/>
      <c r="E3422" s="14">
        <f t="shared" si="1803"/>
        <v>2.0309645271851791</v>
      </c>
      <c r="F3422" s="23">
        <v>36303</v>
      </c>
      <c r="G3422" s="24">
        <v>11</v>
      </c>
      <c r="H3422" s="17">
        <v>694.71699999999998</v>
      </c>
      <c r="I3422" s="17">
        <f t="shared" si="1774"/>
        <v>276.62582686200221</v>
      </c>
      <c r="J3422" s="17">
        <f t="shared" si="1775"/>
        <v>561.81724165999549</v>
      </c>
      <c r="K3422" s="1">
        <v>21.71</v>
      </c>
      <c r="L3422" s="1">
        <f t="shared" si="1776"/>
        <v>26.71</v>
      </c>
      <c r="M3422" s="1">
        <f t="shared" si="1777"/>
        <v>26.71</v>
      </c>
      <c r="N3422" s="1">
        <f t="shared" si="1778"/>
        <v>1</v>
      </c>
      <c r="O3422" s="1">
        <f t="shared" si="1779"/>
        <v>1</v>
      </c>
      <c r="P3422" s="1">
        <f t="shared" si="1780"/>
        <v>0</v>
      </c>
      <c r="Q3422" s="18">
        <f t="shared" si="1773"/>
        <v>0.45640947370729557</v>
      </c>
      <c r="R3422" s="18">
        <f t="shared" si="1781"/>
        <v>0</v>
      </c>
      <c r="S3422" s="1">
        <f t="shared" si="1782"/>
        <v>7.5</v>
      </c>
      <c r="T3422" s="1">
        <f t="shared" si="1783"/>
        <v>0.45640947370729557</v>
      </c>
      <c r="U3422" s="1">
        <f t="shared" si="1783"/>
        <v>0</v>
      </c>
      <c r="V3422" s="4">
        <f t="shared" si="1784"/>
        <v>4.7843808376235666</v>
      </c>
      <c r="W3422" s="4">
        <f t="shared" si="1785"/>
        <v>0</v>
      </c>
      <c r="X3422" s="4">
        <f t="shared" si="1786"/>
        <v>561.81724165999549</v>
      </c>
      <c r="Y3422" s="4">
        <f t="shared" si="1786"/>
        <v>0</v>
      </c>
      <c r="Z3422" s="4">
        <f t="shared" si="1787"/>
        <v>117.42736640903649</v>
      </c>
      <c r="AA3422" s="4">
        <f t="shared" si="1787"/>
        <v>0</v>
      </c>
      <c r="AD3422" s="5">
        <f t="shared" si="1788"/>
        <v>117.42736640903649</v>
      </c>
      <c r="AE3422" s="23">
        <v>36303</v>
      </c>
      <c r="AF3422" s="24">
        <v>11</v>
      </c>
      <c r="AG3422" s="1">
        <f t="shared" si="1789"/>
        <v>161.05427594253203</v>
      </c>
      <c r="AH3422" s="1">
        <f t="shared" si="1789"/>
        <v>0</v>
      </c>
      <c r="AI3422" s="1">
        <f t="shared" si="1790"/>
        <v>32.210855188506407</v>
      </c>
      <c r="AJ3422" s="1">
        <f t="shared" si="1790"/>
        <v>0</v>
      </c>
      <c r="AK3422" s="1">
        <f t="shared" si="1791"/>
        <v>19.221974970779023</v>
      </c>
      <c r="AL3422" s="1">
        <f t="shared" si="1791"/>
        <v>0</v>
      </c>
      <c r="AM3422" s="5">
        <f t="shared" si="1792"/>
        <v>19.221974970779023</v>
      </c>
      <c r="AN3422" s="1">
        <f t="shared" si="1793"/>
        <v>201.31784492816504</v>
      </c>
      <c r="AO3422" s="1">
        <f t="shared" si="1793"/>
        <v>0</v>
      </c>
      <c r="AP3422" s="1">
        <f t="shared" si="1794"/>
        <v>33.552974154694176</v>
      </c>
      <c r="AQ3422" s="1">
        <f t="shared" si="1794"/>
        <v>0</v>
      </c>
      <c r="AR3422" s="1">
        <f t="shared" si="1795"/>
        <v>21.726226773612719</v>
      </c>
      <c r="AS3422" s="1">
        <f t="shared" si="1795"/>
        <v>0</v>
      </c>
      <c r="AT3422" s="5">
        <f t="shared" si="1796"/>
        <v>21.726226773612719</v>
      </c>
      <c r="AU3422" s="1">
        <f t="shared" si="1797"/>
        <v>201.31784492816504</v>
      </c>
      <c r="AV3422" s="1">
        <f t="shared" si="1797"/>
        <v>0</v>
      </c>
      <c r="AW3422" s="1">
        <f t="shared" si="1798"/>
        <v>7.8214416385005778</v>
      </c>
      <c r="AX3422" s="1">
        <f t="shared" si="1798"/>
        <v>0</v>
      </c>
      <c r="AY3422" s="5">
        <f t="shared" si="1799"/>
        <v>7.8214416385005778</v>
      </c>
      <c r="AZ3422" s="1">
        <f t="shared" si="1800"/>
        <v>75</v>
      </c>
      <c r="BA3422" s="1">
        <f t="shared" si="1801"/>
        <v>84.272586248999318</v>
      </c>
      <c r="BB3422" s="1">
        <f t="shared" si="1802"/>
        <v>325.46959604092814</v>
      </c>
      <c r="BC3422" s="23">
        <v>36303</v>
      </c>
      <c r="BD3422" s="24">
        <v>11</v>
      </c>
    </row>
    <row r="3423" spans="4:56" x14ac:dyDescent="0.15">
      <c r="D3423" s="17"/>
      <c r="E3423" s="14">
        <f t="shared" si="1803"/>
        <v>2.0309645271851791</v>
      </c>
      <c r="F3423" s="23">
        <v>36303</v>
      </c>
      <c r="G3423" s="24">
        <v>12</v>
      </c>
      <c r="H3423" s="17">
        <v>697.44</v>
      </c>
      <c r="I3423" s="17">
        <f t="shared" si="1774"/>
        <v>277.71008437483874</v>
      </c>
      <c r="J3423" s="17">
        <f t="shared" si="1775"/>
        <v>564.01933020690058</v>
      </c>
      <c r="K3423" s="1">
        <v>21.67</v>
      </c>
      <c r="L3423" s="1">
        <f t="shared" si="1776"/>
        <v>26.67</v>
      </c>
      <c r="M3423" s="1">
        <f t="shared" si="1777"/>
        <v>26.67</v>
      </c>
      <c r="N3423" s="1">
        <f t="shared" si="1778"/>
        <v>1</v>
      </c>
      <c r="O3423" s="1">
        <f t="shared" si="1779"/>
        <v>1</v>
      </c>
      <c r="P3423" s="1">
        <f t="shared" si="1780"/>
        <v>0</v>
      </c>
      <c r="Q3423" s="18">
        <f t="shared" si="1773"/>
        <v>0.4581984079019461</v>
      </c>
      <c r="R3423" s="18">
        <f t="shared" si="1781"/>
        <v>0</v>
      </c>
      <c r="S3423" s="1">
        <f t="shared" si="1782"/>
        <v>7.5</v>
      </c>
      <c r="T3423" s="1">
        <f t="shared" si="1783"/>
        <v>0.4581984079019461</v>
      </c>
      <c r="U3423" s="1">
        <f t="shared" si="1783"/>
        <v>0</v>
      </c>
      <c r="V3423" s="4">
        <f t="shared" si="1784"/>
        <v>4.790887669919452</v>
      </c>
      <c r="W3423" s="4">
        <f t="shared" si="1785"/>
        <v>0</v>
      </c>
      <c r="X3423" s="4">
        <f t="shared" si="1786"/>
        <v>564.01933020690058</v>
      </c>
      <c r="Y3423" s="4">
        <f t="shared" si="1786"/>
        <v>0</v>
      </c>
      <c r="Z3423" s="4">
        <f t="shared" si="1787"/>
        <v>117.72752130011499</v>
      </c>
      <c r="AA3423" s="4">
        <f t="shared" si="1787"/>
        <v>0</v>
      </c>
      <c r="AD3423" s="5">
        <f t="shared" si="1788"/>
        <v>117.72752130011499</v>
      </c>
      <c r="AE3423" s="23">
        <v>36303</v>
      </c>
      <c r="AF3423" s="24">
        <v>12</v>
      </c>
      <c r="AG3423" s="1">
        <f t="shared" si="1789"/>
        <v>161.68554132597816</v>
      </c>
      <c r="AH3423" s="1">
        <f t="shared" si="1789"/>
        <v>0</v>
      </c>
      <c r="AI3423" s="1">
        <f t="shared" si="1790"/>
        <v>32.337108265195639</v>
      </c>
      <c r="AJ3423" s="1">
        <f t="shared" si="1790"/>
        <v>0</v>
      </c>
      <c r="AK3423" s="1">
        <f t="shared" si="1791"/>
        <v>19.448888357497484</v>
      </c>
      <c r="AL3423" s="1">
        <f t="shared" si="1791"/>
        <v>0</v>
      </c>
      <c r="AM3423" s="5">
        <f t="shared" si="1792"/>
        <v>19.448888357497484</v>
      </c>
      <c r="AN3423" s="1">
        <f t="shared" si="1793"/>
        <v>202.10692665747271</v>
      </c>
      <c r="AO3423" s="1">
        <f t="shared" si="1793"/>
        <v>0</v>
      </c>
      <c r="AP3423" s="1">
        <f t="shared" si="1794"/>
        <v>33.684487776245454</v>
      </c>
      <c r="AQ3423" s="1">
        <f t="shared" si="1794"/>
        <v>0</v>
      </c>
      <c r="AR3423" s="1">
        <f t="shared" si="1795"/>
        <v>21.982702588678968</v>
      </c>
      <c r="AS3423" s="1">
        <f t="shared" si="1795"/>
        <v>0</v>
      </c>
      <c r="AT3423" s="5">
        <f t="shared" si="1796"/>
        <v>21.982702588678968</v>
      </c>
      <c r="AU3423" s="1">
        <f t="shared" si="1797"/>
        <v>202.10692665747271</v>
      </c>
      <c r="AV3423" s="1">
        <f t="shared" si="1797"/>
        <v>0</v>
      </c>
      <c r="AW3423" s="1">
        <f t="shared" si="1798"/>
        <v>7.9137729319244281</v>
      </c>
      <c r="AX3423" s="1">
        <f t="shared" si="1798"/>
        <v>0</v>
      </c>
      <c r="AY3423" s="5">
        <f t="shared" si="1799"/>
        <v>7.9137729319244281</v>
      </c>
      <c r="AZ3423" s="1">
        <f t="shared" si="1800"/>
        <v>75</v>
      </c>
      <c r="BA3423" s="1">
        <f t="shared" si="1801"/>
        <v>84.602899531035078</v>
      </c>
      <c r="BB3423" s="1">
        <f t="shared" si="1802"/>
        <v>326.67578470925093</v>
      </c>
      <c r="BC3423" s="23">
        <v>36303</v>
      </c>
      <c r="BD3423" s="24">
        <v>12</v>
      </c>
    </row>
    <row r="3424" spans="4:56" x14ac:dyDescent="0.15">
      <c r="D3424" s="17"/>
      <c r="E3424" s="14">
        <f t="shared" si="1803"/>
        <v>2.0309645271851791</v>
      </c>
      <c r="F3424" s="23">
        <v>36303</v>
      </c>
      <c r="G3424" s="24">
        <v>13</v>
      </c>
      <c r="H3424" s="17">
        <v>704.87699999999995</v>
      </c>
      <c r="I3424" s="17">
        <f t="shared" si="1774"/>
        <v>280.67138555844684</v>
      </c>
      <c r="J3424" s="17">
        <f t="shared" si="1775"/>
        <v>570.03362786512014</v>
      </c>
      <c r="K3424" s="1">
        <v>21.82</v>
      </c>
      <c r="L3424" s="1">
        <f t="shared" si="1776"/>
        <v>26.82</v>
      </c>
      <c r="M3424" s="1">
        <f t="shared" si="1777"/>
        <v>26.82</v>
      </c>
      <c r="N3424" s="1">
        <f t="shared" si="1778"/>
        <v>1</v>
      </c>
      <c r="O3424" s="1">
        <f t="shared" si="1779"/>
        <v>1</v>
      </c>
      <c r="P3424" s="1">
        <f t="shared" si="1780"/>
        <v>0</v>
      </c>
      <c r="Q3424" s="18">
        <f t="shared" si="1773"/>
        <v>0.46308430713279997</v>
      </c>
      <c r="R3424" s="18">
        <f t="shared" si="1781"/>
        <v>0</v>
      </c>
      <c r="S3424" s="1">
        <f t="shared" si="1782"/>
        <v>7.5</v>
      </c>
      <c r="T3424" s="1">
        <f t="shared" si="1783"/>
        <v>0.46308430713279997</v>
      </c>
      <c r="U3424" s="1">
        <f t="shared" si="1783"/>
        <v>0</v>
      </c>
      <c r="V3424" s="4">
        <f t="shared" si="1784"/>
        <v>4.7687849502483095</v>
      </c>
      <c r="W3424" s="4">
        <f t="shared" si="1785"/>
        <v>0</v>
      </c>
      <c r="X3424" s="4">
        <f t="shared" si="1786"/>
        <v>570.03362786512014</v>
      </c>
      <c r="Y3424" s="4">
        <f t="shared" si="1786"/>
        <v>0</v>
      </c>
      <c r="Z3424" s="4">
        <f t="shared" si="1787"/>
        <v>119.53435388933582</v>
      </c>
      <c r="AA3424" s="4">
        <f t="shared" si="1787"/>
        <v>0</v>
      </c>
      <c r="AD3424" s="5">
        <f t="shared" si="1788"/>
        <v>119.53435388933582</v>
      </c>
      <c r="AE3424" s="23">
        <v>36303</v>
      </c>
      <c r="AF3424" s="24">
        <v>13</v>
      </c>
      <c r="AG3424" s="1">
        <f t="shared" si="1789"/>
        <v>163.40963998800109</v>
      </c>
      <c r="AH3424" s="1">
        <f t="shared" si="1789"/>
        <v>0</v>
      </c>
      <c r="AI3424" s="1">
        <f t="shared" si="1790"/>
        <v>32.681927997600219</v>
      </c>
      <c r="AJ3424" s="1">
        <f t="shared" si="1790"/>
        <v>0</v>
      </c>
      <c r="AK3424" s="1">
        <f t="shared" si="1791"/>
        <v>20.077713275214116</v>
      </c>
      <c r="AL3424" s="1">
        <f t="shared" si="1791"/>
        <v>0</v>
      </c>
      <c r="AM3424" s="5">
        <f t="shared" si="1792"/>
        <v>20.077713275214116</v>
      </c>
      <c r="AN3424" s="1">
        <f t="shared" si="1793"/>
        <v>204.26204998500137</v>
      </c>
      <c r="AO3424" s="1">
        <f t="shared" si="1793"/>
        <v>0</v>
      </c>
      <c r="AP3424" s="1">
        <f t="shared" si="1794"/>
        <v>34.043674997500226</v>
      </c>
      <c r="AQ3424" s="1">
        <f t="shared" si="1794"/>
        <v>0</v>
      </c>
      <c r="AR3424" s="1">
        <f t="shared" si="1795"/>
        <v>22.693451238803565</v>
      </c>
      <c r="AS3424" s="1">
        <f t="shared" si="1795"/>
        <v>0</v>
      </c>
      <c r="AT3424" s="5">
        <f t="shared" si="1796"/>
        <v>22.693451238803565</v>
      </c>
      <c r="AU3424" s="1">
        <f t="shared" si="1797"/>
        <v>204.26204998500137</v>
      </c>
      <c r="AV3424" s="1">
        <f t="shared" si="1797"/>
        <v>0</v>
      </c>
      <c r="AW3424" s="1">
        <f t="shared" si="1798"/>
        <v>8.1696424459692825</v>
      </c>
      <c r="AX3424" s="1">
        <f t="shared" si="1798"/>
        <v>0</v>
      </c>
      <c r="AY3424" s="5">
        <f t="shared" si="1799"/>
        <v>8.1696424459692825</v>
      </c>
      <c r="AZ3424" s="1">
        <f t="shared" si="1800"/>
        <v>75</v>
      </c>
      <c r="BA3424" s="1">
        <f t="shared" si="1801"/>
        <v>85.505044179768021</v>
      </c>
      <c r="BB3424" s="1">
        <f t="shared" si="1802"/>
        <v>330.98020502909083</v>
      </c>
      <c r="BC3424" s="23">
        <v>36303</v>
      </c>
      <c r="BD3424" s="24">
        <v>13</v>
      </c>
    </row>
    <row r="3425" spans="4:56" x14ac:dyDescent="0.15">
      <c r="D3425" s="17"/>
      <c r="E3425" s="14">
        <f t="shared" si="1803"/>
        <v>2.0309645271851791</v>
      </c>
      <c r="F3425" s="23">
        <v>36303</v>
      </c>
      <c r="G3425" s="24">
        <v>14</v>
      </c>
      <c r="H3425" s="17">
        <v>701.54600000000005</v>
      </c>
      <c r="I3425" s="17">
        <f t="shared" si="1774"/>
        <v>279.34503161968144</v>
      </c>
      <c r="J3425" s="17">
        <f t="shared" si="1775"/>
        <v>567.33985006499518</v>
      </c>
      <c r="K3425" s="1">
        <v>22.31</v>
      </c>
      <c r="L3425" s="1">
        <f t="shared" si="1776"/>
        <v>27.31</v>
      </c>
      <c r="M3425" s="1">
        <f t="shared" si="1777"/>
        <v>27.31</v>
      </c>
      <c r="N3425" s="1">
        <f t="shared" si="1778"/>
        <v>1</v>
      </c>
      <c r="O3425" s="1">
        <f t="shared" si="1779"/>
        <v>1</v>
      </c>
      <c r="P3425" s="1">
        <f t="shared" si="1780"/>
        <v>0</v>
      </c>
      <c r="Q3425" s="18">
        <f t="shared" si="1773"/>
        <v>0.46089593408748947</v>
      </c>
      <c r="R3425" s="18">
        <f t="shared" si="1781"/>
        <v>0</v>
      </c>
      <c r="S3425" s="1">
        <f t="shared" si="1782"/>
        <v>7.5</v>
      </c>
      <c r="T3425" s="1">
        <f t="shared" si="1783"/>
        <v>0.46089593408748947</v>
      </c>
      <c r="U3425" s="1">
        <f t="shared" si="1783"/>
        <v>0</v>
      </c>
      <c r="V3425" s="4">
        <f t="shared" si="1784"/>
        <v>4.6938185180364727</v>
      </c>
      <c r="W3425" s="4">
        <f t="shared" si="1785"/>
        <v>0</v>
      </c>
      <c r="X3425" s="4">
        <f t="shared" si="1786"/>
        <v>567.33985006499518</v>
      </c>
      <c r="Y3425" s="4">
        <f t="shared" si="1786"/>
        <v>0</v>
      </c>
      <c r="Z3425" s="4">
        <f t="shared" si="1787"/>
        <v>120.86957514120633</v>
      </c>
      <c r="AA3425" s="4">
        <f t="shared" si="1787"/>
        <v>0</v>
      </c>
      <c r="AD3425" s="5">
        <f t="shared" si="1788"/>
        <v>120.86957514120633</v>
      </c>
      <c r="AE3425" s="23">
        <v>36303</v>
      </c>
      <c r="AF3425" s="24">
        <v>14</v>
      </c>
      <c r="AG3425" s="1">
        <f t="shared" si="1789"/>
        <v>162.63742368529861</v>
      </c>
      <c r="AH3425" s="1">
        <f t="shared" si="1789"/>
        <v>0</v>
      </c>
      <c r="AI3425" s="1">
        <f t="shared" si="1790"/>
        <v>32.527484737059723</v>
      </c>
      <c r="AJ3425" s="1">
        <f t="shared" si="1790"/>
        <v>0</v>
      </c>
      <c r="AK3425" s="1">
        <f t="shared" si="1791"/>
        <v>19.794415700526809</v>
      </c>
      <c r="AL3425" s="1">
        <f t="shared" si="1791"/>
        <v>0</v>
      </c>
      <c r="AM3425" s="5">
        <f t="shared" si="1792"/>
        <v>19.794415700526809</v>
      </c>
      <c r="AN3425" s="1">
        <f t="shared" si="1793"/>
        <v>203.29677960662329</v>
      </c>
      <c r="AO3425" s="1">
        <f t="shared" si="1793"/>
        <v>0</v>
      </c>
      <c r="AP3425" s="1">
        <f t="shared" si="1794"/>
        <v>33.882796601103884</v>
      </c>
      <c r="AQ3425" s="1">
        <f t="shared" si="1794"/>
        <v>0</v>
      </c>
      <c r="AR3425" s="1">
        <f t="shared" si="1795"/>
        <v>22.373245465909385</v>
      </c>
      <c r="AS3425" s="1">
        <f t="shared" si="1795"/>
        <v>0</v>
      </c>
      <c r="AT3425" s="5">
        <f t="shared" si="1796"/>
        <v>22.373245465909385</v>
      </c>
      <c r="AU3425" s="1">
        <f t="shared" si="1797"/>
        <v>203.29677960662329</v>
      </c>
      <c r="AV3425" s="1">
        <f t="shared" si="1797"/>
        <v>0</v>
      </c>
      <c r="AW3425" s="1">
        <f t="shared" si="1798"/>
        <v>8.0543683677273794</v>
      </c>
      <c r="AX3425" s="1">
        <f t="shared" si="1798"/>
        <v>0</v>
      </c>
      <c r="AY3425" s="5">
        <f t="shared" si="1799"/>
        <v>8.0543683677273794</v>
      </c>
      <c r="AZ3425" s="1">
        <f t="shared" si="1800"/>
        <v>75</v>
      </c>
      <c r="BA3425" s="1">
        <f t="shared" si="1801"/>
        <v>85.100977509749271</v>
      </c>
      <c r="BB3425" s="1">
        <f t="shared" si="1802"/>
        <v>331.19258218511914</v>
      </c>
      <c r="BC3425" s="23">
        <v>36303</v>
      </c>
      <c r="BD3425" s="24">
        <v>14</v>
      </c>
    </row>
    <row r="3426" spans="4:56" x14ac:dyDescent="0.15">
      <c r="D3426" s="17"/>
      <c r="E3426" s="14">
        <f t="shared" si="1803"/>
        <v>2.0309645271851791</v>
      </c>
      <c r="F3426" s="23">
        <v>36303</v>
      </c>
      <c r="G3426" s="24">
        <v>15</v>
      </c>
      <c r="H3426" s="17">
        <v>720.90499999999997</v>
      </c>
      <c r="I3426" s="17">
        <f t="shared" si="1774"/>
        <v>287.05349331303495</v>
      </c>
      <c r="J3426" s="17">
        <f t="shared" si="1775"/>
        <v>582.99546232336195</v>
      </c>
      <c r="K3426" s="1">
        <v>22.9</v>
      </c>
      <c r="L3426" s="1">
        <f t="shared" si="1776"/>
        <v>27.9</v>
      </c>
      <c r="M3426" s="1">
        <f t="shared" si="1777"/>
        <v>27.9</v>
      </c>
      <c r="N3426" s="1">
        <f t="shared" si="1778"/>
        <v>1</v>
      </c>
      <c r="O3426" s="1">
        <f t="shared" si="1779"/>
        <v>1</v>
      </c>
      <c r="P3426" s="1">
        <f t="shared" si="1780"/>
        <v>0</v>
      </c>
      <c r="Q3426" s="18">
        <f t="shared" si="1773"/>
        <v>0.47361425104460941</v>
      </c>
      <c r="R3426" s="18">
        <f t="shared" si="1781"/>
        <v>0</v>
      </c>
      <c r="S3426" s="1">
        <f t="shared" si="1782"/>
        <v>7.5</v>
      </c>
      <c r="T3426" s="1">
        <f t="shared" si="1783"/>
        <v>0.47361425104460941</v>
      </c>
      <c r="U3426" s="1">
        <f t="shared" si="1783"/>
        <v>0</v>
      </c>
      <c r="V3426" s="4">
        <f t="shared" si="1784"/>
        <v>4.607996732430987</v>
      </c>
      <c r="W3426" s="4">
        <f t="shared" si="1785"/>
        <v>0</v>
      </c>
      <c r="X3426" s="4">
        <f t="shared" si="1786"/>
        <v>582.99546232336195</v>
      </c>
      <c r="Y3426" s="4">
        <f t="shared" si="1786"/>
        <v>0</v>
      </c>
      <c r="Z3426" s="4">
        <f t="shared" si="1787"/>
        <v>126.51820219841993</v>
      </c>
      <c r="AA3426" s="4">
        <f t="shared" si="1787"/>
        <v>0</v>
      </c>
      <c r="AD3426" s="5">
        <f t="shared" si="1788"/>
        <v>126.51820219841993</v>
      </c>
      <c r="AE3426" s="23">
        <v>36303</v>
      </c>
      <c r="AF3426" s="24">
        <v>15</v>
      </c>
      <c r="AG3426" s="1">
        <f t="shared" si="1789"/>
        <v>167.12536586603042</v>
      </c>
      <c r="AH3426" s="1">
        <f t="shared" si="1789"/>
        <v>0</v>
      </c>
      <c r="AI3426" s="1">
        <f t="shared" si="1790"/>
        <v>33.42507317320608</v>
      </c>
      <c r="AJ3426" s="1">
        <f t="shared" si="1790"/>
        <v>0</v>
      </c>
      <c r="AK3426" s="1">
        <f t="shared" si="1791"/>
        <v>21.478717273057473</v>
      </c>
      <c r="AL3426" s="1">
        <f t="shared" si="1791"/>
        <v>0</v>
      </c>
      <c r="AM3426" s="5">
        <f t="shared" si="1792"/>
        <v>21.478717273057473</v>
      </c>
      <c r="AN3426" s="1">
        <f t="shared" si="1793"/>
        <v>208.90670733253805</v>
      </c>
      <c r="AO3426" s="1">
        <f t="shared" si="1793"/>
        <v>0</v>
      </c>
      <c r="AP3426" s="1">
        <f t="shared" si="1794"/>
        <v>34.81778455542301</v>
      </c>
      <c r="AQ3426" s="1">
        <f t="shared" si="1794"/>
        <v>0</v>
      </c>
      <c r="AR3426" s="1">
        <f t="shared" si="1795"/>
        <v>24.276978977974768</v>
      </c>
      <c r="AS3426" s="1">
        <f t="shared" si="1795"/>
        <v>0</v>
      </c>
      <c r="AT3426" s="5">
        <f t="shared" si="1796"/>
        <v>24.276978977974768</v>
      </c>
      <c r="AU3426" s="1">
        <f t="shared" si="1797"/>
        <v>208.90670733253805</v>
      </c>
      <c r="AV3426" s="1">
        <f t="shared" si="1797"/>
        <v>0</v>
      </c>
      <c r="AW3426" s="1">
        <f t="shared" si="1798"/>
        <v>8.7397124320709167</v>
      </c>
      <c r="AX3426" s="1">
        <f t="shared" si="1798"/>
        <v>0</v>
      </c>
      <c r="AY3426" s="5">
        <f t="shared" si="1799"/>
        <v>8.7397124320709167</v>
      </c>
      <c r="AZ3426" s="1">
        <f t="shared" si="1800"/>
        <v>75</v>
      </c>
      <c r="BA3426" s="1">
        <f t="shared" si="1801"/>
        <v>87.449319348504289</v>
      </c>
      <c r="BB3426" s="1">
        <f t="shared" si="1802"/>
        <v>343.46293023002738</v>
      </c>
      <c r="BC3426" s="23">
        <v>36303</v>
      </c>
      <c r="BD3426" s="24">
        <v>15</v>
      </c>
    </row>
    <row r="3427" spans="4:56" x14ac:dyDescent="0.15">
      <c r="D3427" s="17"/>
      <c r="E3427" s="14">
        <f t="shared" si="1803"/>
        <v>2.0309645271851791</v>
      </c>
      <c r="F3427" s="23">
        <v>36303</v>
      </c>
      <c r="G3427" s="24">
        <v>16</v>
      </c>
      <c r="H3427" s="17">
        <v>651.74900000000002</v>
      </c>
      <c r="I3427" s="17">
        <f t="shared" si="1774"/>
        <v>259.51661760325874</v>
      </c>
      <c r="J3427" s="17">
        <f t="shared" si="1775"/>
        <v>527.06904456729933</v>
      </c>
      <c r="K3427" s="1">
        <v>22.93</v>
      </c>
      <c r="L3427" s="1">
        <f t="shared" si="1776"/>
        <v>27.93</v>
      </c>
      <c r="M3427" s="1">
        <f t="shared" si="1777"/>
        <v>27.93</v>
      </c>
      <c r="N3427" s="1">
        <f t="shared" si="1778"/>
        <v>1</v>
      </c>
      <c r="O3427" s="1">
        <f t="shared" si="1779"/>
        <v>1</v>
      </c>
      <c r="P3427" s="1">
        <f t="shared" si="1780"/>
        <v>0</v>
      </c>
      <c r="Q3427" s="18">
        <f t="shared" si="1773"/>
        <v>0.42818070966919802</v>
      </c>
      <c r="R3427" s="18">
        <f t="shared" si="1781"/>
        <v>0</v>
      </c>
      <c r="S3427" s="1">
        <f t="shared" si="1782"/>
        <v>7.5</v>
      </c>
      <c r="T3427" s="1">
        <f t="shared" si="1783"/>
        <v>0.42818070966919802</v>
      </c>
      <c r="U3427" s="1">
        <f t="shared" si="1783"/>
        <v>0</v>
      </c>
      <c r="V3427" s="4">
        <f t="shared" si="1784"/>
        <v>4.5950393735227433</v>
      </c>
      <c r="W3427" s="4">
        <f t="shared" si="1785"/>
        <v>0</v>
      </c>
      <c r="X3427" s="4">
        <f t="shared" si="1786"/>
        <v>527.06904456729933</v>
      </c>
      <c r="Y3427" s="4">
        <f t="shared" si="1786"/>
        <v>0</v>
      </c>
      <c r="Z3427" s="4">
        <f t="shared" si="1787"/>
        <v>114.70392345370196</v>
      </c>
      <c r="AA3427" s="4">
        <f t="shared" si="1787"/>
        <v>0</v>
      </c>
      <c r="AD3427" s="5">
        <f t="shared" si="1788"/>
        <v>114.70392345370196</v>
      </c>
      <c r="AE3427" s="23">
        <v>36303</v>
      </c>
      <c r="AF3427" s="24">
        <v>16</v>
      </c>
      <c r="AG3427" s="1">
        <f t="shared" si="1789"/>
        <v>151.09312610929246</v>
      </c>
      <c r="AH3427" s="1">
        <f t="shared" si="1789"/>
        <v>0</v>
      </c>
      <c r="AI3427" s="1">
        <f t="shared" si="1790"/>
        <v>30.218625221858492</v>
      </c>
      <c r="AJ3427" s="1">
        <f t="shared" si="1790"/>
        <v>0</v>
      </c>
      <c r="AK3427" s="1">
        <f t="shared" si="1791"/>
        <v>15.871404081194814</v>
      </c>
      <c r="AL3427" s="1">
        <f t="shared" si="1791"/>
        <v>0</v>
      </c>
      <c r="AM3427" s="5">
        <f t="shared" si="1792"/>
        <v>15.871404081194814</v>
      </c>
      <c r="AN3427" s="1">
        <f t="shared" si="1793"/>
        <v>188.86640763661558</v>
      </c>
      <c r="AO3427" s="1">
        <f t="shared" si="1793"/>
        <v>0</v>
      </c>
      <c r="AP3427" s="1">
        <f t="shared" si="1794"/>
        <v>31.477734606102597</v>
      </c>
      <c r="AQ3427" s="1">
        <f t="shared" si="1794"/>
        <v>0</v>
      </c>
      <c r="AR3427" s="1">
        <f t="shared" si="1795"/>
        <v>17.939141259307654</v>
      </c>
      <c r="AS3427" s="1">
        <f t="shared" si="1795"/>
        <v>0</v>
      </c>
      <c r="AT3427" s="5">
        <f t="shared" si="1796"/>
        <v>17.939141259307654</v>
      </c>
      <c r="AU3427" s="1">
        <f t="shared" si="1797"/>
        <v>188.86640763661558</v>
      </c>
      <c r="AV3427" s="1">
        <f t="shared" si="1797"/>
        <v>0</v>
      </c>
      <c r="AW3427" s="1">
        <f t="shared" si="1798"/>
        <v>6.4580908533507557</v>
      </c>
      <c r="AX3427" s="1">
        <f t="shared" si="1798"/>
        <v>0</v>
      </c>
      <c r="AY3427" s="5">
        <f t="shared" si="1799"/>
        <v>6.4580908533507557</v>
      </c>
      <c r="AZ3427" s="1">
        <f t="shared" si="1800"/>
        <v>75</v>
      </c>
      <c r="BA3427" s="1">
        <f t="shared" si="1801"/>
        <v>79.060356685094902</v>
      </c>
      <c r="BB3427" s="1">
        <f t="shared" si="1802"/>
        <v>309.03291633265013</v>
      </c>
      <c r="BC3427" s="23">
        <v>36303</v>
      </c>
      <c r="BD3427" s="24">
        <v>16</v>
      </c>
    </row>
    <row r="3428" spans="4:56" x14ac:dyDescent="0.15">
      <c r="D3428" s="17"/>
      <c r="E3428" s="14">
        <f t="shared" si="1803"/>
        <v>2.0309645271851791</v>
      </c>
      <c r="F3428" s="23">
        <v>36303</v>
      </c>
      <c r="G3428" s="24">
        <v>17</v>
      </c>
      <c r="H3428" s="17">
        <v>564.46699999999998</v>
      </c>
      <c r="I3428" s="17">
        <f t="shared" si="1774"/>
        <v>224.76224219547498</v>
      </c>
      <c r="J3428" s="17">
        <f t="shared" si="1775"/>
        <v>456.48414094961356</v>
      </c>
      <c r="K3428" s="1">
        <v>22.84</v>
      </c>
      <c r="L3428" s="1">
        <f t="shared" si="1776"/>
        <v>27.84</v>
      </c>
      <c r="M3428" s="1">
        <f t="shared" si="1777"/>
        <v>27.84</v>
      </c>
      <c r="N3428" s="1">
        <f t="shared" si="1778"/>
        <v>1</v>
      </c>
      <c r="O3428" s="1">
        <f t="shared" si="1779"/>
        <v>1</v>
      </c>
      <c r="P3428" s="1">
        <f t="shared" si="1780"/>
        <v>0</v>
      </c>
      <c r="Q3428" s="18">
        <f t="shared" si="1773"/>
        <v>0.37083889755848209</v>
      </c>
      <c r="R3428" s="18">
        <f t="shared" si="1781"/>
        <v>0</v>
      </c>
      <c r="S3428" s="1">
        <f t="shared" si="1782"/>
        <v>7.5</v>
      </c>
      <c r="T3428" s="1">
        <f t="shared" si="1783"/>
        <v>0.37083889755848209</v>
      </c>
      <c r="U3428" s="1">
        <f t="shared" si="1783"/>
        <v>0</v>
      </c>
      <c r="V3428" s="4">
        <f t="shared" si="1784"/>
        <v>4.5976017893935817</v>
      </c>
      <c r="W3428" s="4">
        <f t="shared" si="1785"/>
        <v>0</v>
      </c>
      <c r="X3428" s="4">
        <f t="shared" si="1786"/>
        <v>456.48414094961356</v>
      </c>
      <c r="Y3428" s="4">
        <f t="shared" si="1786"/>
        <v>0</v>
      </c>
      <c r="Z3428" s="4">
        <f t="shared" si="1787"/>
        <v>99.28744633837097</v>
      </c>
      <c r="AA3428" s="4">
        <f t="shared" si="1787"/>
        <v>0</v>
      </c>
      <c r="AD3428" s="5">
        <f t="shared" si="1788"/>
        <v>99.28744633837097</v>
      </c>
      <c r="AE3428" s="23">
        <v>36303</v>
      </c>
      <c r="AF3428" s="24">
        <v>17</v>
      </c>
      <c r="AG3428" s="1">
        <f t="shared" si="1789"/>
        <v>130.85878707222255</v>
      </c>
      <c r="AH3428" s="1">
        <f t="shared" si="1789"/>
        <v>0</v>
      </c>
      <c r="AI3428" s="1">
        <f t="shared" si="1790"/>
        <v>30</v>
      </c>
      <c r="AJ3428" s="1">
        <f t="shared" si="1790"/>
        <v>0</v>
      </c>
      <c r="AK3428" s="1">
        <f t="shared" si="1791"/>
        <v>15.52941176470588</v>
      </c>
      <c r="AL3428" s="1">
        <f t="shared" si="1791"/>
        <v>0</v>
      </c>
      <c r="AM3428" s="5">
        <f t="shared" si="1792"/>
        <v>15.52941176470588</v>
      </c>
      <c r="AN3428" s="1">
        <f t="shared" si="1793"/>
        <v>163.57348384027819</v>
      </c>
      <c r="AO3428" s="1">
        <f t="shared" si="1793"/>
        <v>0</v>
      </c>
      <c r="AP3428" s="1">
        <f t="shared" si="1794"/>
        <v>30</v>
      </c>
      <c r="AQ3428" s="1">
        <f t="shared" si="1794"/>
        <v>0</v>
      </c>
      <c r="AR3428" s="1">
        <f t="shared" si="1795"/>
        <v>15.52941176470588</v>
      </c>
      <c r="AS3428" s="1">
        <f t="shared" si="1795"/>
        <v>0</v>
      </c>
      <c r="AT3428" s="5">
        <f t="shared" si="1796"/>
        <v>15.52941176470588</v>
      </c>
      <c r="AU3428" s="1">
        <f t="shared" si="1797"/>
        <v>163.57348384027819</v>
      </c>
      <c r="AV3428" s="1">
        <f t="shared" si="1797"/>
        <v>0</v>
      </c>
      <c r="AW3428" s="1">
        <f t="shared" si="1798"/>
        <v>4.1954514667743243</v>
      </c>
      <c r="AX3428" s="1">
        <f t="shared" si="1798"/>
        <v>0</v>
      </c>
      <c r="AY3428" s="5">
        <f t="shared" si="1799"/>
        <v>4.1954514667743243</v>
      </c>
      <c r="AZ3428" s="1">
        <f t="shared" si="1800"/>
        <v>75</v>
      </c>
      <c r="BA3428" s="1">
        <f t="shared" si="1801"/>
        <v>68.472621142442037</v>
      </c>
      <c r="BB3428" s="1">
        <f t="shared" si="1802"/>
        <v>278.0143424769991</v>
      </c>
      <c r="BC3428" s="23">
        <v>36303</v>
      </c>
      <c r="BD3428" s="24">
        <v>17</v>
      </c>
    </row>
    <row r="3429" spans="4:56" x14ac:dyDescent="0.15">
      <c r="D3429" s="17"/>
      <c r="E3429" s="14">
        <f t="shared" si="1803"/>
        <v>2.0309645271851791</v>
      </c>
      <c r="F3429" s="23">
        <v>36303</v>
      </c>
      <c r="G3429" s="24">
        <v>18</v>
      </c>
      <c r="H3429" s="17">
        <v>393.923</v>
      </c>
      <c r="I3429" s="17">
        <f t="shared" si="1774"/>
        <v>156.85419472239846</v>
      </c>
      <c r="J3429" s="17">
        <f t="shared" si="1775"/>
        <v>318.56530542138802</v>
      </c>
      <c r="K3429" s="1">
        <v>22.7</v>
      </c>
      <c r="L3429" s="1">
        <f t="shared" si="1776"/>
        <v>27.7</v>
      </c>
      <c r="M3429" s="1">
        <f t="shared" si="1777"/>
        <v>27.7</v>
      </c>
      <c r="N3429" s="1">
        <f t="shared" si="1778"/>
        <v>1</v>
      </c>
      <c r="O3429" s="1">
        <f t="shared" si="1779"/>
        <v>1</v>
      </c>
      <c r="P3429" s="1">
        <f t="shared" si="1780"/>
        <v>0</v>
      </c>
      <c r="Q3429" s="18">
        <f t="shared" si="1773"/>
        <v>0.25879629994832287</v>
      </c>
      <c r="R3429" s="18">
        <f t="shared" si="1781"/>
        <v>0</v>
      </c>
      <c r="S3429" s="1">
        <f t="shared" si="1782"/>
        <v>7.5</v>
      </c>
      <c r="T3429" s="1">
        <f t="shared" si="1783"/>
        <v>0.3</v>
      </c>
      <c r="U3429" s="1">
        <f t="shared" si="1783"/>
        <v>0</v>
      </c>
      <c r="V3429" s="4">
        <f t="shared" si="1784"/>
        <v>4.6050342434918452</v>
      </c>
      <c r="W3429" s="4">
        <f t="shared" si="1785"/>
        <v>0</v>
      </c>
      <c r="X3429" s="4">
        <f t="shared" si="1786"/>
        <v>369.28500000000003</v>
      </c>
      <c r="Y3429" s="4">
        <f t="shared" si="1786"/>
        <v>0</v>
      </c>
      <c r="Z3429" s="4">
        <f t="shared" si="1787"/>
        <v>80.191586093393184</v>
      </c>
      <c r="AA3429" s="4">
        <f t="shared" si="1787"/>
        <v>0</v>
      </c>
      <c r="AD3429" s="5">
        <f t="shared" si="1788"/>
        <v>80.191586093393184</v>
      </c>
      <c r="AE3429" s="23">
        <v>36303</v>
      </c>
      <c r="AF3429" s="24">
        <v>18</v>
      </c>
      <c r="AG3429" s="1">
        <f t="shared" si="1789"/>
        <v>105.8617</v>
      </c>
      <c r="AH3429" s="1">
        <f t="shared" si="1789"/>
        <v>0</v>
      </c>
      <c r="AI3429" s="1">
        <f t="shared" si="1790"/>
        <v>30</v>
      </c>
      <c r="AJ3429" s="1">
        <f t="shared" si="1790"/>
        <v>0</v>
      </c>
      <c r="AK3429" s="1">
        <f t="shared" si="1791"/>
        <v>15.52941176470588</v>
      </c>
      <c r="AL3429" s="1">
        <f t="shared" si="1791"/>
        <v>0</v>
      </c>
      <c r="AM3429" s="5">
        <f t="shared" si="1792"/>
        <v>15.52941176470588</v>
      </c>
      <c r="AN3429" s="1">
        <f t="shared" si="1793"/>
        <v>132.327125</v>
      </c>
      <c r="AO3429" s="1">
        <f t="shared" si="1793"/>
        <v>0</v>
      </c>
      <c r="AP3429" s="1">
        <f t="shared" si="1794"/>
        <v>30</v>
      </c>
      <c r="AQ3429" s="1">
        <f t="shared" si="1794"/>
        <v>0</v>
      </c>
      <c r="AR3429" s="1">
        <f t="shared" si="1795"/>
        <v>15.52941176470588</v>
      </c>
      <c r="AS3429" s="1">
        <f t="shared" si="1795"/>
        <v>0</v>
      </c>
      <c r="AT3429" s="5">
        <f t="shared" si="1796"/>
        <v>15.52941176470588</v>
      </c>
      <c r="AU3429" s="1">
        <f t="shared" si="1797"/>
        <v>150</v>
      </c>
      <c r="AV3429" s="1">
        <f t="shared" si="1797"/>
        <v>0</v>
      </c>
      <c r="AW3429" s="1">
        <f t="shared" si="1798"/>
        <v>3.2352941176470589</v>
      </c>
      <c r="AX3429" s="1">
        <f t="shared" si="1798"/>
        <v>0</v>
      </c>
      <c r="AY3429" s="5">
        <f t="shared" si="1799"/>
        <v>3.2352941176470589</v>
      </c>
      <c r="AZ3429" s="1">
        <f t="shared" si="1800"/>
        <v>75</v>
      </c>
      <c r="BA3429" s="1">
        <f t="shared" si="1801"/>
        <v>55.392749999999999</v>
      </c>
      <c r="BB3429" s="1">
        <f t="shared" si="1802"/>
        <v>244.87845374045202</v>
      </c>
      <c r="BC3429" s="23">
        <v>36303</v>
      </c>
      <c r="BD3429" s="24">
        <v>18</v>
      </c>
    </row>
    <row r="3430" spans="4:56" x14ac:dyDescent="0.15">
      <c r="D3430" s="17"/>
      <c r="E3430" s="14">
        <f t="shared" si="1803"/>
        <v>2.0309645271851791</v>
      </c>
      <c r="F3430" s="23">
        <v>36303</v>
      </c>
      <c r="G3430" s="24">
        <v>19</v>
      </c>
      <c r="H3430" s="17">
        <v>275.471</v>
      </c>
      <c r="I3430" s="17">
        <f t="shared" si="1774"/>
        <v>109.68839563664429</v>
      </c>
      <c r="J3430" s="17">
        <f t="shared" si="1775"/>
        <v>222.77324058187813</v>
      </c>
      <c r="K3430" s="1">
        <v>22.54</v>
      </c>
      <c r="L3430" s="1">
        <f t="shared" si="1776"/>
        <v>27.54</v>
      </c>
      <c r="M3430" s="1">
        <f t="shared" si="1777"/>
        <v>27.54</v>
      </c>
      <c r="N3430" s="1">
        <f t="shared" si="1778"/>
        <v>1</v>
      </c>
      <c r="O3430" s="1">
        <f t="shared" si="1779"/>
        <v>1</v>
      </c>
      <c r="P3430" s="1">
        <f t="shared" si="1780"/>
        <v>0</v>
      </c>
      <c r="Q3430" s="18">
        <f t="shared" si="1773"/>
        <v>0.18097667702333817</v>
      </c>
      <c r="R3430" s="18">
        <f t="shared" si="1781"/>
        <v>0</v>
      </c>
      <c r="S3430" s="1">
        <f t="shared" si="1782"/>
        <v>7.5</v>
      </c>
      <c r="T3430" s="1">
        <f t="shared" si="1783"/>
        <v>0.3</v>
      </c>
      <c r="U3430" s="1">
        <f t="shared" si="1783"/>
        <v>0</v>
      </c>
      <c r="V3430" s="4">
        <f t="shared" si="1784"/>
        <v>4.6287872633012022</v>
      </c>
      <c r="W3430" s="4">
        <f t="shared" si="1785"/>
        <v>0</v>
      </c>
      <c r="X3430" s="4">
        <f t="shared" si="1786"/>
        <v>369.28500000000003</v>
      </c>
      <c r="Y3430" s="4">
        <f t="shared" si="1786"/>
        <v>0</v>
      </c>
      <c r="Z3430" s="4">
        <f t="shared" si="1787"/>
        <v>79.780076074749189</v>
      </c>
      <c r="AA3430" s="4">
        <f t="shared" si="1787"/>
        <v>0</v>
      </c>
      <c r="AD3430" s="5">
        <f t="shared" si="1788"/>
        <v>79.780076074749189</v>
      </c>
      <c r="AE3430" s="23">
        <v>36303</v>
      </c>
      <c r="AF3430" s="24">
        <v>19</v>
      </c>
      <c r="AG3430" s="1">
        <f t="shared" si="1789"/>
        <v>105.8617</v>
      </c>
      <c r="AH3430" s="1">
        <f t="shared" si="1789"/>
        <v>0</v>
      </c>
      <c r="AI3430" s="1">
        <f t="shared" si="1790"/>
        <v>30</v>
      </c>
      <c r="AJ3430" s="1">
        <f t="shared" si="1790"/>
        <v>0</v>
      </c>
      <c r="AK3430" s="1">
        <f t="shared" si="1791"/>
        <v>15.52941176470588</v>
      </c>
      <c r="AL3430" s="1">
        <f t="shared" si="1791"/>
        <v>0</v>
      </c>
      <c r="AM3430" s="5">
        <f t="shared" si="1792"/>
        <v>15.52941176470588</v>
      </c>
      <c r="AN3430" s="1">
        <f t="shared" si="1793"/>
        <v>132.327125</v>
      </c>
      <c r="AO3430" s="1">
        <f t="shared" si="1793"/>
        <v>0</v>
      </c>
      <c r="AP3430" s="1">
        <f t="shared" si="1794"/>
        <v>30</v>
      </c>
      <c r="AQ3430" s="1">
        <f t="shared" si="1794"/>
        <v>0</v>
      </c>
      <c r="AR3430" s="1">
        <f t="shared" si="1795"/>
        <v>15.52941176470588</v>
      </c>
      <c r="AS3430" s="1">
        <f t="shared" si="1795"/>
        <v>0</v>
      </c>
      <c r="AT3430" s="5">
        <f t="shared" si="1796"/>
        <v>15.52941176470588</v>
      </c>
      <c r="AU3430" s="1">
        <f t="shared" si="1797"/>
        <v>150</v>
      </c>
      <c r="AV3430" s="1">
        <f t="shared" si="1797"/>
        <v>0</v>
      </c>
      <c r="AW3430" s="1">
        <f t="shared" si="1798"/>
        <v>3.2352941176470589</v>
      </c>
      <c r="AX3430" s="1">
        <f t="shared" si="1798"/>
        <v>0</v>
      </c>
      <c r="AY3430" s="5">
        <f t="shared" si="1799"/>
        <v>3.2352941176470589</v>
      </c>
      <c r="AZ3430" s="1">
        <f t="shared" si="1800"/>
        <v>75</v>
      </c>
      <c r="BA3430" s="1">
        <f t="shared" si="1801"/>
        <v>55.392749999999999</v>
      </c>
      <c r="BB3430" s="1">
        <f t="shared" si="1802"/>
        <v>244.46694372180801</v>
      </c>
      <c r="BC3430" s="23">
        <v>36303</v>
      </c>
      <c r="BD3430" s="24">
        <v>19</v>
      </c>
    </row>
    <row r="3431" spans="4:56" x14ac:dyDescent="0.15">
      <c r="D3431" s="17"/>
      <c r="E3431" s="14">
        <f t="shared" si="1803"/>
        <v>2.0309645271851791</v>
      </c>
      <c r="F3431" s="23">
        <v>36303</v>
      </c>
      <c r="G3431" s="24">
        <v>20</v>
      </c>
      <c r="H3431" s="17">
        <v>284.56900000000002</v>
      </c>
      <c r="I3431" s="17">
        <f t="shared" si="1774"/>
        <v>113.31108195753539</v>
      </c>
      <c r="J3431" s="17">
        <f t="shared" si="1775"/>
        <v>230.13078799272694</v>
      </c>
      <c r="K3431" s="1">
        <v>22.42</v>
      </c>
      <c r="L3431" s="1">
        <f t="shared" si="1776"/>
        <v>27.42</v>
      </c>
      <c r="M3431" s="1">
        <f t="shared" si="1777"/>
        <v>27.42</v>
      </c>
      <c r="N3431" s="1">
        <f t="shared" si="1778"/>
        <v>1</v>
      </c>
      <c r="O3431" s="1">
        <f t="shared" si="1779"/>
        <v>1</v>
      </c>
      <c r="P3431" s="1">
        <f t="shared" si="1780"/>
        <v>0</v>
      </c>
      <c r="Q3431" s="18">
        <f t="shared" si="1773"/>
        <v>0.18695380640377507</v>
      </c>
      <c r="R3431" s="18">
        <f t="shared" si="1781"/>
        <v>0</v>
      </c>
      <c r="S3431" s="1">
        <f t="shared" si="1782"/>
        <v>7.5</v>
      </c>
      <c r="T3431" s="1">
        <f t="shared" si="1783"/>
        <v>0.3</v>
      </c>
      <c r="U3431" s="1">
        <f t="shared" si="1783"/>
        <v>0</v>
      </c>
      <c r="V3431" s="4">
        <f t="shared" si="1784"/>
        <v>4.6466823969978943</v>
      </c>
      <c r="W3431" s="4">
        <f t="shared" si="1785"/>
        <v>0</v>
      </c>
      <c r="X3431" s="4">
        <f t="shared" si="1786"/>
        <v>369.28500000000003</v>
      </c>
      <c r="Y3431" s="4">
        <f t="shared" si="1786"/>
        <v>0</v>
      </c>
      <c r="Z3431" s="4">
        <f t="shared" si="1787"/>
        <v>79.472829956828093</v>
      </c>
      <c r="AA3431" s="4">
        <f t="shared" si="1787"/>
        <v>0</v>
      </c>
      <c r="AD3431" s="5">
        <f t="shared" si="1788"/>
        <v>79.472829956828093</v>
      </c>
      <c r="AE3431" s="23">
        <v>36303</v>
      </c>
      <c r="AF3431" s="24">
        <v>20</v>
      </c>
      <c r="AG3431" s="1">
        <f t="shared" si="1789"/>
        <v>105.8617</v>
      </c>
      <c r="AH3431" s="1">
        <f t="shared" si="1789"/>
        <v>0</v>
      </c>
      <c r="AI3431" s="1">
        <f t="shared" si="1790"/>
        <v>30</v>
      </c>
      <c r="AJ3431" s="1">
        <f t="shared" si="1790"/>
        <v>0</v>
      </c>
      <c r="AK3431" s="1">
        <f t="shared" si="1791"/>
        <v>15.52941176470588</v>
      </c>
      <c r="AL3431" s="1">
        <f t="shared" si="1791"/>
        <v>0</v>
      </c>
      <c r="AM3431" s="5">
        <f t="shared" si="1792"/>
        <v>15.52941176470588</v>
      </c>
      <c r="AN3431" s="1">
        <f t="shared" si="1793"/>
        <v>132.327125</v>
      </c>
      <c r="AO3431" s="1">
        <f t="shared" si="1793"/>
        <v>0</v>
      </c>
      <c r="AP3431" s="1">
        <f t="shared" si="1794"/>
        <v>30</v>
      </c>
      <c r="AQ3431" s="1">
        <f t="shared" si="1794"/>
        <v>0</v>
      </c>
      <c r="AR3431" s="1">
        <f t="shared" si="1795"/>
        <v>15.52941176470588</v>
      </c>
      <c r="AS3431" s="1">
        <f t="shared" si="1795"/>
        <v>0</v>
      </c>
      <c r="AT3431" s="5">
        <f t="shared" si="1796"/>
        <v>15.52941176470588</v>
      </c>
      <c r="AU3431" s="1">
        <f t="shared" si="1797"/>
        <v>150</v>
      </c>
      <c r="AV3431" s="1">
        <f t="shared" si="1797"/>
        <v>0</v>
      </c>
      <c r="AW3431" s="1">
        <f t="shared" si="1798"/>
        <v>3.2352941176470589</v>
      </c>
      <c r="AX3431" s="1">
        <f t="shared" si="1798"/>
        <v>0</v>
      </c>
      <c r="AY3431" s="5">
        <f t="shared" si="1799"/>
        <v>3.2352941176470589</v>
      </c>
      <c r="AZ3431" s="1">
        <f t="shared" si="1800"/>
        <v>75</v>
      </c>
      <c r="BA3431" s="1">
        <f t="shared" si="1801"/>
        <v>55.392749999999999</v>
      </c>
      <c r="BB3431" s="1">
        <f t="shared" si="1802"/>
        <v>244.15969760388694</v>
      </c>
      <c r="BC3431" s="23">
        <v>36303</v>
      </c>
      <c r="BD3431" s="24">
        <v>20</v>
      </c>
    </row>
    <row r="3432" spans="4:56" x14ac:dyDescent="0.15">
      <c r="D3432" s="17"/>
      <c r="E3432" s="14">
        <f t="shared" si="1803"/>
        <v>2.0309645271851791</v>
      </c>
      <c r="F3432" s="23">
        <v>36303</v>
      </c>
      <c r="G3432" s="24">
        <v>21</v>
      </c>
      <c r="H3432" s="17">
        <v>288.27600000000001</v>
      </c>
      <c r="I3432" s="17">
        <f t="shared" si="1774"/>
        <v>114.78715342286219</v>
      </c>
      <c r="J3432" s="17">
        <f t="shared" si="1775"/>
        <v>233.12863677839593</v>
      </c>
      <c r="K3432" s="1">
        <v>22.43</v>
      </c>
      <c r="L3432" s="1">
        <f t="shared" si="1776"/>
        <v>27.43</v>
      </c>
      <c r="M3432" s="1">
        <f t="shared" si="1777"/>
        <v>27.43</v>
      </c>
      <c r="N3432" s="1">
        <f t="shared" si="1778"/>
        <v>1</v>
      </c>
      <c r="O3432" s="1">
        <f t="shared" si="1779"/>
        <v>1</v>
      </c>
      <c r="P3432" s="1">
        <f t="shared" si="1780"/>
        <v>0</v>
      </c>
      <c r="Q3432" s="18">
        <f t="shared" si="1773"/>
        <v>0.18938920084357277</v>
      </c>
      <c r="R3432" s="18">
        <f t="shared" si="1781"/>
        <v>0</v>
      </c>
      <c r="S3432" s="1">
        <f t="shared" si="1782"/>
        <v>7.5</v>
      </c>
      <c r="T3432" s="1">
        <f t="shared" si="1783"/>
        <v>0.3</v>
      </c>
      <c r="U3432" s="1">
        <f t="shared" si="1783"/>
        <v>0</v>
      </c>
      <c r="V3432" s="4">
        <f t="shared" si="1784"/>
        <v>4.6451884971118913</v>
      </c>
      <c r="W3432" s="4">
        <f t="shared" si="1785"/>
        <v>0</v>
      </c>
      <c r="X3432" s="4">
        <f t="shared" si="1786"/>
        <v>369.28500000000003</v>
      </c>
      <c r="Y3432" s="4">
        <f t="shared" si="1786"/>
        <v>0</v>
      </c>
      <c r="Z3432" s="4">
        <f t="shared" si="1787"/>
        <v>79.498388543242115</v>
      </c>
      <c r="AA3432" s="4">
        <f t="shared" si="1787"/>
        <v>0</v>
      </c>
      <c r="AD3432" s="5">
        <f t="shared" si="1788"/>
        <v>79.498388543242115</v>
      </c>
      <c r="AE3432" s="23">
        <v>36303</v>
      </c>
      <c r="AF3432" s="24">
        <v>21</v>
      </c>
      <c r="AG3432" s="1">
        <f t="shared" si="1789"/>
        <v>105.8617</v>
      </c>
      <c r="AH3432" s="1">
        <f t="shared" si="1789"/>
        <v>0</v>
      </c>
      <c r="AI3432" s="1">
        <f t="shared" si="1790"/>
        <v>30</v>
      </c>
      <c r="AJ3432" s="1">
        <f t="shared" si="1790"/>
        <v>0</v>
      </c>
      <c r="AK3432" s="1">
        <f t="shared" si="1791"/>
        <v>15.52941176470588</v>
      </c>
      <c r="AL3432" s="1">
        <f t="shared" si="1791"/>
        <v>0</v>
      </c>
      <c r="AM3432" s="5">
        <f t="shared" si="1792"/>
        <v>15.52941176470588</v>
      </c>
      <c r="AN3432" s="1">
        <f t="shared" si="1793"/>
        <v>132.327125</v>
      </c>
      <c r="AO3432" s="1">
        <f t="shared" si="1793"/>
        <v>0</v>
      </c>
      <c r="AP3432" s="1">
        <f t="shared" si="1794"/>
        <v>30</v>
      </c>
      <c r="AQ3432" s="1">
        <f t="shared" si="1794"/>
        <v>0</v>
      </c>
      <c r="AR3432" s="1">
        <f t="shared" si="1795"/>
        <v>15.52941176470588</v>
      </c>
      <c r="AS3432" s="1">
        <f t="shared" si="1795"/>
        <v>0</v>
      </c>
      <c r="AT3432" s="5">
        <f t="shared" si="1796"/>
        <v>15.52941176470588</v>
      </c>
      <c r="AU3432" s="1">
        <f t="shared" si="1797"/>
        <v>150</v>
      </c>
      <c r="AV3432" s="1">
        <f t="shared" si="1797"/>
        <v>0</v>
      </c>
      <c r="AW3432" s="1">
        <f t="shared" si="1798"/>
        <v>3.2352941176470589</v>
      </c>
      <c r="AX3432" s="1">
        <f t="shared" si="1798"/>
        <v>0</v>
      </c>
      <c r="AY3432" s="5">
        <f t="shared" si="1799"/>
        <v>3.2352941176470589</v>
      </c>
      <c r="AZ3432" s="1">
        <f t="shared" si="1800"/>
        <v>75</v>
      </c>
      <c r="BA3432" s="1">
        <f t="shared" si="1801"/>
        <v>55.392749999999999</v>
      </c>
      <c r="BB3432" s="1">
        <f t="shared" si="1802"/>
        <v>244.18525619030095</v>
      </c>
      <c r="BC3432" s="23">
        <v>36303</v>
      </c>
      <c r="BD3432" s="24">
        <v>21</v>
      </c>
    </row>
    <row r="3433" spans="4:56" x14ac:dyDescent="0.15">
      <c r="D3433" s="17"/>
      <c r="E3433" s="14">
        <f t="shared" si="1803"/>
        <v>2.0309645271851791</v>
      </c>
      <c r="F3433" s="23">
        <v>36303</v>
      </c>
      <c r="G3433" s="24">
        <v>22</v>
      </c>
      <c r="H3433" s="17">
        <v>276.05200000000002</v>
      </c>
      <c r="I3433" s="17">
        <f t="shared" si="1774"/>
        <v>109.91974106997445</v>
      </c>
      <c r="J3433" s="17">
        <f t="shared" si="1775"/>
        <v>223.24309495049798</v>
      </c>
      <c r="K3433" s="1">
        <v>22.53</v>
      </c>
      <c r="L3433" s="1">
        <f t="shared" si="1776"/>
        <v>27.53</v>
      </c>
      <c r="M3433" s="1">
        <f t="shared" si="1777"/>
        <v>27.53</v>
      </c>
      <c r="N3433" s="1">
        <f t="shared" si="1778"/>
        <v>1</v>
      </c>
      <c r="O3433" s="1">
        <f t="shared" si="1779"/>
        <v>1</v>
      </c>
      <c r="P3433" s="1">
        <f t="shared" si="1780"/>
        <v>0</v>
      </c>
      <c r="Q3433" s="18">
        <f t="shared" si="1773"/>
        <v>0.18135837763556437</v>
      </c>
      <c r="R3433" s="18">
        <f t="shared" si="1781"/>
        <v>0</v>
      </c>
      <c r="S3433" s="1">
        <f t="shared" si="1782"/>
        <v>7.5</v>
      </c>
      <c r="T3433" s="1">
        <f t="shared" si="1783"/>
        <v>0.3</v>
      </c>
      <c r="U3433" s="1">
        <f t="shared" si="1783"/>
        <v>0</v>
      </c>
      <c r="V3433" s="4">
        <f t="shared" si="1784"/>
        <v>4.630275888524757</v>
      </c>
      <c r="W3433" s="4">
        <f t="shared" si="1785"/>
        <v>0</v>
      </c>
      <c r="X3433" s="4">
        <f t="shared" si="1786"/>
        <v>369.28500000000003</v>
      </c>
      <c r="Y3433" s="4">
        <f t="shared" si="1786"/>
        <v>0</v>
      </c>
      <c r="Z3433" s="4">
        <f t="shared" si="1787"/>
        <v>79.754426926309392</v>
      </c>
      <c r="AA3433" s="4">
        <f t="shared" si="1787"/>
        <v>0</v>
      </c>
      <c r="AD3433" s="5">
        <f t="shared" si="1788"/>
        <v>79.754426926309392</v>
      </c>
      <c r="AE3433" s="23">
        <v>36303</v>
      </c>
      <c r="AF3433" s="24">
        <v>22</v>
      </c>
      <c r="AG3433" s="1">
        <f t="shared" si="1789"/>
        <v>105.8617</v>
      </c>
      <c r="AH3433" s="1">
        <f t="shared" si="1789"/>
        <v>0</v>
      </c>
      <c r="AI3433" s="1">
        <f t="shared" si="1790"/>
        <v>30</v>
      </c>
      <c r="AJ3433" s="1">
        <f t="shared" si="1790"/>
        <v>0</v>
      </c>
      <c r="AK3433" s="1">
        <f t="shared" si="1791"/>
        <v>15.52941176470588</v>
      </c>
      <c r="AL3433" s="1">
        <f t="shared" si="1791"/>
        <v>0</v>
      </c>
      <c r="AM3433" s="5">
        <f t="shared" si="1792"/>
        <v>15.52941176470588</v>
      </c>
      <c r="AN3433" s="1">
        <f t="shared" si="1793"/>
        <v>132.327125</v>
      </c>
      <c r="AO3433" s="1">
        <f t="shared" si="1793"/>
        <v>0</v>
      </c>
      <c r="AP3433" s="1">
        <f t="shared" si="1794"/>
        <v>30</v>
      </c>
      <c r="AQ3433" s="1">
        <f t="shared" si="1794"/>
        <v>0</v>
      </c>
      <c r="AR3433" s="1">
        <f t="shared" si="1795"/>
        <v>15.52941176470588</v>
      </c>
      <c r="AS3433" s="1">
        <f t="shared" si="1795"/>
        <v>0</v>
      </c>
      <c r="AT3433" s="5">
        <f t="shared" si="1796"/>
        <v>15.52941176470588</v>
      </c>
      <c r="AU3433" s="1">
        <f t="shared" si="1797"/>
        <v>150</v>
      </c>
      <c r="AV3433" s="1">
        <f t="shared" si="1797"/>
        <v>0</v>
      </c>
      <c r="AW3433" s="1">
        <f t="shared" si="1798"/>
        <v>3.2352941176470589</v>
      </c>
      <c r="AX3433" s="1">
        <f t="shared" si="1798"/>
        <v>0</v>
      </c>
      <c r="AY3433" s="5">
        <f t="shared" si="1799"/>
        <v>3.2352941176470589</v>
      </c>
      <c r="AZ3433" s="1">
        <f t="shared" si="1800"/>
        <v>75</v>
      </c>
      <c r="BA3433" s="1">
        <f t="shared" si="1801"/>
        <v>55.392749999999999</v>
      </c>
      <c r="BB3433" s="1">
        <f t="shared" si="1802"/>
        <v>244.44129457336822</v>
      </c>
      <c r="BC3433" s="23">
        <v>36303</v>
      </c>
      <c r="BD3433" s="24">
        <v>22</v>
      </c>
    </row>
    <row r="3434" spans="4:56" x14ac:dyDescent="0.15">
      <c r="D3434" s="17"/>
      <c r="E3434" s="14">
        <f t="shared" si="1803"/>
        <v>2.0309645271851791</v>
      </c>
      <c r="F3434" s="23">
        <v>36303</v>
      </c>
      <c r="G3434" s="24">
        <v>23</v>
      </c>
      <c r="H3434" s="17">
        <v>264.80399999999997</v>
      </c>
      <c r="I3434" s="17">
        <f t="shared" si="1774"/>
        <v>105.44095719028846</v>
      </c>
      <c r="J3434" s="17">
        <f t="shared" si="1775"/>
        <v>214.14684376592692</v>
      </c>
      <c r="K3434" s="1">
        <v>22.66</v>
      </c>
      <c r="L3434" s="1">
        <f t="shared" si="1776"/>
        <v>27.66</v>
      </c>
      <c r="M3434" s="1">
        <f t="shared" si="1777"/>
        <v>27.66</v>
      </c>
      <c r="N3434" s="1">
        <f t="shared" si="1778"/>
        <v>1</v>
      </c>
      <c r="O3434" s="1">
        <f t="shared" si="1779"/>
        <v>1</v>
      </c>
      <c r="P3434" s="1">
        <f t="shared" si="1780"/>
        <v>0</v>
      </c>
      <c r="Q3434" s="18">
        <f t="shared" si="1773"/>
        <v>0.17396875889835242</v>
      </c>
      <c r="R3434" s="18">
        <f t="shared" si="1781"/>
        <v>0</v>
      </c>
      <c r="S3434" s="1">
        <f t="shared" si="1782"/>
        <v>7.5</v>
      </c>
      <c r="T3434" s="1">
        <f t="shared" si="1783"/>
        <v>0.3</v>
      </c>
      <c r="U3434" s="1">
        <f t="shared" si="1783"/>
        <v>0</v>
      </c>
      <c r="V3434" s="4">
        <f t="shared" si="1784"/>
        <v>4.6109610466904343</v>
      </c>
      <c r="W3434" s="4">
        <f t="shared" si="1785"/>
        <v>0</v>
      </c>
      <c r="X3434" s="4">
        <f t="shared" si="1786"/>
        <v>369.28500000000003</v>
      </c>
      <c r="Y3434" s="4">
        <f t="shared" si="1786"/>
        <v>0</v>
      </c>
      <c r="Z3434" s="4">
        <f t="shared" si="1787"/>
        <v>80.088510022234559</v>
      </c>
      <c r="AA3434" s="4">
        <f t="shared" si="1787"/>
        <v>0</v>
      </c>
      <c r="AD3434" s="5">
        <f t="shared" si="1788"/>
        <v>80.088510022234559</v>
      </c>
      <c r="AE3434" s="23">
        <v>36303</v>
      </c>
      <c r="AF3434" s="24">
        <v>23</v>
      </c>
      <c r="AG3434" s="1">
        <f t="shared" si="1789"/>
        <v>105.8617</v>
      </c>
      <c r="AH3434" s="1">
        <f t="shared" si="1789"/>
        <v>0</v>
      </c>
      <c r="AI3434" s="1">
        <f t="shared" si="1790"/>
        <v>30</v>
      </c>
      <c r="AJ3434" s="1">
        <f t="shared" si="1790"/>
        <v>0</v>
      </c>
      <c r="AK3434" s="1">
        <f t="shared" si="1791"/>
        <v>15.52941176470588</v>
      </c>
      <c r="AL3434" s="1">
        <f t="shared" si="1791"/>
        <v>0</v>
      </c>
      <c r="AM3434" s="5">
        <f t="shared" si="1792"/>
        <v>15.52941176470588</v>
      </c>
      <c r="AN3434" s="1">
        <f t="shared" si="1793"/>
        <v>132.327125</v>
      </c>
      <c r="AO3434" s="1">
        <f t="shared" si="1793"/>
        <v>0</v>
      </c>
      <c r="AP3434" s="1">
        <f t="shared" si="1794"/>
        <v>30</v>
      </c>
      <c r="AQ3434" s="1">
        <f t="shared" si="1794"/>
        <v>0</v>
      </c>
      <c r="AR3434" s="1">
        <f t="shared" si="1795"/>
        <v>15.52941176470588</v>
      </c>
      <c r="AS3434" s="1">
        <f t="shared" si="1795"/>
        <v>0</v>
      </c>
      <c r="AT3434" s="5">
        <f t="shared" si="1796"/>
        <v>15.52941176470588</v>
      </c>
      <c r="AU3434" s="1">
        <f t="shared" si="1797"/>
        <v>150</v>
      </c>
      <c r="AV3434" s="1">
        <f t="shared" si="1797"/>
        <v>0</v>
      </c>
      <c r="AW3434" s="1">
        <f t="shared" si="1798"/>
        <v>3.2352941176470589</v>
      </c>
      <c r="AX3434" s="1">
        <f t="shared" si="1798"/>
        <v>0</v>
      </c>
      <c r="AY3434" s="5">
        <f t="shared" si="1799"/>
        <v>3.2352941176470589</v>
      </c>
      <c r="AZ3434" s="1">
        <f t="shared" si="1800"/>
        <v>75</v>
      </c>
      <c r="BA3434" s="1">
        <f t="shared" si="1801"/>
        <v>55.392749999999999</v>
      </c>
      <c r="BB3434" s="1">
        <f t="shared" si="1802"/>
        <v>244.77537766929339</v>
      </c>
      <c r="BC3434" s="23">
        <v>36303</v>
      </c>
      <c r="BD3434" s="24">
        <v>23</v>
      </c>
    </row>
    <row r="3435" spans="4:56" x14ac:dyDescent="0.15">
      <c r="D3435" s="17"/>
      <c r="E3435" s="14">
        <f>$D$146</f>
        <v>2.0309645271851791</v>
      </c>
      <c r="F3435" s="23">
        <v>36304</v>
      </c>
      <c r="G3435" s="24">
        <v>0</v>
      </c>
      <c r="H3435" s="17">
        <v>255.648</v>
      </c>
      <c r="I3435" s="17">
        <f t="shared" si="1774"/>
        <v>101.79517614455547</v>
      </c>
      <c r="J3435" s="17">
        <f t="shared" si="1775"/>
        <v>206.74239178815913</v>
      </c>
      <c r="K3435" s="1">
        <v>22.78</v>
      </c>
      <c r="L3435" s="1">
        <f t="shared" si="1776"/>
        <v>27.78</v>
      </c>
      <c r="M3435" s="1">
        <f t="shared" si="1777"/>
        <v>27.78</v>
      </c>
      <c r="N3435" s="1">
        <f t="shared" si="1778"/>
        <v>1</v>
      </c>
      <c r="O3435" s="1">
        <f t="shared" si="1779"/>
        <v>1</v>
      </c>
      <c r="P3435" s="1">
        <f t="shared" si="1780"/>
        <v>0</v>
      </c>
      <c r="Q3435" s="18">
        <f t="shared" si="1773"/>
        <v>0.1679535251538723</v>
      </c>
      <c r="R3435" s="18">
        <f t="shared" si="1781"/>
        <v>0</v>
      </c>
      <c r="S3435" s="1">
        <f t="shared" si="1782"/>
        <v>7.5</v>
      </c>
      <c r="T3435" s="1">
        <f t="shared" si="1783"/>
        <v>0.3</v>
      </c>
      <c r="U3435" s="1">
        <f t="shared" si="1783"/>
        <v>0</v>
      </c>
      <c r="V3435" s="4">
        <f t="shared" si="1784"/>
        <v>4.5932034817546255</v>
      </c>
      <c r="W3435" s="4">
        <f t="shared" si="1785"/>
        <v>0</v>
      </c>
      <c r="X3435" s="4">
        <f t="shared" si="1786"/>
        <v>369.28500000000003</v>
      </c>
      <c r="Y3435" s="4">
        <f t="shared" si="1786"/>
        <v>0</v>
      </c>
      <c r="Z3435" s="4">
        <f t="shared" si="1787"/>
        <v>80.398136391495427</v>
      </c>
      <c r="AA3435" s="4">
        <f t="shared" si="1787"/>
        <v>0</v>
      </c>
      <c r="AD3435" s="5">
        <f t="shared" si="1788"/>
        <v>80.398136391495427</v>
      </c>
      <c r="AE3435" s="23">
        <v>36304</v>
      </c>
      <c r="AF3435" s="24">
        <v>0</v>
      </c>
      <c r="AG3435" s="1">
        <f t="shared" si="1789"/>
        <v>105.8617</v>
      </c>
      <c r="AH3435" s="1">
        <f t="shared" si="1789"/>
        <v>0</v>
      </c>
      <c r="AI3435" s="1">
        <f t="shared" si="1790"/>
        <v>30</v>
      </c>
      <c r="AJ3435" s="1">
        <f t="shared" si="1790"/>
        <v>0</v>
      </c>
      <c r="AK3435" s="1">
        <f t="shared" si="1791"/>
        <v>15.52941176470588</v>
      </c>
      <c r="AL3435" s="1">
        <f t="shared" si="1791"/>
        <v>0</v>
      </c>
      <c r="AM3435" s="5">
        <f t="shared" si="1792"/>
        <v>15.52941176470588</v>
      </c>
      <c r="AN3435" s="1">
        <f t="shared" si="1793"/>
        <v>132.327125</v>
      </c>
      <c r="AO3435" s="1">
        <f t="shared" si="1793"/>
        <v>0</v>
      </c>
      <c r="AP3435" s="1">
        <f t="shared" si="1794"/>
        <v>30</v>
      </c>
      <c r="AQ3435" s="1">
        <f t="shared" si="1794"/>
        <v>0</v>
      </c>
      <c r="AR3435" s="1">
        <f t="shared" si="1795"/>
        <v>15.52941176470588</v>
      </c>
      <c r="AS3435" s="1">
        <f t="shared" si="1795"/>
        <v>0</v>
      </c>
      <c r="AT3435" s="5">
        <f t="shared" si="1796"/>
        <v>15.52941176470588</v>
      </c>
      <c r="AU3435" s="1">
        <f t="shared" si="1797"/>
        <v>150</v>
      </c>
      <c r="AV3435" s="1">
        <f t="shared" si="1797"/>
        <v>0</v>
      </c>
      <c r="AW3435" s="1">
        <f t="shared" si="1798"/>
        <v>3.2352941176470589</v>
      </c>
      <c r="AX3435" s="1">
        <f t="shared" si="1798"/>
        <v>0</v>
      </c>
      <c r="AY3435" s="5">
        <f t="shared" si="1799"/>
        <v>3.2352941176470589</v>
      </c>
      <c r="AZ3435" s="1">
        <f t="shared" si="1800"/>
        <v>75</v>
      </c>
      <c r="BA3435" s="1">
        <f t="shared" si="1801"/>
        <v>55.392749999999999</v>
      </c>
      <c r="BB3435" s="1">
        <f t="shared" si="1802"/>
        <v>245.08500403855427</v>
      </c>
      <c r="BC3435" s="23">
        <v>36304</v>
      </c>
      <c r="BD3435" s="24">
        <v>0</v>
      </c>
    </row>
    <row r="3436" spans="4:56" x14ac:dyDescent="0.15">
      <c r="D3436" s="17"/>
      <c r="E3436" s="14">
        <f t="shared" ref="E3436:E3458" si="1804">$D$146</f>
        <v>2.0309645271851791</v>
      </c>
      <c r="F3436" s="23">
        <v>36304</v>
      </c>
      <c r="G3436" s="24">
        <v>1</v>
      </c>
      <c r="H3436" s="17">
        <v>245.934</v>
      </c>
      <c r="I3436" s="17">
        <f t="shared" si="1774"/>
        <v>97.927207918446868</v>
      </c>
      <c r="J3436" s="17">
        <f t="shared" si="1775"/>
        <v>198.88668552865317</v>
      </c>
      <c r="K3436" s="1">
        <v>22.78</v>
      </c>
      <c r="L3436" s="1">
        <f t="shared" si="1776"/>
        <v>27.78</v>
      </c>
      <c r="M3436" s="1">
        <f t="shared" si="1777"/>
        <v>27.78</v>
      </c>
      <c r="N3436" s="1">
        <f t="shared" si="1778"/>
        <v>1</v>
      </c>
      <c r="O3436" s="1">
        <f t="shared" si="1779"/>
        <v>1</v>
      </c>
      <c r="P3436" s="1">
        <f t="shared" si="1780"/>
        <v>0</v>
      </c>
      <c r="Q3436" s="18">
        <f t="shared" si="1773"/>
        <v>0.16157170114842453</v>
      </c>
      <c r="R3436" s="18">
        <f t="shared" si="1781"/>
        <v>0</v>
      </c>
      <c r="S3436" s="1">
        <f t="shared" si="1782"/>
        <v>7.5</v>
      </c>
      <c r="T3436" s="1">
        <f t="shared" si="1783"/>
        <v>0.3</v>
      </c>
      <c r="U3436" s="1">
        <f t="shared" si="1783"/>
        <v>0</v>
      </c>
      <c r="V3436" s="4">
        <f t="shared" si="1784"/>
        <v>4.5932034817546255</v>
      </c>
      <c r="W3436" s="4">
        <f t="shared" si="1785"/>
        <v>0</v>
      </c>
      <c r="X3436" s="4">
        <f t="shared" si="1786"/>
        <v>369.28500000000003</v>
      </c>
      <c r="Y3436" s="4">
        <f t="shared" si="1786"/>
        <v>0</v>
      </c>
      <c r="Z3436" s="4">
        <f t="shared" si="1787"/>
        <v>80.398136391495427</v>
      </c>
      <c r="AA3436" s="4">
        <f t="shared" si="1787"/>
        <v>0</v>
      </c>
      <c r="AD3436" s="5">
        <f t="shared" si="1788"/>
        <v>80.398136391495427</v>
      </c>
      <c r="AE3436" s="23">
        <v>36304</v>
      </c>
      <c r="AF3436" s="24">
        <v>1</v>
      </c>
      <c r="AG3436" s="1">
        <f t="shared" si="1789"/>
        <v>105.8617</v>
      </c>
      <c r="AH3436" s="1">
        <f t="shared" si="1789"/>
        <v>0</v>
      </c>
      <c r="AI3436" s="1">
        <f t="shared" si="1790"/>
        <v>30</v>
      </c>
      <c r="AJ3436" s="1">
        <f t="shared" si="1790"/>
        <v>0</v>
      </c>
      <c r="AK3436" s="1">
        <f t="shared" si="1791"/>
        <v>15.52941176470588</v>
      </c>
      <c r="AL3436" s="1">
        <f t="shared" si="1791"/>
        <v>0</v>
      </c>
      <c r="AM3436" s="5">
        <f t="shared" si="1792"/>
        <v>15.52941176470588</v>
      </c>
      <c r="AN3436" s="1">
        <f t="shared" si="1793"/>
        <v>132.327125</v>
      </c>
      <c r="AO3436" s="1">
        <f t="shared" si="1793"/>
        <v>0</v>
      </c>
      <c r="AP3436" s="1">
        <f t="shared" si="1794"/>
        <v>30</v>
      </c>
      <c r="AQ3436" s="1">
        <f t="shared" si="1794"/>
        <v>0</v>
      </c>
      <c r="AR3436" s="1">
        <f t="shared" si="1795"/>
        <v>15.52941176470588</v>
      </c>
      <c r="AS3436" s="1">
        <f t="shared" si="1795"/>
        <v>0</v>
      </c>
      <c r="AT3436" s="5">
        <f t="shared" si="1796"/>
        <v>15.52941176470588</v>
      </c>
      <c r="AU3436" s="1">
        <f t="shared" si="1797"/>
        <v>150</v>
      </c>
      <c r="AV3436" s="1">
        <f t="shared" si="1797"/>
        <v>0</v>
      </c>
      <c r="AW3436" s="1">
        <f t="shared" si="1798"/>
        <v>3.2352941176470589</v>
      </c>
      <c r="AX3436" s="1">
        <f t="shared" si="1798"/>
        <v>0</v>
      </c>
      <c r="AY3436" s="5">
        <f t="shared" si="1799"/>
        <v>3.2352941176470589</v>
      </c>
      <c r="AZ3436" s="1">
        <f t="shared" si="1800"/>
        <v>75</v>
      </c>
      <c r="BA3436" s="1">
        <f t="shared" si="1801"/>
        <v>55.392749999999999</v>
      </c>
      <c r="BB3436" s="1">
        <f t="shared" si="1802"/>
        <v>245.08500403855427</v>
      </c>
      <c r="BC3436" s="23">
        <v>36304</v>
      </c>
      <c r="BD3436" s="24">
        <v>1</v>
      </c>
    </row>
    <row r="3437" spans="4:56" x14ac:dyDescent="0.15">
      <c r="D3437" s="17"/>
      <c r="E3437" s="14">
        <f t="shared" si="1804"/>
        <v>2.0309645271851791</v>
      </c>
      <c r="F3437" s="23">
        <v>36304</v>
      </c>
      <c r="G3437" s="24">
        <v>2</v>
      </c>
      <c r="H3437" s="17">
        <v>233.977</v>
      </c>
      <c r="I3437" s="17">
        <f t="shared" si="1774"/>
        <v>93.166110936814121</v>
      </c>
      <c r="J3437" s="17">
        <f t="shared" si="1775"/>
        <v>189.21706644846864</v>
      </c>
      <c r="K3437" s="1">
        <v>22.62</v>
      </c>
      <c r="L3437" s="1">
        <f t="shared" si="1776"/>
        <v>27.62</v>
      </c>
      <c r="M3437" s="1">
        <f t="shared" si="1777"/>
        <v>27.62</v>
      </c>
      <c r="N3437" s="1">
        <f t="shared" si="1778"/>
        <v>1</v>
      </c>
      <c r="O3437" s="1">
        <f t="shared" si="1779"/>
        <v>1</v>
      </c>
      <c r="P3437" s="1">
        <f t="shared" si="1780"/>
        <v>0</v>
      </c>
      <c r="Q3437" s="18">
        <f t="shared" si="1773"/>
        <v>0.15371628940937376</v>
      </c>
      <c r="R3437" s="18">
        <f t="shared" si="1781"/>
        <v>0</v>
      </c>
      <c r="S3437" s="1">
        <f t="shared" si="1782"/>
        <v>7.5</v>
      </c>
      <c r="T3437" s="1">
        <f t="shared" si="1783"/>
        <v>0.3</v>
      </c>
      <c r="U3437" s="1">
        <f t="shared" si="1783"/>
        <v>0</v>
      </c>
      <c r="V3437" s="4">
        <f t="shared" si="1784"/>
        <v>4.6168954778444942</v>
      </c>
      <c r="W3437" s="4">
        <f t="shared" si="1785"/>
        <v>0</v>
      </c>
      <c r="X3437" s="4">
        <f t="shared" si="1786"/>
        <v>369.28500000000003</v>
      </c>
      <c r="Y3437" s="4">
        <f t="shared" si="1786"/>
        <v>0</v>
      </c>
      <c r="Z3437" s="4">
        <f t="shared" si="1787"/>
        <v>79.985566442238238</v>
      </c>
      <c r="AA3437" s="4">
        <f t="shared" si="1787"/>
        <v>0</v>
      </c>
      <c r="AD3437" s="5">
        <f t="shared" si="1788"/>
        <v>79.985566442238238</v>
      </c>
      <c r="AE3437" s="23">
        <v>36304</v>
      </c>
      <c r="AF3437" s="24">
        <v>2</v>
      </c>
      <c r="AG3437" s="1">
        <f t="shared" si="1789"/>
        <v>105.8617</v>
      </c>
      <c r="AH3437" s="1">
        <f t="shared" si="1789"/>
        <v>0</v>
      </c>
      <c r="AI3437" s="1">
        <f t="shared" si="1790"/>
        <v>30</v>
      </c>
      <c r="AJ3437" s="1">
        <f t="shared" si="1790"/>
        <v>0</v>
      </c>
      <c r="AK3437" s="1">
        <f t="shared" si="1791"/>
        <v>15.52941176470588</v>
      </c>
      <c r="AL3437" s="1">
        <f t="shared" si="1791"/>
        <v>0</v>
      </c>
      <c r="AM3437" s="5">
        <f t="shared" si="1792"/>
        <v>15.52941176470588</v>
      </c>
      <c r="AN3437" s="1">
        <f t="shared" si="1793"/>
        <v>132.327125</v>
      </c>
      <c r="AO3437" s="1">
        <f t="shared" si="1793"/>
        <v>0</v>
      </c>
      <c r="AP3437" s="1">
        <f t="shared" si="1794"/>
        <v>30</v>
      </c>
      <c r="AQ3437" s="1">
        <f t="shared" si="1794"/>
        <v>0</v>
      </c>
      <c r="AR3437" s="1">
        <f t="shared" si="1795"/>
        <v>15.52941176470588</v>
      </c>
      <c r="AS3437" s="1">
        <f t="shared" si="1795"/>
        <v>0</v>
      </c>
      <c r="AT3437" s="5">
        <f t="shared" si="1796"/>
        <v>15.52941176470588</v>
      </c>
      <c r="AU3437" s="1">
        <f t="shared" si="1797"/>
        <v>150</v>
      </c>
      <c r="AV3437" s="1">
        <f t="shared" si="1797"/>
        <v>0</v>
      </c>
      <c r="AW3437" s="1">
        <f t="shared" si="1798"/>
        <v>3.2352941176470589</v>
      </c>
      <c r="AX3437" s="1">
        <f t="shared" si="1798"/>
        <v>0</v>
      </c>
      <c r="AY3437" s="5">
        <f t="shared" si="1799"/>
        <v>3.2352941176470589</v>
      </c>
      <c r="AZ3437" s="1">
        <f t="shared" si="1800"/>
        <v>75</v>
      </c>
      <c r="BA3437" s="1">
        <f t="shared" si="1801"/>
        <v>55.392749999999999</v>
      </c>
      <c r="BB3437" s="1">
        <f t="shared" si="1802"/>
        <v>244.67243408929707</v>
      </c>
      <c r="BC3437" s="23">
        <v>36304</v>
      </c>
      <c r="BD3437" s="24">
        <v>2</v>
      </c>
    </row>
    <row r="3438" spans="4:56" x14ac:dyDescent="0.15">
      <c r="D3438" s="17"/>
      <c r="E3438" s="14">
        <f t="shared" si="1804"/>
        <v>2.0309645271851791</v>
      </c>
      <c r="F3438" s="23">
        <v>36304</v>
      </c>
      <c r="G3438" s="24">
        <v>3</v>
      </c>
      <c r="H3438" s="17">
        <v>223.41800000000001</v>
      </c>
      <c r="I3438" s="17">
        <f t="shared" si="1774"/>
        <v>88.961676460853568</v>
      </c>
      <c r="J3438" s="17">
        <f t="shared" si="1775"/>
        <v>180.67800917091833</v>
      </c>
      <c r="K3438" s="1">
        <v>22.27</v>
      </c>
      <c r="L3438" s="1">
        <f t="shared" si="1776"/>
        <v>27.27</v>
      </c>
      <c r="M3438" s="1">
        <f t="shared" si="1777"/>
        <v>27.27</v>
      </c>
      <c r="N3438" s="1">
        <f t="shared" si="1778"/>
        <v>1</v>
      </c>
      <c r="O3438" s="1">
        <f t="shared" si="1779"/>
        <v>1</v>
      </c>
      <c r="P3438" s="1">
        <f t="shared" si="1780"/>
        <v>0</v>
      </c>
      <c r="Q3438" s="18">
        <f t="shared" si="1773"/>
        <v>0.14677932423812368</v>
      </c>
      <c r="R3438" s="18">
        <f t="shared" si="1781"/>
        <v>0</v>
      </c>
      <c r="S3438" s="1">
        <f t="shared" si="1782"/>
        <v>7.5</v>
      </c>
      <c r="T3438" s="1">
        <f t="shared" si="1783"/>
        <v>0.3</v>
      </c>
      <c r="U3438" s="1">
        <f t="shared" si="1783"/>
        <v>0</v>
      </c>
      <c r="V3438" s="4">
        <f t="shared" si="1784"/>
        <v>4.6691486347690709</v>
      </c>
      <c r="W3438" s="4">
        <f t="shared" si="1785"/>
        <v>0</v>
      </c>
      <c r="X3438" s="4">
        <f t="shared" si="1786"/>
        <v>369.28500000000003</v>
      </c>
      <c r="Y3438" s="4">
        <f t="shared" si="1786"/>
        <v>0</v>
      </c>
      <c r="Z3438" s="4">
        <f t="shared" si="1787"/>
        <v>79.090435727425557</v>
      </c>
      <c r="AA3438" s="4">
        <f t="shared" si="1787"/>
        <v>0</v>
      </c>
      <c r="AD3438" s="5">
        <f t="shared" si="1788"/>
        <v>79.090435727425557</v>
      </c>
      <c r="AE3438" s="23">
        <v>36304</v>
      </c>
      <c r="AF3438" s="24">
        <v>3</v>
      </c>
      <c r="AG3438" s="1">
        <f t="shared" si="1789"/>
        <v>105.8617</v>
      </c>
      <c r="AH3438" s="1">
        <f t="shared" si="1789"/>
        <v>0</v>
      </c>
      <c r="AI3438" s="1">
        <f t="shared" si="1790"/>
        <v>30</v>
      </c>
      <c r="AJ3438" s="1">
        <f t="shared" si="1790"/>
        <v>0</v>
      </c>
      <c r="AK3438" s="1">
        <f t="shared" si="1791"/>
        <v>15.52941176470588</v>
      </c>
      <c r="AL3438" s="1">
        <f t="shared" si="1791"/>
        <v>0</v>
      </c>
      <c r="AM3438" s="5">
        <f t="shared" si="1792"/>
        <v>15.52941176470588</v>
      </c>
      <c r="AN3438" s="1">
        <f t="shared" si="1793"/>
        <v>132.327125</v>
      </c>
      <c r="AO3438" s="1">
        <f t="shared" si="1793"/>
        <v>0</v>
      </c>
      <c r="AP3438" s="1">
        <f t="shared" si="1794"/>
        <v>30</v>
      </c>
      <c r="AQ3438" s="1">
        <f t="shared" si="1794"/>
        <v>0</v>
      </c>
      <c r="AR3438" s="1">
        <f t="shared" si="1795"/>
        <v>15.52941176470588</v>
      </c>
      <c r="AS3438" s="1">
        <f t="shared" si="1795"/>
        <v>0</v>
      </c>
      <c r="AT3438" s="5">
        <f t="shared" si="1796"/>
        <v>15.52941176470588</v>
      </c>
      <c r="AU3438" s="1">
        <f t="shared" si="1797"/>
        <v>150</v>
      </c>
      <c r="AV3438" s="1">
        <f t="shared" si="1797"/>
        <v>0</v>
      </c>
      <c r="AW3438" s="1">
        <f t="shared" si="1798"/>
        <v>3.2352941176470589</v>
      </c>
      <c r="AX3438" s="1">
        <f t="shared" si="1798"/>
        <v>0</v>
      </c>
      <c r="AY3438" s="5">
        <f t="shared" si="1799"/>
        <v>3.2352941176470589</v>
      </c>
      <c r="AZ3438" s="1">
        <f t="shared" si="1800"/>
        <v>75</v>
      </c>
      <c r="BA3438" s="1">
        <f t="shared" si="1801"/>
        <v>55.392749999999999</v>
      </c>
      <c r="BB3438" s="1">
        <f t="shared" si="1802"/>
        <v>243.77730337448438</v>
      </c>
      <c r="BC3438" s="23">
        <v>36304</v>
      </c>
      <c r="BD3438" s="24">
        <v>3</v>
      </c>
    </row>
    <row r="3439" spans="4:56" x14ac:dyDescent="0.15">
      <c r="D3439" s="17"/>
      <c r="E3439" s="14">
        <f t="shared" si="1804"/>
        <v>2.0309645271851791</v>
      </c>
      <c r="F3439" s="23">
        <v>36304</v>
      </c>
      <c r="G3439" s="24">
        <v>4</v>
      </c>
      <c r="H3439" s="17">
        <v>214.80699999999999</v>
      </c>
      <c r="I3439" s="17">
        <f t="shared" si="1774"/>
        <v>85.532906191652287</v>
      </c>
      <c r="J3439" s="17">
        <f t="shared" si="1775"/>
        <v>173.71429838230335</v>
      </c>
      <c r="K3439" s="1">
        <v>21.89</v>
      </c>
      <c r="L3439" s="1">
        <f t="shared" si="1776"/>
        <v>26.89</v>
      </c>
      <c r="M3439" s="1">
        <f t="shared" si="1777"/>
        <v>26.89</v>
      </c>
      <c r="N3439" s="1">
        <f t="shared" si="1778"/>
        <v>1</v>
      </c>
      <c r="O3439" s="1">
        <f t="shared" si="1779"/>
        <v>1</v>
      </c>
      <c r="P3439" s="1">
        <f t="shared" si="1780"/>
        <v>0</v>
      </c>
      <c r="Q3439" s="18">
        <f t="shared" si="1773"/>
        <v>0.14112214012129115</v>
      </c>
      <c r="R3439" s="18">
        <f t="shared" si="1781"/>
        <v>0</v>
      </c>
      <c r="S3439" s="1">
        <f t="shared" si="1782"/>
        <v>7.5</v>
      </c>
      <c r="T3439" s="1">
        <f t="shared" si="1783"/>
        <v>0.3</v>
      </c>
      <c r="U3439" s="1">
        <f t="shared" si="1783"/>
        <v>0</v>
      </c>
      <c r="V3439" s="4">
        <f t="shared" si="1784"/>
        <v>4.7265504496107349</v>
      </c>
      <c r="W3439" s="4">
        <f t="shared" si="1785"/>
        <v>0</v>
      </c>
      <c r="X3439" s="4">
        <f t="shared" si="1786"/>
        <v>369.28500000000003</v>
      </c>
      <c r="Y3439" s="4">
        <f t="shared" si="1786"/>
        <v>0</v>
      </c>
      <c r="Z3439" s="4">
        <f t="shared" si="1787"/>
        <v>78.129918200791295</v>
      </c>
      <c r="AA3439" s="4">
        <f t="shared" si="1787"/>
        <v>0</v>
      </c>
      <c r="AD3439" s="5">
        <f t="shared" si="1788"/>
        <v>78.129918200791295</v>
      </c>
      <c r="AE3439" s="23">
        <v>36304</v>
      </c>
      <c r="AF3439" s="24">
        <v>4</v>
      </c>
      <c r="AG3439" s="1">
        <f t="shared" si="1789"/>
        <v>105.8617</v>
      </c>
      <c r="AH3439" s="1">
        <f t="shared" si="1789"/>
        <v>0</v>
      </c>
      <c r="AI3439" s="1">
        <f t="shared" si="1790"/>
        <v>30</v>
      </c>
      <c r="AJ3439" s="1">
        <f t="shared" si="1790"/>
        <v>0</v>
      </c>
      <c r="AK3439" s="1">
        <f t="shared" si="1791"/>
        <v>15.52941176470588</v>
      </c>
      <c r="AL3439" s="1">
        <f t="shared" si="1791"/>
        <v>0</v>
      </c>
      <c r="AM3439" s="5">
        <f t="shared" si="1792"/>
        <v>15.52941176470588</v>
      </c>
      <c r="AN3439" s="1">
        <f t="shared" si="1793"/>
        <v>132.327125</v>
      </c>
      <c r="AO3439" s="1">
        <f t="shared" si="1793"/>
        <v>0</v>
      </c>
      <c r="AP3439" s="1">
        <f t="shared" si="1794"/>
        <v>30</v>
      </c>
      <c r="AQ3439" s="1">
        <f t="shared" si="1794"/>
        <v>0</v>
      </c>
      <c r="AR3439" s="1">
        <f t="shared" si="1795"/>
        <v>15.52941176470588</v>
      </c>
      <c r="AS3439" s="1">
        <f t="shared" si="1795"/>
        <v>0</v>
      </c>
      <c r="AT3439" s="5">
        <f t="shared" si="1796"/>
        <v>15.52941176470588</v>
      </c>
      <c r="AU3439" s="1">
        <f t="shared" si="1797"/>
        <v>150</v>
      </c>
      <c r="AV3439" s="1">
        <f t="shared" si="1797"/>
        <v>0</v>
      </c>
      <c r="AW3439" s="1">
        <f t="shared" si="1798"/>
        <v>3.2352941176470589</v>
      </c>
      <c r="AX3439" s="1">
        <f t="shared" si="1798"/>
        <v>0</v>
      </c>
      <c r="AY3439" s="5">
        <f t="shared" si="1799"/>
        <v>3.2352941176470589</v>
      </c>
      <c r="AZ3439" s="1">
        <f t="shared" si="1800"/>
        <v>75</v>
      </c>
      <c r="BA3439" s="1">
        <f t="shared" si="1801"/>
        <v>55.392749999999999</v>
      </c>
      <c r="BB3439" s="1">
        <f t="shared" si="1802"/>
        <v>242.81678584785013</v>
      </c>
      <c r="BC3439" s="23">
        <v>36304</v>
      </c>
      <c r="BD3439" s="24">
        <v>4</v>
      </c>
    </row>
    <row r="3440" spans="4:56" x14ac:dyDescent="0.15">
      <c r="D3440" s="17"/>
      <c r="E3440" s="14">
        <f t="shared" si="1804"/>
        <v>2.0309645271851791</v>
      </c>
      <c r="F3440" s="23">
        <v>36304</v>
      </c>
      <c r="G3440" s="24">
        <v>5</v>
      </c>
      <c r="H3440" s="17">
        <v>206.29599999999999</v>
      </c>
      <c r="I3440" s="17">
        <f t="shared" si="1774"/>
        <v>82.143954413557765</v>
      </c>
      <c r="J3440" s="17">
        <f t="shared" si="1775"/>
        <v>166.83145753665224</v>
      </c>
      <c r="K3440" s="1">
        <v>21.62</v>
      </c>
      <c r="L3440" s="1">
        <f t="shared" si="1776"/>
        <v>26.62</v>
      </c>
      <c r="M3440" s="1">
        <f t="shared" si="1777"/>
        <v>26.62</v>
      </c>
      <c r="N3440" s="1">
        <f t="shared" si="1778"/>
        <v>1</v>
      </c>
      <c r="O3440" s="1">
        <f t="shared" si="1779"/>
        <v>1</v>
      </c>
      <c r="P3440" s="1">
        <f t="shared" si="1780"/>
        <v>0</v>
      </c>
      <c r="Q3440" s="18">
        <f t="shared" si="1773"/>
        <v>0.13553065318384355</v>
      </c>
      <c r="R3440" s="18">
        <f t="shared" si="1781"/>
        <v>0</v>
      </c>
      <c r="S3440" s="1">
        <f t="shared" si="1782"/>
        <v>7.5</v>
      </c>
      <c r="T3440" s="1">
        <f t="shared" si="1783"/>
        <v>0.3</v>
      </c>
      <c r="U3440" s="1">
        <f t="shared" si="1783"/>
        <v>0</v>
      </c>
      <c r="V3440" s="4">
        <f t="shared" si="1784"/>
        <v>4.7677642811408347</v>
      </c>
      <c r="W3440" s="4">
        <f t="shared" si="1785"/>
        <v>0</v>
      </c>
      <c r="X3440" s="4">
        <f t="shared" si="1786"/>
        <v>369.28500000000003</v>
      </c>
      <c r="Y3440" s="4">
        <f t="shared" si="1786"/>
        <v>0</v>
      </c>
      <c r="Z3440" s="4">
        <f t="shared" si="1787"/>
        <v>77.454542260138155</v>
      </c>
      <c r="AA3440" s="4">
        <f t="shared" si="1787"/>
        <v>0</v>
      </c>
      <c r="AD3440" s="5">
        <f t="shared" si="1788"/>
        <v>77.454542260138155</v>
      </c>
      <c r="AE3440" s="23">
        <v>36304</v>
      </c>
      <c r="AF3440" s="24">
        <v>5</v>
      </c>
      <c r="AG3440" s="1">
        <f t="shared" si="1789"/>
        <v>105.8617</v>
      </c>
      <c r="AH3440" s="1">
        <f t="shared" si="1789"/>
        <v>0</v>
      </c>
      <c r="AI3440" s="1">
        <f t="shared" si="1790"/>
        <v>30</v>
      </c>
      <c r="AJ3440" s="1">
        <f t="shared" si="1790"/>
        <v>0</v>
      </c>
      <c r="AK3440" s="1">
        <f t="shared" si="1791"/>
        <v>15.52941176470588</v>
      </c>
      <c r="AL3440" s="1">
        <f t="shared" si="1791"/>
        <v>0</v>
      </c>
      <c r="AM3440" s="5">
        <f t="shared" si="1792"/>
        <v>15.52941176470588</v>
      </c>
      <c r="AN3440" s="1">
        <f t="shared" si="1793"/>
        <v>132.327125</v>
      </c>
      <c r="AO3440" s="1">
        <f t="shared" si="1793"/>
        <v>0</v>
      </c>
      <c r="AP3440" s="1">
        <f t="shared" si="1794"/>
        <v>30</v>
      </c>
      <c r="AQ3440" s="1">
        <f t="shared" si="1794"/>
        <v>0</v>
      </c>
      <c r="AR3440" s="1">
        <f t="shared" si="1795"/>
        <v>15.52941176470588</v>
      </c>
      <c r="AS3440" s="1">
        <f t="shared" si="1795"/>
        <v>0</v>
      </c>
      <c r="AT3440" s="5">
        <f t="shared" si="1796"/>
        <v>15.52941176470588</v>
      </c>
      <c r="AU3440" s="1">
        <f t="shared" si="1797"/>
        <v>150</v>
      </c>
      <c r="AV3440" s="1">
        <f t="shared" si="1797"/>
        <v>0</v>
      </c>
      <c r="AW3440" s="1">
        <f t="shared" si="1798"/>
        <v>3.2352941176470589</v>
      </c>
      <c r="AX3440" s="1">
        <f t="shared" si="1798"/>
        <v>0</v>
      </c>
      <c r="AY3440" s="5">
        <f t="shared" si="1799"/>
        <v>3.2352941176470589</v>
      </c>
      <c r="AZ3440" s="1">
        <f t="shared" si="1800"/>
        <v>75</v>
      </c>
      <c r="BA3440" s="1">
        <f t="shared" si="1801"/>
        <v>55.392749999999999</v>
      </c>
      <c r="BB3440" s="1">
        <f t="shared" si="1802"/>
        <v>242.14140990719699</v>
      </c>
      <c r="BC3440" s="23">
        <v>36304</v>
      </c>
      <c r="BD3440" s="24">
        <v>5</v>
      </c>
    </row>
    <row r="3441" spans="4:56" x14ac:dyDescent="0.15">
      <c r="D3441" s="17"/>
      <c r="E3441" s="14">
        <f t="shared" si="1804"/>
        <v>2.0309645271851791</v>
      </c>
      <c r="F3441" s="23">
        <v>36304</v>
      </c>
      <c r="G3441" s="24">
        <v>6</v>
      </c>
      <c r="H3441" s="17">
        <v>227.86199999999999</v>
      </c>
      <c r="I3441" s="17">
        <f t="shared" si="1774"/>
        <v>90.731210205637041</v>
      </c>
      <c r="J3441" s="17">
        <f t="shared" si="1775"/>
        <v>184.27186943623073</v>
      </c>
      <c r="K3441" s="1">
        <v>21.69</v>
      </c>
      <c r="L3441" s="1">
        <f t="shared" si="1776"/>
        <v>26.69</v>
      </c>
      <c r="M3441" s="1">
        <f t="shared" si="1777"/>
        <v>26.69</v>
      </c>
      <c r="N3441" s="1">
        <f t="shared" si="1778"/>
        <v>1</v>
      </c>
      <c r="O3441" s="1">
        <f t="shared" si="1779"/>
        <v>1</v>
      </c>
      <c r="P3441" s="1">
        <f t="shared" si="1780"/>
        <v>0</v>
      </c>
      <c r="Q3441" s="18">
        <f t="shared" si="1773"/>
        <v>0.14969890688998799</v>
      </c>
      <c r="R3441" s="18">
        <f t="shared" si="1781"/>
        <v>0</v>
      </c>
      <c r="S3441" s="1">
        <f t="shared" si="1782"/>
        <v>7.5</v>
      </c>
      <c r="T3441" s="1">
        <f t="shared" si="1783"/>
        <v>0.3</v>
      </c>
      <c r="U3441" s="1">
        <f t="shared" si="1783"/>
        <v>0</v>
      </c>
      <c r="V3441" s="4">
        <f t="shared" si="1784"/>
        <v>4.7570448319922809</v>
      </c>
      <c r="W3441" s="4">
        <f t="shared" si="1785"/>
        <v>0</v>
      </c>
      <c r="X3441" s="4">
        <f t="shared" si="1786"/>
        <v>369.28500000000003</v>
      </c>
      <c r="Y3441" s="4">
        <f t="shared" si="1786"/>
        <v>0</v>
      </c>
      <c r="Z3441" s="4">
        <f t="shared" si="1787"/>
        <v>77.629077093507462</v>
      </c>
      <c r="AA3441" s="4">
        <f t="shared" si="1787"/>
        <v>0</v>
      </c>
      <c r="AD3441" s="5">
        <f t="shared" si="1788"/>
        <v>77.629077093507462</v>
      </c>
      <c r="AE3441" s="23">
        <v>36304</v>
      </c>
      <c r="AF3441" s="24">
        <v>6</v>
      </c>
      <c r="AG3441" s="1">
        <f t="shared" si="1789"/>
        <v>105.8617</v>
      </c>
      <c r="AH3441" s="1">
        <f t="shared" si="1789"/>
        <v>0</v>
      </c>
      <c r="AI3441" s="1">
        <f t="shared" si="1790"/>
        <v>30</v>
      </c>
      <c r="AJ3441" s="1">
        <f t="shared" si="1790"/>
        <v>0</v>
      </c>
      <c r="AK3441" s="1">
        <f t="shared" si="1791"/>
        <v>15.52941176470588</v>
      </c>
      <c r="AL3441" s="1">
        <f t="shared" si="1791"/>
        <v>0</v>
      </c>
      <c r="AM3441" s="5">
        <f t="shared" si="1792"/>
        <v>15.52941176470588</v>
      </c>
      <c r="AN3441" s="1">
        <f t="shared" si="1793"/>
        <v>132.327125</v>
      </c>
      <c r="AO3441" s="1">
        <f t="shared" si="1793"/>
        <v>0</v>
      </c>
      <c r="AP3441" s="1">
        <f t="shared" si="1794"/>
        <v>30</v>
      </c>
      <c r="AQ3441" s="1">
        <f t="shared" si="1794"/>
        <v>0</v>
      </c>
      <c r="AR3441" s="1">
        <f t="shared" si="1795"/>
        <v>15.52941176470588</v>
      </c>
      <c r="AS3441" s="1">
        <f t="shared" si="1795"/>
        <v>0</v>
      </c>
      <c r="AT3441" s="5">
        <f t="shared" si="1796"/>
        <v>15.52941176470588</v>
      </c>
      <c r="AU3441" s="1">
        <f t="shared" si="1797"/>
        <v>150</v>
      </c>
      <c r="AV3441" s="1">
        <f t="shared" si="1797"/>
        <v>0</v>
      </c>
      <c r="AW3441" s="1">
        <f t="shared" si="1798"/>
        <v>3.2352941176470589</v>
      </c>
      <c r="AX3441" s="1">
        <f t="shared" si="1798"/>
        <v>0</v>
      </c>
      <c r="AY3441" s="5">
        <f t="shared" si="1799"/>
        <v>3.2352941176470589</v>
      </c>
      <c r="AZ3441" s="1">
        <f t="shared" si="1800"/>
        <v>75</v>
      </c>
      <c r="BA3441" s="1">
        <f t="shared" si="1801"/>
        <v>55.392749999999999</v>
      </c>
      <c r="BB3441" s="1">
        <f t="shared" si="1802"/>
        <v>242.31594474056629</v>
      </c>
      <c r="BC3441" s="23">
        <v>36304</v>
      </c>
      <c r="BD3441" s="24">
        <v>6</v>
      </c>
    </row>
    <row r="3442" spans="4:56" x14ac:dyDescent="0.15">
      <c r="D3442" s="17"/>
      <c r="E3442" s="14">
        <f t="shared" si="1804"/>
        <v>2.0309645271851791</v>
      </c>
      <c r="F3442" s="23">
        <v>36304</v>
      </c>
      <c r="G3442" s="24">
        <v>7</v>
      </c>
      <c r="H3442" s="17">
        <v>275.81299999999999</v>
      </c>
      <c r="I3442" s="17">
        <f t="shared" si="1774"/>
        <v>109.82457487622933</v>
      </c>
      <c r="J3442" s="17">
        <f t="shared" si="1775"/>
        <v>223.04981578681441</v>
      </c>
      <c r="K3442" s="1">
        <v>22</v>
      </c>
      <c r="L3442" s="1">
        <f t="shared" si="1776"/>
        <v>27</v>
      </c>
      <c r="M3442" s="1">
        <f t="shared" si="1777"/>
        <v>27</v>
      </c>
      <c r="N3442" s="1">
        <f t="shared" si="1778"/>
        <v>1</v>
      </c>
      <c r="O3442" s="1">
        <f t="shared" si="1779"/>
        <v>1</v>
      </c>
      <c r="P3442" s="1">
        <f t="shared" si="1780"/>
        <v>0</v>
      </c>
      <c r="Q3442" s="18">
        <f t="shared" si="1773"/>
        <v>0.18120136137683449</v>
      </c>
      <c r="R3442" s="18">
        <f t="shared" si="1781"/>
        <v>0</v>
      </c>
      <c r="S3442" s="1">
        <f t="shared" si="1782"/>
        <v>7.5</v>
      </c>
      <c r="T3442" s="1">
        <f t="shared" si="1783"/>
        <v>0.3</v>
      </c>
      <c r="U3442" s="1">
        <f t="shared" si="1783"/>
        <v>0</v>
      </c>
      <c r="V3442" s="4">
        <f t="shared" si="1784"/>
        <v>4.7098619429784891</v>
      </c>
      <c r="W3442" s="4">
        <f t="shared" si="1785"/>
        <v>0</v>
      </c>
      <c r="X3442" s="4">
        <f t="shared" si="1786"/>
        <v>369.28500000000003</v>
      </c>
      <c r="Y3442" s="4">
        <f t="shared" si="1786"/>
        <v>0</v>
      </c>
      <c r="Z3442" s="4">
        <f t="shared" si="1787"/>
        <v>78.40675681598988</v>
      </c>
      <c r="AA3442" s="4">
        <f t="shared" si="1787"/>
        <v>0</v>
      </c>
      <c r="AD3442" s="5">
        <f t="shared" si="1788"/>
        <v>78.40675681598988</v>
      </c>
      <c r="AE3442" s="23">
        <v>36304</v>
      </c>
      <c r="AF3442" s="24">
        <v>7</v>
      </c>
      <c r="AG3442" s="1">
        <f t="shared" si="1789"/>
        <v>105.8617</v>
      </c>
      <c r="AH3442" s="1">
        <f t="shared" si="1789"/>
        <v>0</v>
      </c>
      <c r="AI3442" s="1">
        <f t="shared" si="1790"/>
        <v>30</v>
      </c>
      <c r="AJ3442" s="1">
        <f t="shared" si="1790"/>
        <v>0</v>
      </c>
      <c r="AK3442" s="1">
        <f t="shared" si="1791"/>
        <v>15.52941176470588</v>
      </c>
      <c r="AL3442" s="1">
        <f t="shared" si="1791"/>
        <v>0</v>
      </c>
      <c r="AM3442" s="5">
        <f t="shared" si="1792"/>
        <v>15.52941176470588</v>
      </c>
      <c r="AN3442" s="1">
        <f t="shared" si="1793"/>
        <v>132.327125</v>
      </c>
      <c r="AO3442" s="1">
        <f t="shared" si="1793"/>
        <v>0</v>
      </c>
      <c r="AP3442" s="1">
        <f t="shared" si="1794"/>
        <v>30</v>
      </c>
      <c r="AQ3442" s="1">
        <f t="shared" si="1794"/>
        <v>0</v>
      </c>
      <c r="AR3442" s="1">
        <f t="shared" si="1795"/>
        <v>15.52941176470588</v>
      </c>
      <c r="AS3442" s="1">
        <f t="shared" si="1795"/>
        <v>0</v>
      </c>
      <c r="AT3442" s="5">
        <f t="shared" si="1796"/>
        <v>15.52941176470588</v>
      </c>
      <c r="AU3442" s="1">
        <f t="shared" si="1797"/>
        <v>150</v>
      </c>
      <c r="AV3442" s="1">
        <f t="shared" si="1797"/>
        <v>0</v>
      </c>
      <c r="AW3442" s="1">
        <f t="shared" si="1798"/>
        <v>3.2352941176470589</v>
      </c>
      <c r="AX3442" s="1">
        <f t="shared" si="1798"/>
        <v>0</v>
      </c>
      <c r="AY3442" s="5">
        <f t="shared" si="1799"/>
        <v>3.2352941176470589</v>
      </c>
      <c r="AZ3442" s="1">
        <f t="shared" si="1800"/>
        <v>75</v>
      </c>
      <c r="BA3442" s="1">
        <f t="shared" si="1801"/>
        <v>55.392749999999999</v>
      </c>
      <c r="BB3442" s="1">
        <f t="shared" si="1802"/>
        <v>243.09362446304871</v>
      </c>
      <c r="BC3442" s="23">
        <v>36304</v>
      </c>
      <c r="BD3442" s="24">
        <v>7</v>
      </c>
    </row>
    <row r="3443" spans="4:56" x14ac:dyDescent="0.15">
      <c r="D3443" s="17"/>
      <c r="E3443" s="14">
        <f t="shared" si="1804"/>
        <v>2.0309645271851791</v>
      </c>
      <c r="F3443" s="23">
        <v>36304</v>
      </c>
      <c r="G3443" s="24">
        <v>8</v>
      </c>
      <c r="H3443" s="17">
        <v>583.65599999999995</v>
      </c>
      <c r="I3443" s="17">
        <f t="shared" si="1774"/>
        <v>232.40301245394707</v>
      </c>
      <c r="J3443" s="17">
        <f t="shared" si="1775"/>
        <v>472.00227430494192</v>
      </c>
      <c r="K3443" s="1">
        <v>22.32</v>
      </c>
      <c r="L3443" s="1">
        <f t="shared" si="1776"/>
        <v>27.32</v>
      </c>
      <c r="M3443" s="1">
        <f t="shared" si="1777"/>
        <v>27.32</v>
      </c>
      <c r="N3443" s="1">
        <f t="shared" si="1778"/>
        <v>1</v>
      </c>
      <c r="O3443" s="1">
        <f t="shared" si="1779"/>
        <v>1</v>
      </c>
      <c r="P3443" s="1">
        <f t="shared" si="1780"/>
        <v>0</v>
      </c>
      <c r="Q3443" s="18">
        <f t="shared" si="1773"/>
        <v>0.38344552931064779</v>
      </c>
      <c r="R3443" s="18">
        <f t="shared" si="1781"/>
        <v>0</v>
      </c>
      <c r="S3443" s="1">
        <f t="shared" si="1782"/>
        <v>7.5</v>
      </c>
      <c r="T3443" s="1">
        <f t="shared" si="1783"/>
        <v>0.38344552931064779</v>
      </c>
      <c r="U3443" s="1">
        <f t="shared" si="1783"/>
        <v>0</v>
      </c>
      <c r="V3443" s="4">
        <f t="shared" si="1784"/>
        <v>4.6775248014051458</v>
      </c>
      <c r="W3443" s="4">
        <f t="shared" si="1785"/>
        <v>0</v>
      </c>
      <c r="X3443" s="4">
        <f t="shared" si="1786"/>
        <v>472.00227430494192</v>
      </c>
      <c r="Y3443" s="4">
        <f t="shared" si="1786"/>
        <v>0</v>
      </c>
      <c r="Z3443" s="4">
        <f t="shared" si="1787"/>
        <v>100.90855620116663</v>
      </c>
      <c r="AA3443" s="4">
        <f t="shared" si="1787"/>
        <v>0</v>
      </c>
      <c r="AD3443" s="5">
        <f t="shared" si="1788"/>
        <v>100.90855620116663</v>
      </c>
      <c r="AE3443" s="23">
        <v>36304</v>
      </c>
      <c r="AF3443" s="24">
        <v>8</v>
      </c>
      <c r="AG3443" s="1">
        <f t="shared" si="1789"/>
        <v>135.30731863408334</v>
      </c>
      <c r="AH3443" s="1">
        <f t="shared" si="1789"/>
        <v>0</v>
      </c>
      <c r="AI3443" s="1">
        <f t="shared" si="1790"/>
        <v>30</v>
      </c>
      <c r="AJ3443" s="1">
        <f t="shared" si="1790"/>
        <v>0</v>
      </c>
      <c r="AK3443" s="1">
        <f t="shared" si="1791"/>
        <v>15.52941176470588</v>
      </c>
      <c r="AL3443" s="1">
        <f t="shared" si="1791"/>
        <v>0</v>
      </c>
      <c r="AM3443" s="5">
        <f t="shared" si="1792"/>
        <v>15.52941176470588</v>
      </c>
      <c r="AN3443" s="1">
        <f t="shared" si="1793"/>
        <v>169.13414829260418</v>
      </c>
      <c r="AO3443" s="1">
        <f t="shared" si="1793"/>
        <v>0</v>
      </c>
      <c r="AP3443" s="1">
        <f t="shared" si="1794"/>
        <v>30</v>
      </c>
      <c r="AQ3443" s="1">
        <f t="shared" si="1794"/>
        <v>0</v>
      </c>
      <c r="AR3443" s="1">
        <f t="shared" si="1795"/>
        <v>15.52941176470588</v>
      </c>
      <c r="AS3443" s="1">
        <f t="shared" si="1795"/>
        <v>0</v>
      </c>
      <c r="AT3443" s="5">
        <f t="shared" si="1796"/>
        <v>15.52941176470588</v>
      </c>
      <c r="AU3443" s="1">
        <f t="shared" si="1797"/>
        <v>169.13414829260418</v>
      </c>
      <c r="AV3443" s="1">
        <f t="shared" si="1797"/>
        <v>0</v>
      </c>
      <c r="AW3443" s="1">
        <f t="shared" si="1798"/>
        <v>4.6380336295111508</v>
      </c>
      <c r="AX3443" s="1">
        <f t="shared" si="1798"/>
        <v>0</v>
      </c>
      <c r="AY3443" s="5">
        <f t="shared" si="1799"/>
        <v>4.6380336295111508</v>
      </c>
      <c r="AZ3443" s="1">
        <f t="shared" si="1800"/>
        <v>75</v>
      </c>
      <c r="BA3443" s="1">
        <f t="shared" si="1801"/>
        <v>70.800341145741285</v>
      </c>
      <c r="BB3443" s="1">
        <f t="shared" si="1802"/>
        <v>282.40575450583083</v>
      </c>
      <c r="BC3443" s="23">
        <v>36304</v>
      </c>
      <c r="BD3443" s="24">
        <v>8</v>
      </c>
    </row>
    <row r="3444" spans="4:56" x14ac:dyDescent="0.15">
      <c r="D3444" s="17"/>
      <c r="E3444" s="14">
        <f t="shared" si="1804"/>
        <v>2.0309645271851791</v>
      </c>
      <c r="F3444" s="23">
        <v>36304</v>
      </c>
      <c r="G3444" s="24">
        <v>9</v>
      </c>
      <c r="H3444" s="17">
        <v>739.59</v>
      </c>
      <c r="I3444" s="17">
        <f t="shared" si="1774"/>
        <v>294.49357837632908</v>
      </c>
      <c r="J3444" s="17">
        <f t="shared" si="1775"/>
        <v>598.10601116615271</v>
      </c>
      <c r="K3444" s="1">
        <v>22.5</v>
      </c>
      <c r="L3444" s="1">
        <f t="shared" si="1776"/>
        <v>27.5</v>
      </c>
      <c r="M3444" s="1">
        <f t="shared" si="1777"/>
        <v>27.5</v>
      </c>
      <c r="N3444" s="1">
        <f t="shared" si="1778"/>
        <v>1</v>
      </c>
      <c r="O3444" s="1">
        <f t="shared" si="1779"/>
        <v>1</v>
      </c>
      <c r="P3444" s="1">
        <f t="shared" si="1780"/>
        <v>0</v>
      </c>
      <c r="Q3444" s="18">
        <f t="shared" si="1773"/>
        <v>0.48588976901267533</v>
      </c>
      <c r="R3444" s="18">
        <f t="shared" si="1781"/>
        <v>0</v>
      </c>
      <c r="S3444" s="1">
        <f t="shared" si="1782"/>
        <v>7.5</v>
      </c>
      <c r="T3444" s="1">
        <f t="shared" si="1783"/>
        <v>0.48588976901267533</v>
      </c>
      <c r="U3444" s="1">
        <f t="shared" si="1783"/>
        <v>0</v>
      </c>
      <c r="V3444" s="4">
        <f t="shared" si="1784"/>
        <v>4.6699827989560223</v>
      </c>
      <c r="W3444" s="4">
        <f t="shared" si="1785"/>
        <v>0</v>
      </c>
      <c r="X3444" s="4">
        <f t="shared" si="1786"/>
        <v>598.10601116615271</v>
      </c>
      <c r="Y3444" s="4">
        <f t="shared" si="1786"/>
        <v>0</v>
      </c>
      <c r="Z3444" s="4">
        <f t="shared" si="1787"/>
        <v>128.07456406474552</v>
      </c>
      <c r="AA3444" s="4">
        <f t="shared" si="1787"/>
        <v>0</v>
      </c>
      <c r="AD3444" s="5">
        <f t="shared" si="1788"/>
        <v>128.07456406474552</v>
      </c>
      <c r="AE3444" s="23">
        <v>36304</v>
      </c>
      <c r="AF3444" s="24">
        <v>9</v>
      </c>
      <c r="AG3444" s="1">
        <f t="shared" si="1789"/>
        <v>171.4570565342971</v>
      </c>
      <c r="AH3444" s="1">
        <f t="shared" si="1789"/>
        <v>0</v>
      </c>
      <c r="AI3444" s="1">
        <f t="shared" si="1790"/>
        <v>34.291411306859423</v>
      </c>
      <c r="AJ3444" s="1">
        <f t="shared" si="1790"/>
        <v>0</v>
      </c>
      <c r="AK3444" s="1">
        <f t="shared" si="1791"/>
        <v>23.19248688134914</v>
      </c>
      <c r="AL3444" s="1">
        <f t="shared" si="1791"/>
        <v>0</v>
      </c>
      <c r="AM3444" s="5">
        <f t="shared" si="1792"/>
        <v>23.19248688134914</v>
      </c>
      <c r="AN3444" s="1">
        <f t="shared" si="1793"/>
        <v>214.32132066787139</v>
      </c>
      <c r="AO3444" s="1">
        <f t="shared" si="1793"/>
        <v>0</v>
      </c>
      <c r="AP3444" s="1">
        <f t="shared" si="1794"/>
        <v>35.720220111311903</v>
      </c>
      <c r="AQ3444" s="1">
        <f t="shared" si="1794"/>
        <v>0</v>
      </c>
      <c r="AR3444" s="1">
        <f t="shared" si="1795"/>
        <v>26.214019641281865</v>
      </c>
      <c r="AS3444" s="1">
        <f t="shared" si="1795"/>
        <v>0</v>
      </c>
      <c r="AT3444" s="5">
        <f t="shared" si="1796"/>
        <v>26.214019641281865</v>
      </c>
      <c r="AU3444" s="1">
        <f t="shared" si="1797"/>
        <v>214.32132066787139</v>
      </c>
      <c r="AV3444" s="1">
        <f t="shared" si="1797"/>
        <v>0</v>
      </c>
      <c r="AW3444" s="1">
        <f t="shared" si="1798"/>
        <v>9.4370470708614711</v>
      </c>
      <c r="AX3444" s="1">
        <f t="shared" si="1798"/>
        <v>0</v>
      </c>
      <c r="AY3444" s="5">
        <f t="shared" si="1799"/>
        <v>9.4370470708614711</v>
      </c>
      <c r="AZ3444" s="1">
        <f t="shared" si="1800"/>
        <v>75</v>
      </c>
      <c r="BA3444" s="1">
        <f t="shared" si="1801"/>
        <v>89.715901674922904</v>
      </c>
      <c r="BB3444" s="1">
        <f t="shared" si="1802"/>
        <v>351.63401933316089</v>
      </c>
      <c r="BC3444" s="23">
        <v>36304</v>
      </c>
      <c r="BD3444" s="24">
        <v>9</v>
      </c>
    </row>
    <row r="3445" spans="4:56" x14ac:dyDescent="0.15">
      <c r="D3445" s="17"/>
      <c r="E3445" s="14">
        <f t="shared" si="1804"/>
        <v>2.0309645271851791</v>
      </c>
      <c r="F3445" s="23">
        <v>36304</v>
      </c>
      <c r="G3445" s="24">
        <v>10</v>
      </c>
      <c r="H3445" s="17">
        <v>726.85699999999997</v>
      </c>
      <c r="I3445" s="17">
        <f t="shared" si="1774"/>
        <v>289.42348990370806</v>
      </c>
      <c r="J3445" s="17">
        <f t="shared" si="1775"/>
        <v>587.80884132856886</v>
      </c>
      <c r="K3445" s="1">
        <v>22.6</v>
      </c>
      <c r="L3445" s="1">
        <f t="shared" si="1776"/>
        <v>27.6</v>
      </c>
      <c r="M3445" s="1">
        <f t="shared" si="1777"/>
        <v>27.6</v>
      </c>
      <c r="N3445" s="1">
        <f t="shared" si="1778"/>
        <v>1</v>
      </c>
      <c r="O3445" s="1">
        <f t="shared" si="1779"/>
        <v>1</v>
      </c>
      <c r="P3445" s="1">
        <f t="shared" si="1780"/>
        <v>0</v>
      </c>
      <c r="Q3445" s="18">
        <f t="shared" si="1773"/>
        <v>0.47752454716159781</v>
      </c>
      <c r="R3445" s="18">
        <f t="shared" si="1781"/>
        <v>0</v>
      </c>
      <c r="S3445" s="1">
        <f t="shared" si="1782"/>
        <v>7.5</v>
      </c>
      <c r="T3445" s="1">
        <f t="shared" si="1783"/>
        <v>0.47752454716159781</v>
      </c>
      <c r="U3445" s="1">
        <f t="shared" si="1783"/>
        <v>0</v>
      </c>
      <c r="V3445" s="4">
        <f t="shared" si="1784"/>
        <v>4.6534042079681504</v>
      </c>
      <c r="W3445" s="4">
        <f t="shared" si="1785"/>
        <v>0</v>
      </c>
      <c r="X3445" s="4">
        <f t="shared" si="1786"/>
        <v>587.80884132856886</v>
      </c>
      <c r="Y3445" s="4">
        <f t="shared" si="1786"/>
        <v>0</v>
      </c>
      <c r="Z3445" s="4">
        <f t="shared" si="1787"/>
        <v>126.31802763276997</v>
      </c>
      <c r="AA3445" s="4">
        <f t="shared" si="1787"/>
        <v>0</v>
      </c>
      <c r="AD3445" s="5">
        <f t="shared" si="1788"/>
        <v>126.31802763276997</v>
      </c>
      <c r="AE3445" s="23">
        <v>36304</v>
      </c>
      <c r="AF3445" s="24">
        <v>10</v>
      </c>
      <c r="AG3445" s="1">
        <f t="shared" si="1789"/>
        <v>168.5052011808564</v>
      </c>
      <c r="AH3445" s="1">
        <f t="shared" si="1789"/>
        <v>0</v>
      </c>
      <c r="AI3445" s="1">
        <f t="shared" si="1790"/>
        <v>33.701040236171281</v>
      </c>
      <c r="AJ3445" s="1">
        <f t="shared" si="1790"/>
        <v>0</v>
      </c>
      <c r="AK3445" s="1">
        <f t="shared" si="1791"/>
        <v>22.015125225379297</v>
      </c>
      <c r="AL3445" s="1">
        <f t="shared" si="1791"/>
        <v>0</v>
      </c>
      <c r="AM3445" s="5">
        <f t="shared" si="1792"/>
        <v>22.015125225379297</v>
      </c>
      <c r="AN3445" s="1">
        <f t="shared" si="1793"/>
        <v>210.63150147607053</v>
      </c>
      <c r="AO3445" s="1">
        <f t="shared" si="1793"/>
        <v>0</v>
      </c>
      <c r="AP3445" s="1">
        <f t="shared" si="1794"/>
        <v>35.105250246011757</v>
      </c>
      <c r="AQ3445" s="1">
        <f t="shared" si="1794"/>
        <v>0</v>
      </c>
      <c r="AR3445" s="1">
        <f t="shared" si="1795"/>
        <v>24.883270518413742</v>
      </c>
      <c r="AS3445" s="1">
        <f t="shared" si="1795"/>
        <v>0</v>
      </c>
      <c r="AT3445" s="5">
        <f t="shared" si="1796"/>
        <v>24.883270518413742</v>
      </c>
      <c r="AU3445" s="1">
        <f t="shared" si="1797"/>
        <v>210.63150147607053</v>
      </c>
      <c r="AV3445" s="1">
        <f t="shared" si="1797"/>
        <v>0</v>
      </c>
      <c r="AW3445" s="1">
        <f t="shared" si="1798"/>
        <v>8.9579773866289472</v>
      </c>
      <c r="AX3445" s="1">
        <f t="shared" si="1798"/>
        <v>0</v>
      </c>
      <c r="AY3445" s="5">
        <f t="shared" si="1799"/>
        <v>8.9579773866289472</v>
      </c>
      <c r="AZ3445" s="1">
        <f t="shared" si="1800"/>
        <v>75</v>
      </c>
      <c r="BA3445" s="1">
        <f t="shared" si="1801"/>
        <v>88.171326199285332</v>
      </c>
      <c r="BB3445" s="1">
        <f t="shared" si="1802"/>
        <v>345.34572696247733</v>
      </c>
      <c r="BC3445" s="23">
        <v>36304</v>
      </c>
      <c r="BD3445" s="24">
        <v>10</v>
      </c>
    </row>
    <row r="3446" spans="4:56" x14ac:dyDescent="0.15">
      <c r="D3446" s="17"/>
      <c r="E3446" s="14">
        <f t="shared" si="1804"/>
        <v>2.0309645271851791</v>
      </c>
      <c r="F3446" s="23">
        <v>36304</v>
      </c>
      <c r="G3446" s="24">
        <v>11</v>
      </c>
      <c r="H3446" s="17">
        <v>829.65899999999999</v>
      </c>
      <c r="I3446" s="17">
        <f t="shared" si="1774"/>
        <v>330.35769513125763</v>
      </c>
      <c r="J3446" s="17">
        <f t="shared" si="1775"/>
        <v>670.94476009424022</v>
      </c>
      <c r="K3446" s="1">
        <v>22.72</v>
      </c>
      <c r="L3446" s="1">
        <f t="shared" si="1776"/>
        <v>27.72</v>
      </c>
      <c r="M3446" s="1">
        <f t="shared" si="1777"/>
        <v>27.72</v>
      </c>
      <c r="N3446" s="1">
        <f t="shared" si="1778"/>
        <v>1</v>
      </c>
      <c r="O3446" s="1">
        <f t="shared" si="1779"/>
        <v>1</v>
      </c>
      <c r="P3446" s="1">
        <f t="shared" si="1780"/>
        <v>0</v>
      </c>
      <c r="Q3446" s="18">
        <f t="shared" si="1773"/>
        <v>0.54506256151284793</v>
      </c>
      <c r="R3446" s="18">
        <f t="shared" si="1781"/>
        <v>0</v>
      </c>
      <c r="S3446" s="1">
        <f t="shared" si="1782"/>
        <v>7.5</v>
      </c>
      <c r="T3446" s="1">
        <f t="shared" si="1783"/>
        <v>0.54506256151284793</v>
      </c>
      <c r="U3446" s="1">
        <f t="shared" si="1783"/>
        <v>0</v>
      </c>
      <c r="V3446" s="4">
        <f t="shared" si="1784"/>
        <v>4.6482571952929357</v>
      </c>
      <c r="W3446" s="4">
        <f t="shared" si="1785"/>
        <v>0</v>
      </c>
      <c r="X3446" s="4">
        <f t="shared" si="1786"/>
        <v>670.94476009424022</v>
      </c>
      <c r="Y3446" s="4">
        <f t="shared" si="1786"/>
        <v>0</v>
      </c>
      <c r="Z3446" s="4">
        <f t="shared" si="1787"/>
        <v>144.34329511148252</v>
      </c>
      <c r="AA3446" s="4">
        <f t="shared" si="1787"/>
        <v>0</v>
      </c>
      <c r="AD3446" s="5">
        <f t="shared" si="1788"/>
        <v>144.34329511148252</v>
      </c>
      <c r="AE3446" s="23">
        <v>36304</v>
      </c>
      <c r="AF3446" s="24">
        <v>11</v>
      </c>
      <c r="AG3446" s="1">
        <f t="shared" si="1789"/>
        <v>192.33749789368218</v>
      </c>
      <c r="AH3446" s="1">
        <f t="shared" si="1789"/>
        <v>0</v>
      </c>
      <c r="AI3446" s="1">
        <f t="shared" si="1790"/>
        <v>38.467499578736437</v>
      </c>
      <c r="AJ3446" s="1">
        <f t="shared" si="1790"/>
        <v>0</v>
      </c>
      <c r="AK3446" s="1">
        <f t="shared" si="1791"/>
        <v>32.739580804810402</v>
      </c>
      <c r="AL3446" s="1">
        <f t="shared" si="1791"/>
        <v>0</v>
      </c>
      <c r="AM3446" s="5">
        <f t="shared" si="1792"/>
        <v>32.739580804810402</v>
      </c>
      <c r="AN3446" s="1">
        <f t="shared" si="1793"/>
        <v>240.42187236710276</v>
      </c>
      <c r="AO3446" s="1">
        <f t="shared" si="1793"/>
        <v>0</v>
      </c>
      <c r="AP3446" s="1">
        <f t="shared" si="1794"/>
        <v>40.070312061183792</v>
      </c>
      <c r="AQ3446" s="1">
        <f t="shared" si="1794"/>
        <v>0</v>
      </c>
      <c r="AR3446" s="1">
        <f t="shared" si="1795"/>
        <v>37.004915370020456</v>
      </c>
      <c r="AS3446" s="1">
        <f t="shared" si="1795"/>
        <v>0</v>
      </c>
      <c r="AT3446" s="5">
        <f t="shared" si="1796"/>
        <v>37.004915370020456</v>
      </c>
      <c r="AU3446" s="1">
        <f t="shared" si="1797"/>
        <v>240.42187236710276</v>
      </c>
      <c r="AV3446" s="1">
        <f t="shared" si="1797"/>
        <v>0</v>
      </c>
      <c r="AW3446" s="1">
        <f t="shared" si="1798"/>
        <v>13.321769533207362</v>
      </c>
      <c r="AX3446" s="1">
        <f t="shared" si="1798"/>
        <v>0</v>
      </c>
      <c r="AY3446" s="5">
        <f t="shared" si="1799"/>
        <v>13.321769533207362</v>
      </c>
      <c r="AZ3446" s="1">
        <f t="shared" si="1800"/>
        <v>75</v>
      </c>
      <c r="BA3446" s="1">
        <f t="shared" si="1801"/>
        <v>100.64171401413603</v>
      </c>
      <c r="BB3446" s="1">
        <f t="shared" si="1802"/>
        <v>403.05127483365675</v>
      </c>
      <c r="BC3446" s="23">
        <v>36304</v>
      </c>
      <c r="BD3446" s="24">
        <v>11</v>
      </c>
    </row>
    <row r="3447" spans="4:56" x14ac:dyDescent="0.15">
      <c r="D3447" s="17"/>
      <c r="E3447" s="14">
        <f t="shared" si="1804"/>
        <v>2.0309645271851791</v>
      </c>
      <c r="F3447" s="23">
        <v>36304</v>
      </c>
      <c r="G3447" s="24">
        <v>12</v>
      </c>
      <c r="H3447" s="17">
        <v>851.08799999999997</v>
      </c>
      <c r="I3447" s="17">
        <f t="shared" si="1774"/>
        <v>338.89039959052064</v>
      </c>
      <c r="J3447" s="17">
        <f t="shared" si="1775"/>
        <v>688.27438017195811</v>
      </c>
      <c r="K3447" s="1">
        <v>22.98</v>
      </c>
      <c r="L3447" s="1">
        <f t="shared" si="1776"/>
        <v>27.98</v>
      </c>
      <c r="M3447" s="1">
        <f t="shared" si="1777"/>
        <v>27.98</v>
      </c>
      <c r="N3447" s="1">
        <f t="shared" si="1778"/>
        <v>1</v>
      </c>
      <c r="O3447" s="1">
        <f t="shared" si="1779"/>
        <v>1</v>
      </c>
      <c r="P3447" s="1">
        <f t="shared" si="1780"/>
        <v>0</v>
      </c>
      <c r="Q3447" s="18">
        <f t="shared" si="1773"/>
        <v>0.55914081008323502</v>
      </c>
      <c r="R3447" s="18">
        <f t="shared" si="1781"/>
        <v>0</v>
      </c>
      <c r="S3447" s="1">
        <f t="shared" si="1782"/>
        <v>7.5</v>
      </c>
      <c r="T3447" s="1">
        <f t="shared" si="1783"/>
        <v>0.55914081008323502</v>
      </c>
      <c r="U3447" s="1">
        <f t="shared" si="1783"/>
        <v>0</v>
      </c>
      <c r="V3447" s="4">
        <f t="shared" si="1784"/>
        <v>4.6122033370559041</v>
      </c>
      <c r="W3447" s="4">
        <f t="shared" si="1785"/>
        <v>0</v>
      </c>
      <c r="X3447" s="4">
        <f t="shared" si="1786"/>
        <v>688.27438017195811</v>
      </c>
      <c r="Y3447" s="4">
        <f t="shared" si="1786"/>
        <v>0</v>
      </c>
      <c r="Z3447" s="4">
        <f t="shared" si="1787"/>
        <v>149.22897580038233</v>
      </c>
      <c r="AA3447" s="4">
        <f t="shared" si="1787"/>
        <v>0</v>
      </c>
      <c r="AD3447" s="5">
        <f t="shared" si="1788"/>
        <v>149.22897580038233</v>
      </c>
      <c r="AE3447" s="23">
        <v>36304</v>
      </c>
      <c r="AF3447" s="24">
        <v>12</v>
      </c>
      <c r="AG3447" s="1">
        <f t="shared" si="1789"/>
        <v>197.30532231596132</v>
      </c>
      <c r="AH3447" s="1">
        <f t="shared" si="1789"/>
        <v>0</v>
      </c>
      <c r="AI3447" s="1">
        <f t="shared" si="1790"/>
        <v>39.461064463192265</v>
      </c>
      <c r="AJ3447" s="1">
        <f t="shared" si="1790"/>
        <v>0</v>
      </c>
      <c r="AK3447" s="1">
        <f t="shared" si="1791"/>
        <v>35.342529556728408</v>
      </c>
      <c r="AL3447" s="1">
        <f t="shared" si="1791"/>
        <v>0</v>
      </c>
      <c r="AM3447" s="5">
        <f t="shared" si="1792"/>
        <v>35.342529556728408</v>
      </c>
      <c r="AN3447" s="1">
        <f t="shared" si="1793"/>
        <v>246.63165289495166</v>
      </c>
      <c r="AO3447" s="1">
        <f t="shared" si="1793"/>
        <v>0</v>
      </c>
      <c r="AP3447" s="1">
        <f t="shared" si="1794"/>
        <v>41.10527548249194</v>
      </c>
      <c r="AQ3447" s="1">
        <f t="shared" si="1794"/>
        <v>0</v>
      </c>
      <c r="AR3447" s="1">
        <f t="shared" si="1795"/>
        <v>39.946978032688193</v>
      </c>
      <c r="AS3447" s="1">
        <f t="shared" si="1795"/>
        <v>0</v>
      </c>
      <c r="AT3447" s="5">
        <f t="shared" si="1796"/>
        <v>39.946978032688193</v>
      </c>
      <c r="AU3447" s="1">
        <f t="shared" si="1797"/>
        <v>246.63165289495166</v>
      </c>
      <c r="AV3447" s="1">
        <f t="shared" si="1797"/>
        <v>0</v>
      </c>
      <c r="AW3447" s="1">
        <f t="shared" si="1798"/>
        <v>14.380912091767749</v>
      </c>
      <c r="AX3447" s="1">
        <f t="shared" si="1798"/>
        <v>0</v>
      </c>
      <c r="AY3447" s="5">
        <f t="shared" si="1799"/>
        <v>14.380912091767749</v>
      </c>
      <c r="AZ3447" s="1">
        <f t="shared" si="1800"/>
        <v>75</v>
      </c>
      <c r="BA3447" s="1">
        <f t="shared" si="1801"/>
        <v>103.24115702579371</v>
      </c>
      <c r="BB3447" s="1">
        <f t="shared" si="1802"/>
        <v>417.14055250736038</v>
      </c>
      <c r="BC3447" s="23">
        <v>36304</v>
      </c>
      <c r="BD3447" s="24">
        <v>12</v>
      </c>
    </row>
    <row r="3448" spans="4:56" x14ac:dyDescent="0.15">
      <c r="D3448" s="17"/>
      <c r="E3448" s="14">
        <f t="shared" si="1804"/>
        <v>2.0309645271851791</v>
      </c>
      <c r="F3448" s="23">
        <v>36304</v>
      </c>
      <c r="G3448" s="24">
        <v>13</v>
      </c>
      <c r="H3448" s="17">
        <v>777.44</v>
      </c>
      <c r="I3448" s="17">
        <f t="shared" si="1774"/>
        <v>309.56487726022971</v>
      </c>
      <c r="J3448" s="17">
        <f t="shared" si="1775"/>
        <v>628.71528457796046</v>
      </c>
      <c r="K3448" s="1">
        <v>23.5</v>
      </c>
      <c r="L3448" s="1">
        <f t="shared" si="1776"/>
        <v>28.5</v>
      </c>
      <c r="M3448" s="1">
        <f t="shared" si="1777"/>
        <v>28.5</v>
      </c>
      <c r="N3448" s="1">
        <f t="shared" si="1778"/>
        <v>1</v>
      </c>
      <c r="O3448" s="1">
        <f t="shared" si="1779"/>
        <v>1</v>
      </c>
      <c r="P3448" s="1">
        <f t="shared" si="1780"/>
        <v>0</v>
      </c>
      <c r="Q3448" s="18">
        <f t="shared" si="1773"/>
        <v>0.51075615140985453</v>
      </c>
      <c r="R3448" s="18">
        <f t="shared" si="1781"/>
        <v>0</v>
      </c>
      <c r="S3448" s="1">
        <f t="shared" si="1782"/>
        <v>7.5</v>
      </c>
      <c r="T3448" s="1">
        <f t="shared" si="1783"/>
        <v>0.51075615140985453</v>
      </c>
      <c r="U3448" s="1">
        <f t="shared" si="1783"/>
        <v>0</v>
      </c>
      <c r="V3448" s="4">
        <f t="shared" si="1784"/>
        <v>4.5267924063814897</v>
      </c>
      <c r="W3448" s="4">
        <f t="shared" si="1785"/>
        <v>0</v>
      </c>
      <c r="X3448" s="4">
        <f t="shared" si="1786"/>
        <v>628.71528457796046</v>
      </c>
      <c r="Y3448" s="4">
        <f t="shared" si="1786"/>
        <v>0</v>
      </c>
      <c r="Z3448" s="4">
        <f t="shared" si="1787"/>
        <v>138.88758929869431</v>
      </c>
      <c r="AA3448" s="4">
        <f t="shared" si="1787"/>
        <v>0</v>
      </c>
      <c r="AD3448" s="5">
        <f t="shared" si="1788"/>
        <v>138.88758929869431</v>
      </c>
      <c r="AE3448" s="23">
        <v>36304</v>
      </c>
      <c r="AF3448" s="24">
        <v>13</v>
      </c>
      <c r="AG3448" s="1">
        <f t="shared" si="1789"/>
        <v>180.23171491234862</v>
      </c>
      <c r="AH3448" s="1">
        <f t="shared" si="1789"/>
        <v>0</v>
      </c>
      <c r="AI3448" s="1">
        <f t="shared" si="1790"/>
        <v>36.046342982469724</v>
      </c>
      <c r="AJ3448" s="1">
        <f t="shared" si="1790"/>
        <v>0</v>
      </c>
      <c r="AK3448" s="1">
        <f t="shared" si="1791"/>
        <v>26.938590808023779</v>
      </c>
      <c r="AL3448" s="1">
        <f t="shared" si="1791"/>
        <v>0</v>
      </c>
      <c r="AM3448" s="5">
        <f t="shared" si="1792"/>
        <v>26.938590808023779</v>
      </c>
      <c r="AN3448" s="1">
        <f t="shared" si="1793"/>
        <v>225.28964364043586</v>
      </c>
      <c r="AO3448" s="1">
        <f t="shared" si="1793"/>
        <v>0</v>
      </c>
      <c r="AP3448" s="1">
        <f t="shared" si="1794"/>
        <v>37.54827394007264</v>
      </c>
      <c r="AQ3448" s="1">
        <f t="shared" si="1794"/>
        <v>0</v>
      </c>
      <c r="AR3448" s="1">
        <f t="shared" si="1795"/>
        <v>30.448168502269379</v>
      </c>
      <c r="AS3448" s="1">
        <f t="shared" si="1795"/>
        <v>0</v>
      </c>
      <c r="AT3448" s="5">
        <f t="shared" si="1796"/>
        <v>30.448168502269379</v>
      </c>
      <c r="AU3448" s="1">
        <f t="shared" si="1797"/>
        <v>225.28964364043586</v>
      </c>
      <c r="AV3448" s="1">
        <f t="shared" si="1797"/>
        <v>0</v>
      </c>
      <c r="AW3448" s="1">
        <f t="shared" si="1798"/>
        <v>10.961340660816976</v>
      </c>
      <c r="AX3448" s="1">
        <f t="shared" si="1798"/>
        <v>0</v>
      </c>
      <c r="AY3448" s="5">
        <f t="shared" si="1799"/>
        <v>10.961340660816976</v>
      </c>
      <c r="AZ3448" s="1">
        <f t="shared" si="1800"/>
        <v>75</v>
      </c>
      <c r="BA3448" s="1">
        <f t="shared" si="1801"/>
        <v>94.307292686694069</v>
      </c>
      <c r="BB3448" s="1">
        <f t="shared" si="1802"/>
        <v>376.54298195649847</v>
      </c>
      <c r="BC3448" s="23">
        <v>36304</v>
      </c>
      <c r="BD3448" s="24">
        <v>13</v>
      </c>
    </row>
    <row r="3449" spans="4:56" x14ac:dyDescent="0.15">
      <c r="D3449" s="17"/>
      <c r="E3449" s="14">
        <f t="shared" si="1804"/>
        <v>2.0309645271851791</v>
      </c>
      <c r="F3449" s="23">
        <v>36304</v>
      </c>
      <c r="G3449" s="24">
        <v>14</v>
      </c>
      <c r="H3449" s="17">
        <v>873.71</v>
      </c>
      <c r="I3449" s="17">
        <f t="shared" si="1774"/>
        <v>347.89813864868711</v>
      </c>
      <c r="J3449" s="17">
        <f t="shared" si="1775"/>
        <v>706.56877866923469</v>
      </c>
      <c r="K3449" s="1">
        <v>24.39</v>
      </c>
      <c r="L3449" s="1">
        <f t="shared" si="1776"/>
        <v>29.39</v>
      </c>
      <c r="M3449" s="1">
        <f t="shared" si="1777"/>
        <v>29.39</v>
      </c>
      <c r="N3449" s="1">
        <f t="shared" si="1778"/>
        <v>1</v>
      </c>
      <c r="O3449" s="1">
        <f t="shared" si="1779"/>
        <v>1</v>
      </c>
      <c r="P3449" s="1">
        <f t="shared" si="1780"/>
        <v>0</v>
      </c>
      <c r="Q3449" s="18">
        <f t="shared" si="1773"/>
        <v>0.57400282600368391</v>
      </c>
      <c r="R3449" s="18">
        <f t="shared" si="1781"/>
        <v>0</v>
      </c>
      <c r="S3449" s="1">
        <f t="shared" si="1782"/>
        <v>7.5</v>
      </c>
      <c r="T3449" s="1">
        <f t="shared" si="1783"/>
        <v>0.57400282600368391</v>
      </c>
      <c r="U3449" s="1">
        <f t="shared" si="1783"/>
        <v>0</v>
      </c>
      <c r="V3449" s="4">
        <f t="shared" si="1784"/>
        <v>4.4104323757446791</v>
      </c>
      <c r="W3449" s="4">
        <f t="shared" si="1785"/>
        <v>0</v>
      </c>
      <c r="X3449" s="4">
        <f t="shared" si="1786"/>
        <v>706.56877866923469</v>
      </c>
      <c r="Y3449" s="4">
        <f t="shared" si="1786"/>
        <v>0</v>
      </c>
      <c r="Z3449" s="4">
        <f t="shared" si="1787"/>
        <v>160.20397060275391</v>
      </c>
      <c r="AA3449" s="4">
        <f t="shared" si="1787"/>
        <v>0</v>
      </c>
      <c r="AD3449" s="5">
        <f t="shared" si="1788"/>
        <v>160.20397060275391</v>
      </c>
      <c r="AE3449" s="23">
        <v>36304</v>
      </c>
      <c r="AF3449" s="24">
        <v>14</v>
      </c>
      <c r="AG3449" s="1">
        <f t="shared" si="1789"/>
        <v>202.54971655184727</v>
      </c>
      <c r="AH3449" s="1">
        <f t="shared" si="1789"/>
        <v>0</v>
      </c>
      <c r="AI3449" s="1">
        <f t="shared" si="1790"/>
        <v>40.509943310369458</v>
      </c>
      <c r="AJ3449" s="1">
        <f t="shared" si="1790"/>
        <v>0</v>
      </c>
      <c r="AK3449" s="1">
        <f t="shared" si="1791"/>
        <v>38.236325288329461</v>
      </c>
      <c r="AL3449" s="1">
        <f t="shared" si="1791"/>
        <v>0</v>
      </c>
      <c r="AM3449" s="5">
        <f t="shared" si="1792"/>
        <v>38.236325288329461</v>
      </c>
      <c r="AN3449" s="1">
        <f t="shared" si="1793"/>
        <v>253.18714568980909</v>
      </c>
      <c r="AO3449" s="1">
        <f t="shared" si="1793"/>
        <v>0</v>
      </c>
      <c r="AP3449" s="1">
        <f t="shared" si="1794"/>
        <v>42.197857614968179</v>
      </c>
      <c r="AQ3449" s="1">
        <f t="shared" si="1794"/>
        <v>0</v>
      </c>
      <c r="AR3449" s="1">
        <f t="shared" si="1795"/>
        <v>43.217779414796532</v>
      </c>
      <c r="AS3449" s="1">
        <f t="shared" si="1795"/>
        <v>0</v>
      </c>
      <c r="AT3449" s="5">
        <f t="shared" si="1796"/>
        <v>43.217779414796532</v>
      </c>
      <c r="AU3449" s="1">
        <f t="shared" si="1797"/>
        <v>253.18714568980909</v>
      </c>
      <c r="AV3449" s="1">
        <f t="shared" si="1797"/>
        <v>0</v>
      </c>
      <c r="AW3449" s="1">
        <f t="shared" si="1798"/>
        <v>15.558400589326762</v>
      </c>
      <c r="AX3449" s="1">
        <f t="shared" si="1798"/>
        <v>0</v>
      </c>
      <c r="AY3449" s="5">
        <f t="shared" si="1799"/>
        <v>15.558400589326762</v>
      </c>
      <c r="AZ3449" s="1">
        <f t="shared" si="1800"/>
        <v>75</v>
      </c>
      <c r="BA3449" s="1">
        <f t="shared" si="1801"/>
        <v>105.98531680038521</v>
      </c>
      <c r="BB3449" s="1">
        <f t="shared" si="1802"/>
        <v>438.20179269559185</v>
      </c>
      <c r="BC3449" s="23">
        <v>36304</v>
      </c>
      <c r="BD3449" s="24">
        <v>14</v>
      </c>
    </row>
    <row r="3450" spans="4:56" x14ac:dyDescent="0.15">
      <c r="D3450" s="17"/>
      <c r="E3450" s="14">
        <f t="shared" si="1804"/>
        <v>2.0309645271851791</v>
      </c>
      <c r="F3450" s="23">
        <v>36304</v>
      </c>
      <c r="G3450" s="24">
        <v>15</v>
      </c>
      <c r="H3450" s="17">
        <v>939.625</v>
      </c>
      <c r="I3450" s="17">
        <f t="shared" si="1774"/>
        <v>374.14449706169393</v>
      </c>
      <c r="J3450" s="17">
        <f t="shared" si="1775"/>
        <v>759.87420157383985</v>
      </c>
      <c r="K3450" s="1">
        <v>25.28</v>
      </c>
      <c r="L3450" s="1">
        <f t="shared" si="1776"/>
        <v>30.28</v>
      </c>
      <c r="M3450" s="1">
        <f t="shared" si="1777"/>
        <v>30.28</v>
      </c>
      <c r="N3450" s="1">
        <f t="shared" si="1778"/>
        <v>1</v>
      </c>
      <c r="O3450" s="1">
        <f t="shared" si="1779"/>
        <v>1</v>
      </c>
      <c r="P3450" s="1">
        <f t="shared" si="1780"/>
        <v>0</v>
      </c>
      <c r="Q3450" s="18">
        <f t="shared" si="1773"/>
        <v>0.61730712179523117</v>
      </c>
      <c r="R3450" s="18">
        <f t="shared" si="1781"/>
        <v>0</v>
      </c>
      <c r="S3450" s="1">
        <f t="shared" si="1782"/>
        <v>7.5</v>
      </c>
      <c r="T3450" s="1">
        <f t="shared" si="1783"/>
        <v>0.61730712179523117</v>
      </c>
      <c r="U3450" s="1">
        <f t="shared" si="1783"/>
        <v>0</v>
      </c>
      <c r="V3450" s="4">
        <f t="shared" si="1784"/>
        <v>4.2935730842554838</v>
      </c>
      <c r="W3450" s="4">
        <f t="shared" si="1785"/>
        <v>0</v>
      </c>
      <c r="X3450" s="4">
        <f t="shared" si="1786"/>
        <v>759.87420157383985</v>
      </c>
      <c r="Y3450" s="4">
        <f t="shared" si="1786"/>
        <v>0</v>
      </c>
      <c r="Z3450" s="4">
        <f t="shared" si="1787"/>
        <v>176.97944967102009</v>
      </c>
      <c r="AA3450" s="4">
        <f t="shared" si="1787"/>
        <v>0</v>
      </c>
      <c r="AD3450" s="5">
        <f t="shared" si="1788"/>
        <v>176.97944967102009</v>
      </c>
      <c r="AE3450" s="23">
        <v>36304</v>
      </c>
      <c r="AF3450" s="24">
        <v>15</v>
      </c>
      <c r="AG3450" s="1">
        <f t="shared" si="1789"/>
        <v>217.83060445116743</v>
      </c>
      <c r="AH3450" s="1">
        <f t="shared" si="1789"/>
        <v>0</v>
      </c>
      <c r="AI3450" s="1">
        <f t="shared" si="1790"/>
        <v>43.566120890233485</v>
      </c>
      <c r="AJ3450" s="1">
        <f t="shared" si="1790"/>
        <v>0</v>
      </c>
      <c r="AK3450" s="1">
        <f t="shared" si="1791"/>
        <v>47.55956985860464</v>
      </c>
      <c r="AL3450" s="1">
        <f t="shared" si="1791"/>
        <v>0</v>
      </c>
      <c r="AM3450" s="5">
        <f t="shared" si="1792"/>
        <v>47.55956985860464</v>
      </c>
      <c r="AN3450" s="1">
        <f t="shared" si="1793"/>
        <v>272.28825556395924</v>
      </c>
      <c r="AO3450" s="1">
        <f t="shared" si="1793"/>
        <v>0</v>
      </c>
      <c r="AP3450" s="1">
        <f t="shared" si="1794"/>
        <v>45.381375927326538</v>
      </c>
      <c r="AQ3450" s="1">
        <f t="shared" si="1794"/>
        <v>0</v>
      </c>
      <c r="AR3450" s="1">
        <f t="shared" si="1795"/>
        <v>53.755662546346727</v>
      </c>
      <c r="AS3450" s="1">
        <f t="shared" si="1795"/>
        <v>0</v>
      </c>
      <c r="AT3450" s="5">
        <f t="shared" si="1796"/>
        <v>53.755662546346727</v>
      </c>
      <c r="AU3450" s="1">
        <f t="shared" si="1797"/>
        <v>272.28825556395924</v>
      </c>
      <c r="AV3450" s="1">
        <f t="shared" si="1797"/>
        <v>0</v>
      </c>
      <c r="AW3450" s="1">
        <f t="shared" si="1798"/>
        <v>19.352038516684821</v>
      </c>
      <c r="AX3450" s="1">
        <f t="shared" si="1798"/>
        <v>0</v>
      </c>
      <c r="AY3450" s="5">
        <f t="shared" si="1799"/>
        <v>19.352038516684821</v>
      </c>
      <c r="AZ3450" s="1">
        <f t="shared" si="1800"/>
        <v>75</v>
      </c>
      <c r="BA3450" s="1">
        <f t="shared" si="1801"/>
        <v>113.98113023607597</v>
      </c>
      <c r="BB3450" s="1">
        <f t="shared" si="1802"/>
        <v>486.62785082873228</v>
      </c>
      <c r="BC3450" s="23">
        <v>36304</v>
      </c>
      <c r="BD3450" s="24">
        <v>15</v>
      </c>
    </row>
    <row r="3451" spans="4:56" x14ac:dyDescent="0.15">
      <c r="D3451" s="17"/>
      <c r="E3451" s="14">
        <f t="shared" si="1804"/>
        <v>2.0309645271851791</v>
      </c>
      <c r="F3451" s="23">
        <v>36304</v>
      </c>
      <c r="G3451" s="24">
        <v>16</v>
      </c>
      <c r="H3451" s="17">
        <v>803.05399999999997</v>
      </c>
      <c r="I3451" s="17">
        <f t="shared" si="1774"/>
        <v>319.76398557230976</v>
      </c>
      <c r="J3451" s="17">
        <f t="shared" si="1775"/>
        <v>649.42931176871457</v>
      </c>
      <c r="K3451" s="1">
        <v>25.35</v>
      </c>
      <c r="L3451" s="1">
        <f t="shared" si="1776"/>
        <v>30.35</v>
      </c>
      <c r="M3451" s="1">
        <f t="shared" si="1777"/>
        <v>30.35</v>
      </c>
      <c r="N3451" s="1">
        <f t="shared" si="1778"/>
        <v>1</v>
      </c>
      <c r="O3451" s="1">
        <f t="shared" si="1779"/>
        <v>1</v>
      </c>
      <c r="P3451" s="1">
        <f t="shared" si="1780"/>
        <v>0</v>
      </c>
      <c r="Q3451" s="18">
        <f t="shared" si="1773"/>
        <v>0.52758382693749917</v>
      </c>
      <c r="R3451" s="18">
        <f t="shared" si="1781"/>
        <v>0</v>
      </c>
      <c r="S3451" s="1">
        <f t="shared" si="1782"/>
        <v>7.5</v>
      </c>
      <c r="T3451" s="1">
        <f t="shared" si="1783"/>
        <v>0.52758382693749917</v>
      </c>
      <c r="U3451" s="1">
        <f t="shared" si="1783"/>
        <v>0</v>
      </c>
      <c r="V3451" s="4">
        <f t="shared" si="1784"/>
        <v>4.2682868840515624</v>
      </c>
      <c r="W3451" s="4">
        <f t="shared" si="1785"/>
        <v>0</v>
      </c>
      <c r="X3451" s="4">
        <f t="shared" si="1786"/>
        <v>649.42931176871457</v>
      </c>
      <c r="Y3451" s="4">
        <f t="shared" si="1786"/>
        <v>0</v>
      </c>
      <c r="Z3451" s="4">
        <f t="shared" si="1787"/>
        <v>152.1522168988464</v>
      </c>
      <c r="AA3451" s="4">
        <f t="shared" si="1787"/>
        <v>0</v>
      </c>
      <c r="AD3451" s="5">
        <f t="shared" si="1788"/>
        <v>152.1522168988464</v>
      </c>
      <c r="AE3451" s="23">
        <v>36304</v>
      </c>
      <c r="AF3451" s="24">
        <v>16</v>
      </c>
      <c r="AG3451" s="1">
        <f t="shared" si="1789"/>
        <v>186.16973604036482</v>
      </c>
      <c r="AH3451" s="1">
        <f t="shared" si="1789"/>
        <v>0</v>
      </c>
      <c r="AI3451" s="1">
        <f t="shared" si="1790"/>
        <v>37.233947208072962</v>
      </c>
      <c r="AJ3451" s="1">
        <f t="shared" si="1790"/>
        <v>0</v>
      </c>
      <c r="AK3451" s="1">
        <f t="shared" si="1791"/>
        <v>29.689882393636758</v>
      </c>
      <c r="AL3451" s="1">
        <f t="shared" si="1791"/>
        <v>0</v>
      </c>
      <c r="AM3451" s="5">
        <f t="shared" si="1792"/>
        <v>29.689882393636758</v>
      </c>
      <c r="AN3451" s="1">
        <f t="shared" si="1793"/>
        <v>232.71217005045605</v>
      </c>
      <c r="AO3451" s="1">
        <f t="shared" si="1793"/>
        <v>0</v>
      </c>
      <c r="AP3451" s="1">
        <f t="shared" si="1794"/>
        <v>38.785361675076011</v>
      </c>
      <c r="AQ3451" s="1">
        <f t="shared" si="1794"/>
        <v>0</v>
      </c>
      <c r="AR3451" s="1">
        <f t="shared" si="1795"/>
        <v>33.557900202587874</v>
      </c>
      <c r="AS3451" s="1">
        <f t="shared" si="1795"/>
        <v>0</v>
      </c>
      <c r="AT3451" s="5">
        <f t="shared" si="1796"/>
        <v>33.557900202587874</v>
      </c>
      <c r="AU3451" s="1">
        <f t="shared" si="1797"/>
        <v>232.71217005045605</v>
      </c>
      <c r="AV3451" s="1">
        <f t="shared" si="1797"/>
        <v>0</v>
      </c>
      <c r="AW3451" s="1">
        <f t="shared" si="1798"/>
        <v>12.08084407293163</v>
      </c>
      <c r="AX3451" s="1">
        <f t="shared" si="1798"/>
        <v>0</v>
      </c>
      <c r="AY3451" s="5">
        <f t="shared" si="1799"/>
        <v>12.08084407293163</v>
      </c>
      <c r="AZ3451" s="1">
        <f t="shared" si="1800"/>
        <v>75</v>
      </c>
      <c r="BA3451" s="1">
        <f t="shared" si="1801"/>
        <v>97.414396765307188</v>
      </c>
      <c r="BB3451" s="1">
        <f t="shared" si="1802"/>
        <v>399.89524033330986</v>
      </c>
      <c r="BC3451" s="23">
        <v>36304</v>
      </c>
      <c r="BD3451" s="24">
        <v>16</v>
      </c>
    </row>
    <row r="3452" spans="4:56" x14ac:dyDescent="0.15">
      <c r="D3452" s="17"/>
      <c r="E3452" s="14">
        <f t="shared" si="1804"/>
        <v>2.0309645271851791</v>
      </c>
      <c r="F3452" s="23">
        <v>36304</v>
      </c>
      <c r="G3452" s="24">
        <v>17</v>
      </c>
      <c r="H3452" s="17">
        <v>696.36199999999997</v>
      </c>
      <c r="I3452" s="17">
        <f t="shared" si="1774"/>
        <v>277.28084104070803</v>
      </c>
      <c r="J3452" s="17">
        <f t="shared" si="1775"/>
        <v>563.1475522217504</v>
      </c>
      <c r="K3452" s="1">
        <v>25.19</v>
      </c>
      <c r="L3452" s="1">
        <f t="shared" si="1776"/>
        <v>30.19</v>
      </c>
      <c r="M3452" s="1">
        <f t="shared" si="1777"/>
        <v>30.19</v>
      </c>
      <c r="N3452" s="1">
        <f t="shared" si="1778"/>
        <v>1</v>
      </c>
      <c r="O3452" s="1">
        <f t="shared" si="1779"/>
        <v>1</v>
      </c>
      <c r="P3452" s="1">
        <f t="shared" si="1780"/>
        <v>0</v>
      </c>
      <c r="Q3452" s="18">
        <f t="shared" si="1773"/>
        <v>0.45749019230817695</v>
      </c>
      <c r="R3452" s="18">
        <f t="shared" si="1781"/>
        <v>0</v>
      </c>
      <c r="S3452" s="1">
        <f t="shared" si="1782"/>
        <v>7.5</v>
      </c>
      <c r="T3452" s="1">
        <f t="shared" si="1783"/>
        <v>0.45749019230817695</v>
      </c>
      <c r="U3452" s="1">
        <f t="shared" si="1783"/>
        <v>0</v>
      </c>
      <c r="V3452" s="4">
        <f t="shared" si="1784"/>
        <v>4.2780671337903158</v>
      </c>
      <c r="W3452" s="4">
        <f t="shared" si="1785"/>
        <v>0</v>
      </c>
      <c r="X3452" s="4">
        <f t="shared" si="1786"/>
        <v>563.1475522217504</v>
      </c>
      <c r="Y3452" s="4">
        <f t="shared" si="1786"/>
        <v>0</v>
      </c>
      <c r="Z3452" s="4">
        <f t="shared" si="1787"/>
        <v>131.63597826077321</v>
      </c>
      <c r="AA3452" s="4">
        <f t="shared" si="1787"/>
        <v>0</v>
      </c>
      <c r="AD3452" s="5">
        <f t="shared" si="1788"/>
        <v>131.63597826077321</v>
      </c>
      <c r="AE3452" s="23">
        <v>36304</v>
      </c>
      <c r="AF3452" s="24">
        <v>17</v>
      </c>
      <c r="AG3452" s="1">
        <f t="shared" si="1789"/>
        <v>161.43563163690177</v>
      </c>
      <c r="AH3452" s="1">
        <f t="shared" si="1789"/>
        <v>0</v>
      </c>
      <c r="AI3452" s="1">
        <f t="shared" si="1790"/>
        <v>32.287126327380356</v>
      </c>
      <c r="AJ3452" s="1">
        <f t="shared" si="1790"/>
        <v>0</v>
      </c>
      <c r="AK3452" s="1">
        <f t="shared" si="1791"/>
        <v>19.358843999515678</v>
      </c>
      <c r="AL3452" s="1">
        <f t="shared" si="1791"/>
        <v>0</v>
      </c>
      <c r="AM3452" s="5">
        <f t="shared" si="1792"/>
        <v>19.358843999515678</v>
      </c>
      <c r="AN3452" s="1">
        <f t="shared" si="1793"/>
        <v>201.79453954612723</v>
      </c>
      <c r="AO3452" s="1">
        <f t="shared" si="1793"/>
        <v>0</v>
      </c>
      <c r="AP3452" s="1">
        <f t="shared" si="1794"/>
        <v>33.632423257687869</v>
      </c>
      <c r="AQ3452" s="1">
        <f t="shared" si="1794"/>
        <v>0</v>
      </c>
      <c r="AR3452" s="1">
        <f t="shared" si="1795"/>
        <v>21.880927191292852</v>
      </c>
      <c r="AS3452" s="1">
        <f t="shared" si="1795"/>
        <v>0</v>
      </c>
      <c r="AT3452" s="5">
        <f t="shared" si="1796"/>
        <v>21.880927191292852</v>
      </c>
      <c r="AU3452" s="1">
        <f t="shared" si="1797"/>
        <v>201.79453954612723</v>
      </c>
      <c r="AV3452" s="1">
        <f t="shared" si="1797"/>
        <v>0</v>
      </c>
      <c r="AW3452" s="1">
        <f t="shared" si="1798"/>
        <v>7.8771337888654278</v>
      </c>
      <c r="AX3452" s="1">
        <f t="shared" si="1798"/>
        <v>0</v>
      </c>
      <c r="AY3452" s="5">
        <f t="shared" si="1799"/>
        <v>7.8771337888654278</v>
      </c>
      <c r="AZ3452" s="1">
        <f t="shared" si="1800"/>
        <v>75</v>
      </c>
      <c r="BA3452" s="1">
        <f t="shared" si="1801"/>
        <v>84.472132833262563</v>
      </c>
      <c r="BB3452" s="1">
        <f t="shared" si="1802"/>
        <v>340.2250160737097</v>
      </c>
      <c r="BC3452" s="23">
        <v>36304</v>
      </c>
      <c r="BD3452" s="24">
        <v>17</v>
      </c>
    </row>
    <row r="3453" spans="4:56" x14ac:dyDescent="0.15">
      <c r="D3453" s="17"/>
      <c r="E3453" s="14">
        <f t="shared" si="1804"/>
        <v>2.0309645271851791</v>
      </c>
      <c r="F3453" s="23">
        <v>36304</v>
      </c>
      <c r="G3453" s="24">
        <v>18</v>
      </c>
      <c r="H3453" s="17">
        <v>494.31099999999998</v>
      </c>
      <c r="I3453" s="17">
        <f t="shared" si="1774"/>
        <v>196.82718157463137</v>
      </c>
      <c r="J3453" s="17">
        <f t="shared" si="1775"/>
        <v>399.74902376391259</v>
      </c>
      <c r="K3453" s="1">
        <v>24.87</v>
      </c>
      <c r="L3453" s="1">
        <f t="shared" si="1776"/>
        <v>29.87</v>
      </c>
      <c r="M3453" s="1">
        <f t="shared" si="1777"/>
        <v>29.87</v>
      </c>
      <c r="N3453" s="1">
        <f t="shared" si="1778"/>
        <v>1</v>
      </c>
      <c r="O3453" s="1">
        <f t="shared" si="1779"/>
        <v>1</v>
      </c>
      <c r="P3453" s="1">
        <f t="shared" si="1780"/>
        <v>0</v>
      </c>
      <c r="Q3453" s="18">
        <f t="shared" si="1773"/>
        <v>0.32474838438922182</v>
      </c>
      <c r="R3453" s="18">
        <f t="shared" si="1781"/>
        <v>0</v>
      </c>
      <c r="S3453" s="1">
        <f t="shared" si="1782"/>
        <v>7.5</v>
      </c>
      <c r="T3453" s="1">
        <f t="shared" si="1783"/>
        <v>0.32474838438922182</v>
      </c>
      <c r="U3453" s="1">
        <f t="shared" si="1783"/>
        <v>0</v>
      </c>
      <c r="V3453" s="4">
        <f t="shared" si="1784"/>
        <v>4.2989989202722541</v>
      </c>
      <c r="W3453" s="4">
        <f t="shared" si="1785"/>
        <v>0</v>
      </c>
      <c r="X3453" s="4">
        <f t="shared" si="1786"/>
        <v>399.74902376391259</v>
      </c>
      <c r="Y3453" s="4">
        <f t="shared" si="1786"/>
        <v>0</v>
      </c>
      <c r="Z3453" s="4">
        <f t="shared" si="1787"/>
        <v>92.986537372425445</v>
      </c>
      <c r="AA3453" s="4">
        <f t="shared" si="1787"/>
        <v>0</v>
      </c>
      <c r="AD3453" s="5">
        <f t="shared" si="1788"/>
        <v>92.986537372425445</v>
      </c>
      <c r="AE3453" s="23">
        <v>36304</v>
      </c>
      <c r="AF3453" s="24">
        <v>18</v>
      </c>
      <c r="AG3453" s="1">
        <f t="shared" si="1789"/>
        <v>114.59472014565495</v>
      </c>
      <c r="AH3453" s="1">
        <f t="shared" si="1789"/>
        <v>0</v>
      </c>
      <c r="AI3453" s="1">
        <f t="shared" si="1790"/>
        <v>30</v>
      </c>
      <c r="AJ3453" s="1">
        <f t="shared" si="1790"/>
        <v>0</v>
      </c>
      <c r="AK3453" s="1">
        <f t="shared" si="1791"/>
        <v>15.52941176470588</v>
      </c>
      <c r="AL3453" s="1">
        <f t="shared" si="1791"/>
        <v>0</v>
      </c>
      <c r="AM3453" s="5">
        <f t="shared" si="1792"/>
        <v>15.52941176470588</v>
      </c>
      <c r="AN3453" s="1">
        <f t="shared" si="1793"/>
        <v>143.24340018206868</v>
      </c>
      <c r="AO3453" s="1">
        <f t="shared" si="1793"/>
        <v>0</v>
      </c>
      <c r="AP3453" s="1">
        <f t="shared" si="1794"/>
        <v>30</v>
      </c>
      <c r="AQ3453" s="1">
        <f t="shared" si="1794"/>
        <v>0</v>
      </c>
      <c r="AR3453" s="1">
        <f t="shared" si="1795"/>
        <v>15.52941176470588</v>
      </c>
      <c r="AS3453" s="1">
        <f t="shared" si="1795"/>
        <v>0</v>
      </c>
      <c r="AT3453" s="5">
        <f t="shared" si="1796"/>
        <v>15.52941176470588</v>
      </c>
      <c r="AU3453" s="1">
        <f t="shared" si="1797"/>
        <v>150</v>
      </c>
      <c r="AV3453" s="1">
        <f t="shared" si="1797"/>
        <v>0</v>
      </c>
      <c r="AW3453" s="1">
        <f t="shared" si="1798"/>
        <v>3.2352941176470589</v>
      </c>
      <c r="AX3453" s="1">
        <f t="shared" si="1798"/>
        <v>0</v>
      </c>
      <c r="AY3453" s="5">
        <f t="shared" si="1799"/>
        <v>3.2352941176470589</v>
      </c>
      <c r="AZ3453" s="1">
        <f t="shared" si="1800"/>
        <v>75</v>
      </c>
      <c r="BA3453" s="1">
        <f t="shared" si="1801"/>
        <v>59.962353564586884</v>
      </c>
      <c r="BB3453" s="1">
        <f t="shared" si="1802"/>
        <v>262.24300858407116</v>
      </c>
      <c r="BC3453" s="23">
        <v>36304</v>
      </c>
      <c r="BD3453" s="24">
        <v>18</v>
      </c>
    </row>
    <row r="3454" spans="4:56" x14ac:dyDescent="0.15">
      <c r="D3454" s="17"/>
      <c r="E3454" s="14">
        <f t="shared" si="1804"/>
        <v>2.0309645271851791</v>
      </c>
      <c r="F3454" s="23">
        <v>36304</v>
      </c>
      <c r="G3454" s="24">
        <v>19</v>
      </c>
      <c r="H3454" s="17">
        <v>332.93299999999999</v>
      </c>
      <c r="I3454" s="17">
        <f t="shared" si="1774"/>
        <v>132.56889699639851</v>
      </c>
      <c r="J3454" s="17">
        <f t="shared" si="1775"/>
        <v>269.24272720775122</v>
      </c>
      <c r="K3454" s="1">
        <v>24.5</v>
      </c>
      <c r="L3454" s="1">
        <f t="shared" si="1776"/>
        <v>29.5</v>
      </c>
      <c r="M3454" s="1">
        <f t="shared" si="1777"/>
        <v>29.5</v>
      </c>
      <c r="N3454" s="1">
        <f t="shared" si="1778"/>
        <v>1</v>
      </c>
      <c r="O3454" s="1">
        <f t="shared" si="1779"/>
        <v>1</v>
      </c>
      <c r="P3454" s="1">
        <f t="shared" si="1780"/>
        <v>0</v>
      </c>
      <c r="Q3454" s="18">
        <f t="shared" si="1773"/>
        <v>0.21872759024148114</v>
      </c>
      <c r="R3454" s="18">
        <f t="shared" si="1781"/>
        <v>0</v>
      </c>
      <c r="S3454" s="1">
        <f t="shared" si="1782"/>
        <v>7.5</v>
      </c>
      <c r="T3454" s="1">
        <f t="shared" si="1783"/>
        <v>0.3</v>
      </c>
      <c r="U3454" s="1">
        <f t="shared" si="1783"/>
        <v>0</v>
      </c>
      <c r="V3454" s="4">
        <f t="shared" si="1784"/>
        <v>4.3460662724666941</v>
      </c>
      <c r="W3454" s="4">
        <f t="shared" si="1785"/>
        <v>0</v>
      </c>
      <c r="X3454" s="4">
        <f t="shared" si="1786"/>
        <v>369.28500000000003</v>
      </c>
      <c r="Y3454" s="4">
        <f t="shared" si="1786"/>
        <v>0</v>
      </c>
      <c r="Z3454" s="4">
        <f t="shared" si="1787"/>
        <v>84.969942207164081</v>
      </c>
      <c r="AA3454" s="4">
        <f t="shared" si="1787"/>
        <v>0</v>
      </c>
      <c r="AD3454" s="5">
        <f t="shared" si="1788"/>
        <v>84.969942207164081</v>
      </c>
      <c r="AE3454" s="23">
        <v>36304</v>
      </c>
      <c r="AF3454" s="24">
        <v>19</v>
      </c>
      <c r="AG3454" s="1">
        <f t="shared" si="1789"/>
        <v>105.8617</v>
      </c>
      <c r="AH3454" s="1">
        <f t="shared" si="1789"/>
        <v>0</v>
      </c>
      <c r="AI3454" s="1">
        <f t="shared" si="1790"/>
        <v>30</v>
      </c>
      <c r="AJ3454" s="1">
        <f t="shared" si="1790"/>
        <v>0</v>
      </c>
      <c r="AK3454" s="1">
        <f t="shared" si="1791"/>
        <v>15.52941176470588</v>
      </c>
      <c r="AL3454" s="1">
        <f t="shared" si="1791"/>
        <v>0</v>
      </c>
      <c r="AM3454" s="5">
        <f t="shared" si="1792"/>
        <v>15.52941176470588</v>
      </c>
      <c r="AN3454" s="1">
        <f t="shared" si="1793"/>
        <v>132.327125</v>
      </c>
      <c r="AO3454" s="1">
        <f t="shared" si="1793"/>
        <v>0</v>
      </c>
      <c r="AP3454" s="1">
        <f t="shared" si="1794"/>
        <v>30</v>
      </c>
      <c r="AQ3454" s="1">
        <f t="shared" si="1794"/>
        <v>0</v>
      </c>
      <c r="AR3454" s="1">
        <f t="shared" si="1795"/>
        <v>15.52941176470588</v>
      </c>
      <c r="AS3454" s="1">
        <f t="shared" si="1795"/>
        <v>0</v>
      </c>
      <c r="AT3454" s="5">
        <f t="shared" si="1796"/>
        <v>15.52941176470588</v>
      </c>
      <c r="AU3454" s="1">
        <f t="shared" si="1797"/>
        <v>150</v>
      </c>
      <c r="AV3454" s="1">
        <f t="shared" si="1797"/>
        <v>0</v>
      </c>
      <c r="AW3454" s="1">
        <f t="shared" si="1798"/>
        <v>3.2352941176470589</v>
      </c>
      <c r="AX3454" s="1">
        <f t="shared" si="1798"/>
        <v>0</v>
      </c>
      <c r="AY3454" s="5">
        <f t="shared" si="1799"/>
        <v>3.2352941176470589</v>
      </c>
      <c r="AZ3454" s="1">
        <f t="shared" si="1800"/>
        <v>75</v>
      </c>
      <c r="BA3454" s="1">
        <f t="shared" si="1801"/>
        <v>55.392749999999999</v>
      </c>
      <c r="BB3454" s="1">
        <f t="shared" si="1802"/>
        <v>249.65680985422293</v>
      </c>
      <c r="BC3454" s="23">
        <v>36304</v>
      </c>
      <c r="BD3454" s="24">
        <v>19</v>
      </c>
    </row>
    <row r="3455" spans="4:56" x14ac:dyDescent="0.15">
      <c r="D3455" s="17"/>
      <c r="E3455" s="14">
        <f t="shared" si="1804"/>
        <v>2.0309645271851791</v>
      </c>
      <c r="F3455" s="23">
        <v>36304</v>
      </c>
      <c r="G3455" s="24">
        <v>20</v>
      </c>
      <c r="H3455" s="17">
        <v>343.20600000000002</v>
      </c>
      <c r="I3455" s="17">
        <f t="shared" si="1774"/>
        <v>136.6594505877938</v>
      </c>
      <c r="J3455" s="17">
        <f t="shared" si="1775"/>
        <v>277.55049644842495</v>
      </c>
      <c r="K3455" s="1">
        <v>24.16</v>
      </c>
      <c r="L3455" s="1">
        <f t="shared" si="1776"/>
        <v>29.16</v>
      </c>
      <c r="M3455" s="1">
        <f t="shared" si="1777"/>
        <v>29.16</v>
      </c>
      <c r="N3455" s="1">
        <f t="shared" si="1778"/>
        <v>1</v>
      </c>
      <c r="O3455" s="1">
        <f t="shared" si="1779"/>
        <v>1</v>
      </c>
      <c r="P3455" s="1">
        <f t="shared" si="1780"/>
        <v>0</v>
      </c>
      <c r="Q3455" s="18">
        <f t="shared" si="1773"/>
        <v>0.22547666147969042</v>
      </c>
      <c r="R3455" s="18">
        <f t="shared" si="1781"/>
        <v>0</v>
      </c>
      <c r="S3455" s="1">
        <f t="shared" si="1782"/>
        <v>7.5</v>
      </c>
      <c r="T3455" s="1">
        <f t="shared" si="1783"/>
        <v>0.3</v>
      </c>
      <c r="U3455" s="1">
        <f t="shared" si="1783"/>
        <v>0</v>
      </c>
      <c r="V3455" s="4">
        <f t="shared" si="1784"/>
        <v>4.3938411690580761</v>
      </c>
      <c r="W3455" s="4">
        <f t="shared" si="1785"/>
        <v>0</v>
      </c>
      <c r="X3455" s="4">
        <f t="shared" si="1786"/>
        <v>369.28500000000003</v>
      </c>
      <c r="Y3455" s="4">
        <f t="shared" si="1786"/>
        <v>0</v>
      </c>
      <c r="Z3455" s="4">
        <f t="shared" si="1787"/>
        <v>84.046051232016879</v>
      </c>
      <c r="AA3455" s="4">
        <f t="shared" si="1787"/>
        <v>0</v>
      </c>
      <c r="AD3455" s="5">
        <f t="shared" si="1788"/>
        <v>84.046051232016879</v>
      </c>
      <c r="AE3455" s="23">
        <v>36304</v>
      </c>
      <c r="AF3455" s="24">
        <v>20</v>
      </c>
      <c r="AG3455" s="1">
        <f t="shared" si="1789"/>
        <v>105.8617</v>
      </c>
      <c r="AH3455" s="1">
        <f t="shared" si="1789"/>
        <v>0</v>
      </c>
      <c r="AI3455" s="1">
        <f t="shared" si="1790"/>
        <v>30</v>
      </c>
      <c r="AJ3455" s="1">
        <f t="shared" si="1790"/>
        <v>0</v>
      </c>
      <c r="AK3455" s="1">
        <f t="shared" si="1791"/>
        <v>15.52941176470588</v>
      </c>
      <c r="AL3455" s="1">
        <f t="shared" si="1791"/>
        <v>0</v>
      </c>
      <c r="AM3455" s="5">
        <f t="shared" si="1792"/>
        <v>15.52941176470588</v>
      </c>
      <c r="AN3455" s="1">
        <f t="shared" si="1793"/>
        <v>132.327125</v>
      </c>
      <c r="AO3455" s="1">
        <f t="shared" si="1793"/>
        <v>0</v>
      </c>
      <c r="AP3455" s="1">
        <f t="shared" si="1794"/>
        <v>30</v>
      </c>
      <c r="AQ3455" s="1">
        <f t="shared" si="1794"/>
        <v>0</v>
      </c>
      <c r="AR3455" s="1">
        <f t="shared" si="1795"/>
        <v>15.52941176470588</v>
      </c>
      <c r="AS3455" s="1">
        <f t="shared" si="1795"/>
        <v>0</v>
      </c>
      <c r="AT3455" s="5">
        <f t="shared" si="1796"/>
        <v>15.52941176470588</v>
      </c>
      <c r="AU3455" s="1">
        <f t="shared" si="1797"/>
        <v>150</v>
      </c>
      <c r="AV3455" s="1">
        <f t="shared" si="1797"/>
        <v>0</v>
      </c>
      <c r="AW3455" s="1">
        <f t="shared" si="1798"/>
        <v>3.2352941176470589</v>
      </c>
      <c r="AX3455" s="1">
        <f t="shared" si="1798"/>
        <v>0</v>
      </c>
      <c r="AY3455" s="5">
        <f t="shared" si="1799"/>
        <v>3.2352941176470589</v>
      </c>
      <c r="AZ3455" s="1">
        <f t="shared" si="1800"/>
        <v>75</v>
      </c>
      <c r="BA3455" s="1">
        <f t="shared" si="1801"/>
        <v>55.392749999999999</v>
      </c>
      <c r="BB3455" s="1">
        <f t="shared" si="1802"/>
        <v>248.7329188790757</v>
      </c>
      <c r="BC3455" s="23">
        <v>36304</v>
      </c>
      <c r="BD3455" s="24">
        <v>20</v>
      </c>
    </row>
    <row r="3456" spans="4:56" x14ac:dyDescent="0.15">
      <c r="D3456" s="17"/>
      <c r="E3456" s="14">
        <f t="shared" si="1804"/>
        <v>2.0309645271851791</v>
      </c>
      <c r="F3456" s="23">
        <v>36304</v>
      </c>
      <c r="G3456" s="24">
        <v>21</v>
      </c>
      <c r="H3456" s="17">
        <v>369.32</v>
      </c>
      <c r="I3456" s="17">
        <f t="shared" si="1774"/>
        <v>147.05765135540753</v>
      </c>
      <c r="J3456" s="17">
        <f t="shared" si="1775"/>
        <v>298.66887335399815</v>
      </c>
      <c r="K3456" s="1">
        <v>23.96</v>
      </c>
      <c r="L3456" s="1">
        <f t="shared" si="1776"/>
        <v>28.96</v>
      </c>
      <c r="M3456" s="1">
        <f t="shared" si="1777"/>
        <v>28.96</v>
      </c>
      <c r="N3456" s="1">
        <f t="shared" si="1778"/>
        <v>1</v>
      </c>
      <c r="O3456" s="1">
        <f t="shared" si="1779"/>
        <v>1</v>
      </c>
      <c r="P3456" s="1">
        <f t="shared" si="1780"/>
        <v>0</v>
      </c>
      <c r="Q3456" s="18">
        <f t="shared" si="1773"/>
        <v>0.24263282290425942</v>
      </c>
      <c r="R3456" s="18">
        <f t="shared" si="1781"/>
        <v>0</v>
      </c>
      <c r="S3456" s="1">
        <f t="shared" si="1782"/>
        <v>7.5</v>
      </c>
      <c r="T3456" s="1">
        <f t="shared" si="1783"/>
        <v>0.3</v>
      </c>
      <c r="U3456" s="1">
        <f t="shared" si="1783"/>
        <v>0</v>
      </c>
      <c r="V3456" s="4">
        <f t="shared" si="1784"/>
        <v>4.422189004157155</v>
      </c>
      <c r="W3456" s="4">
        <f t="shared" si="1785"/>
        <v>0</v>
      </c>
      <c r="X3456" s="4">
        <f t="shared" si="1786"/>
        <v>369.28500000000003</v>
      </c>
      <c r="Y3456" s="4">
        <f t="shared" si="1786"/>
        <v>0</v>
      </c>
      <c r="Z3456" s="4">
        <f t="shared" si="1787"/>
        <v>83.507285566683677</v>
      </c>
      <c r="AA3456" s="4">
        <f t="shared" si="1787"/>
        <v>0</v>
      </c>
      <c r="AD3456" s="5">
        <f t="shared" si="1788"/>
        <v>83.507285566683677</v>
      </c>
      <c r="AE3456" s="23">
        <v>36304</v>
      </c>
      <c r="AF3456" s="24">
        <v>21</v>
      </c>
      <c r="AG3456" s="1">
        <f t="shared" si="1789"/>
        <v>105.8617</v>
      </c>
      <c r="AH3456" s="1">
        <f t="shared" si="1789"/>
        <v>0</v>
      </c>
      <c r="AI3456" s="1">
        <f t="shared" si="1790"/>
        <v>30</v>
      </c>
      <c r="AJ3456" s="1">
        <f t="shared" si="1790"/>
        <v>0</v>
      </c>
      <c r="AK3456" s="1">
        <f t="shared" si="1791"/>
        <v>15.52941176470588</v>
      </c>
      <c r="AL3456" s="1">
        <f t="shared" si="1791"/>
        <v>0</v>
      </c>
      <c r="AM3456" s="5">
        <f t="shared" si="1792"/>
        <v>15.52941176470588</v>
      </c>
      <c r="AN3456" s="1">
        <f t="shared" si="1793"/>
        <v>132.327125</v>
      </c>
      <c r="AO3456" s="1">
        <f t="shared" si="1793"/>
        <v>0</v>
      </c>
      <c r="AP3456" s="1">
        <f t="shared" si="1794"/>
        <v>30</v>
      </c>
      <c r="AQ3456" s="1">
        <f t="shared" si="1794"/>
        <v>0</v>
      </c>
      <c r="AR3456" s="1">
        <f t="shared" si="1795"/>
        <v>15.52941176470588</v>
      </c>
      <c r="AS3456" s="1">
        <f t="shared" si="1795"/>
        <v>0</v>
      </c>
      <c r="AT3456" s="5">
        <f t="shared" si="1796"/>
        <v>15.52941176470588</v>
      </c>
      <c r="AU3456" s="1">
        <f t="shared" si="1797"/>
        <v>150</v>
      </c>
      <c r="AV3456" s="1">
        <f t="shared" si="1797"/>
        <v>0</v>
      </c>
      <c r="AW3456" s="1">
        <f t="shared" si="1798"/>
        <v>3.2352941176470589</v>
      </c>
      <c r="AX3456" s="1">
        <f t="shared" si="1798"/>
        <v>0</v>
      </c>
      <c r="AY3456" s="5">
        <f t="shared" si="1799"/>
        <v>3.2352941176470589</v>
      </c>
      <c r="AZ3456" s="1">
        <f t="shared" si="1800"/>
        <v>75</v>
      </c>
      <c r="BA3456" s="1">
        <f t="shared" si="1801"/>
        <v>55.392749999999999</v>
      </c>
      <c r="BB3456" s="1">
        <f t="shared" si="1802"/>
        <v>248.19415321374251</v>
      </c>
      <c r="BC3456" s="23">
        <v>36304</v>
      </c>
      <c r="BD3456" s="24">
        <v>21</v>
      </c>
    </row>
    <row r="3457" spans="4:56" x14ac:dyDescent="0.15">
      <c r="D3457" s="17"/>
      <c r="E3457" s="14">
        <f t="shared" si="1804"/>
        <v>2.0309645271851791</v>
      </c>
      <c r="F3457" s="23">
        <v>36304</v>
      </c>
      <c r="G3457" s="24">
        <v>22</v>
      </c>
      <c r="H3457" s="17">
        <v>369.05</v>
      </c>
      <c r="I3457" s="17">
        <f t="shared" si="1774"/>
        <v>146.95014142941935</v>
      </c>
      <c r="J3457" s="17">
        <f t="shared" si="1775"/>
        <v>298.45052450799585</v>
      </c>
      <c r="K3457" s="1">
        <v>23.87</v>
      </c>
      <c r="L3457" s="1">
        <f t="shared" si="1776"/>
        <v>28.87</v>
      </c>
      <c r="M3457" s="1">
        <f t="shared" si="1777"/>
        <v>28.87</v>
      </c>
      <c r="N3457" s="1">
        <f t="shared" si="1778"/>
        <v>1</v>
      </c>
      <c r="O3457" s="1">
        <f t="shared" si="1779"/>
        <v>1</v>
      </c>
      <c r="P3457" s="1">
        <f t="shared" si="1780"/>
        <v>0</v>
      </c>
      <c r="Q3457" s="18">
        <f t="shared" si="1773"/>
        <v>0.24245544051992027</v>
      </c>
      <c r="R3457" s="18">
        <f t="shared" si="1781"/>
        <v>0</v>
      </c>
      <c r="S3457" s="1">
        <f t="shared" si="1782"/>
        <v>7.5</v>
      </c>
      <c r="T3457" s="1">
        <f t="shared" si="1783"/>
        <v>0.3</v>
      </c>
      <c r="U3457" s="1">
        <f t="shared" si="1783"/>
        <v>0</v>
      </c>
      <c r="V3457" s="4">
        <f t="shared" si="1784"/>
        <v>4.4350051281663108</v>
      </c>
      <c r="W3457" s="4">
        <f t="shared" si="1785"/>
        <v>0</v>
      </c>
      <c r="X3457" s="4">
        <f t="shared" si="1786"/>
        <v>369.28500000000003</v>
      </c>
      <c r="Y3457" s="4">
        <f t="shared" si="1786"/>
        <v>0</v>
      </c>
      <c r="Z3457" s="4">
        <f t="shared" si="1787"/>
        <v>83.265969108965592</v>
      </c>
      <c r="AA3457" s="4">
        <f t="shared" si="1787"/>
        <v>0</v>
      </c>
      <c r="AD3457" s="5">
        <f t="shared" si="1788"/>
        <v>83.265969108965592</v>
      </c>
      <c r="AE3457" s="23">
        <v>36304</v>
      </c>
      <c r="AF3457" s="24">
        <v>22</v>
      </c>
      <c r="AG3457" s="1">
        <f t="shared" si="1789"/>
        <v>105.8617</v>
      </c>
      <c r="AH3457" s="1">
        <f t="shared" si="1789"/>
        <v>0</v>
      </c>
      <c r="AI3457" s="1">
        <f t="shared" si="1790"/>
        <v>30</v>
      </c>
      <c r="AJ3457" s="1">
        <f t="shared" si="1790"/>
        <v>0</v>
      </c>
      <c r="AK3457" s="1">
        <f t="shared" si="1791"/>
        <v>15.52941176470588</v>
      </c>
      <c r="AL3457" s="1">
        <f t="shared" si="1791"/>
        <v>0</v>
      </c>
      <c r="AM3457" s="5">
        <f t="shared" si="1792"/>
        <v>15.52941176470588</v>
      </c>
      <c r="AN3457" s="1">
        <f t="shared" si="1793"/>
        <v>132.327125</v>
      </c>
      <c r="AO3457" s="1">
        <f t="shared" si="1793"/>
        <v>0</v>
      </c>
      <c r="AP3457" s="1">
        <f t="shared" si="1794"/>
        <v>30</v>
      </c>
      <c r="AQ3457" s="1">
        <f t="shared" si="1794"/>
        <v>0</v>
      </c>
      <c r="AR3457" s="1">
        <f t="shared" si="1795"/>
        <v>15.52941176470588</v>
      </c>
      <c r="AS3457" s="1">
        <f t="shared" si="1795"/>
        <v>0</v>
      </c>
      <c r="AT3457" s="5">
        <f t="shared" si="1796"/>
        <v>15.52941176470588</v>
      </c>
      <c r="AU3457" s="1">
        <f t="shared" si="1797"/>
        <v>150</v>
      </c>
      <c r="AV3457" s="1">
        <f t="shared" si="1797"/>
        <v>0</v>
      </c>
      <c r="AW3457" s="1">
        <f t="shared" si="1798"/>
        <v>3.2352941176470589</v>
      </c>
      <c r="AX3457" s="1">
        <f t="shared" si="1798"/>
        <v>0</v>
      </c>
      <c r="AY3457" s="5">
        <f t="shared" si="1799"/>
        <v>3.2352941176470589</v>
      </c>
      <c r="AZ3457" s="1">
        <f t="shared" si="1800"/>
        <v>75</v>
      </c>
      <c r="BA3457" s="1">
        <f t="shared" si="1801"/>
        <v>55.392749999999999</v>
      </c>
      <c r="BB3457" s="1">
        <f t="shared" si="1802"/>
        <v>247.95283675602442</v>
      </c>
      <c r="BC3457" s="23">
        <v>36304</v>
      </c>
      <c r="BD3457" s="24">
        <v>22</v>
      </c>
    </row>
    <row r="3458" spans="4:56" x14ac:dyDescent="0.15">
      <c r="D3458" s="17"/>
      <c r="E3458" s="14">
        <f t="shared" si="1804"/>
        <v>2.0309645271851791</v>
      </c>
      <c r="F3458" s="23">
        <v>36304</v>
      </c>
      <c r="G3458" s="24">
        <v>23</v>
      </c>
      <c r="H3458" s="17">
        <v>364.31900000000002</v>
      </c>
      <c r="I3458" s="17">
        <f t="shared" si="1774"/>
        <v>145.06632861515953</v>
      </c>
      <c r="J3458" s="17">
        <f t="shared" si="1775"/>
        <v>294.62456750637728</v>
      </c>
      <c r="K3458" s="1">
        <v>23.86</v>
      </c>
      <c r="L3458" s="1">
        <f t="shared" si="1776"/>
        <v>28.86</v>
      </c>
      <c r="M3458" s="1">
        <f t="shared" si="1777"/>
        <v>28.86</v>
      </c>
      <c r="N3458" s="1">
        <f t="shared" si="1778"/>
        <v>1</v>
      </c>
      <c r="O3458" s="1">
        <f t="shared" si="1779"/>
        <v>1</v>
      </c>
      <c r="P3458" s="1">
        <f t="shared" si="1780"/>
        <v>0</v>
      </c>
      <c r="Q3458" s="18">
        <f t="shared" si="1773"/>
        <v>0.23934730696322129</v>
      </c>
      <c r="R3458" s="18">
        <f t="shared" si="1781"/>
        <v>0</v>
      </c>
      <c r="S3458" s="1">
        <f t="shared" si="1782"/>
        <v>7.5</v>
      </c>
      <c r="T3458" s="1">
        <f t="shared" si="1783"/>
        <v>0.3</v>
      </c>
      <c r="U3458" s="1">
        <f t="shared" si="1783"/>
        <v>0</v>
      </c>
      <c r="V3458" s="4">
        <f t="shared" si="1784"/>
        <v>4.4364314327521237</v>
      </c>
      <c r="W3458" s="4">
        <f t="shared" si="1785"/>
        <v>0</v>
      </c>
      <c r="X3458" s="4">
        <f t="shared" si="1786"/>
        <v>369.28500000000003</v>
      </c>
      <c r="Y3458" s="4">
        <f t="shared" si="1786"/>
        <v>0</v>
      </c>
      <c r="Z3458" s="4">
        <f t="shared" si="1787"/>
        <v>83.239199252295322</v>
      </c>
      <c r="AA3458" s="4">
        <f t="shared" si="1787"/>
        <v>0</v>
      </c>
      <c r="AD3458" s="5">
        <f t="shared" si="1788"/>
        <v>83.239199252295322</v>
      </c>
      <c r="AE3458" s="23">
        <v>36304</v>
      </c>
      <c r="AF3458" s="24">
        <v>23</v>
      </c>
      <c r="AG3458" s="1">
        <f t="shared" si="1789"/>
        <v>105.8617</v>
      </c>
      <c r="AH3458" s="1">
        <f t="shared" si="1789"/>
        <v>0</v>
      </c>
      <c r="AI3458" s="1">
        <f t="shared" si="1790"/>
        <v>30</v>
      </c>
      <c r="AJ3458" s="1">
        <f t="shared" si="1790"/>
        <v>0</v>
      </c>
      <c r="AK3458" s="1">
        <f t="shared" si="1791"/>
        <v>15.52941176470588</v>
      </c>
      <c r="AL3458" s="1">
        <f t="shared" si="1791"/>
        <v>0</v>
      </c>
      <c r="AM3458" s="5">
        <f t="shared" si="1792"/>
        <v>15.52941176470588</v>
      </c>
      <c r="AN3458" s="1">
        <f t="shared" si="1793"/>
        <v>132.327125</v>
      </c>
      <c r="AO3458" s="1">
        <f t="shared" si="1793"/>
        <v>0</v>
      </c>
      <c r="AP3458" s="1">
        <f t="shared" si="1794"/>
        <v>30</v>
      </c>
      <c r="AQ3458" s="1">
        <f t="shared" si="1794"/>
        <v>0</v>
      </c>
      <c r="AR3458" s="1">
        <f t="shared" si="1795"/>
        <v>15.52941176470588</v>
      </c>
      <c r="AS3458" s="1">
        <f t="shared" si="1795"/>
        <v>0</v>
      </c>
      <c r="AT3458" s="5">
        <f t="shared" si="1796"/>
        <v>15.52941176470588</v>
      </c>
      <c r="AU3458" s="1">
        <f t="shared" si="1797"/>
        <v>150</v>
      </c>
      <c r="AV3458" s="1">
        <f t="shared" si="1797"/>
        <v>0</v>
      </c>
      <c r="AW3458" s="1">
        <f t="shared" si="1798"/>
        <v>3.2352941176470589</v>
      </c>
      <c r="AX3458" s="1">
        <f t="shared" si="1798"/>
        <v>0</v>
      </c>
      <c r="AY3458" s="5">
        <f t="shared" si="1799"/>
        <v>3.2352941176470589</v>
      </c>
      <c r="AZ3458" s="1">
        <f t="shared" si="1800"/>
        <v>75</v>
      </c>
      <c r="BA3458" s="1">
        <f t="shared" si="1801"/>
        <v>55.392749999999999</v>
      </c>
      <c r="BB3458" s="1">
        <f t="shared" si="1802"/>
        <v>247.92606689935414</v>
      </c>
      <c r="BC3458" s="23">
        <v>36304</v>
      </c>
      <c r="BD3458" s="24">
        <v>23</v>
      </c>
    </row>
    <row r="3459" spans="4:56" x14ac:dyDescent="0.15">
      <c r="D3459" s="17"/>
      <c r="E3459" s="14">
        <f>$D$147</f>
        <v>2.0309645271851791</v>
      </c>
      <c r="F3459" s="23">
        <v>36305</v>
      </c>
      <c r="G3459" s="24">
        <v>0</v>
      </c>
      <c r="H3459" s="17">
        <v>361.07100000000003</v>
      </c>
      <c r="I3459" s="17">
        <f t="shared" si="1774"/>
        <v>143.77302402401267</v>
      </c>
      <c r="J3459" s="17">
        <f t="shared" si="1775"/>
        <v>291.99791175891227</v>
      </c>
      <c r="K3459" s="1">
        <v>23.93</v>
      </c>
      <c r="L3459" s="1">
        <f t="shared" si="1776"/>
        <v>28.93</v>
      </c>
      <c r="M3459" s="1">
        <f t="shared" si="1777"/>
        <v>28.93</v>
      </c>
      <c r="N3459" s="1">
        <f t="shared" si="1778"/>
        <v>1</v>
      </c>
      <c r="O3459" s="1">
        <f t="shared" si="1779"/>
        <v>1</v>
      </c>
      <c r="P3459" s="1">
        <f t="shared" si="1780"/>
        <v>0</v>
      </c>
      <c r="Q3459" s="18">
        <f t="shared" ref="Q3459:Q3522" si="1805">IF(O3459=0,0,J3459/(350*3.517*O3459+350*3.517*P3459))</f>
        <v>0.23721346257680023</v>
      </c>
      <c r="R3459" s="18">
        <f t="shared" si="1781"/>
        <v>0</v>
      </c>
      <c r="S3459" s="1">
        <f t="shared" si="1782"/>
        <v>7.5</v>
      </c>
      <c r="T3459" s="1">
        <f t="shared" si="1783"/>
        <v>0.3</v>
      </c>
      <c r="U3459" s="1">
        <f t="shared" si="1783"/>
        <v>0</v>
      </c>
      <c r="V3459" s="4">
        <f t="shared" si="1784"/>
        <v>4.4264569251338379</v>
      </c>
      <c r="W3459" s="4">
        <f t="shared" si="1785"/>
        <v>0</v>
      </c>
      <c r="X3459" s="4">
        <f t="shared" si="1786"/>
        <v>369.28500000000003</v>
      </c>
      <c r="Y3459" s="4">
        <f t="shared" si="1786"/>
        <v>0</v>
      </c>
      <c r="Z3459" s="4">
        <f t="shared" si="1787"/>
        <v>83.42676913970746</v>
      </c>
      <c r="AA3459" s="4">
        <f t="shared" si="1787"/>
        <v>0</v>
      </c>
      <c r="AD3459" s="5">
        <f t="shared" si="1788"/>
        <v>83.42676913970746</v>
      </c>
      <c r="AE3459" s="23">
        <v>36305</v>
      </c>
      <c r="AF3459" s="24">
        <v>0</v>
      </c>
      <c r="AG3459" s="1">
        <f t="shared" si="1789"/>
        <v>105.8617</v>
      </c>
      <c r="AH3459" s="1">
        <f t="shared" si="1789"/>
        <v>0</v>
      </c>
      <c r="AI3459" s="1">
        <f t="shared" si="1790"/>
        <v>30</v>
      </c>
      <c r="AJ3459" s="1">
        <f t="shared" si="1790"/>
        <v>0</v>
      </c>
      <c r="AK3459" s="1">
        <f t="shared" si="1791"/>
        <v>15.52941176470588</v>
      </c>
      <c r="AL3459" s="1">
        <f t="shared" si="1791"/>
        <v>0</v>
      </c>
      <c r="AM3459" s="5">
        <f t="shared" si="1792"/>
        <v>15.52941176470588</v>
      </c>
      <c r="AN3459" s="1">
        <f t="shared" si="1793"/>
        <v>132.327125</v>
      </c>
      <c r="AO3459" s="1">
        <f t="shared" si="1793"/>
        <v>0</v>
      </c>
      <c r="AP3459" s="1">
        <f t="shared" si="1794"/>
        <v>30</v>
      </c>
      <c r="AQ3459" s="1">
        <f t="shared" si="1794"/>
        <v>0</v>
      </c>
      <c r="AR3459" s="1">
        <f t="shared" si="1795"/>
        <v>15.52941176470588</v>
      </c>
      <c r="AS3459" s="1">
        <f t="shared" si="1795"/>
        <v>0</v>
      </c>
      <c r="AT3459" s="5">
        <f t="shared" si="1796"/>
        <v>15.52941176470588</v>
      </c>
      <c r="AU3459" s="1">
        <f t="shared" si="1797"/>
        <v>150</v>
      </c>
      <c r="AV3459" s="1">
        <f t="shared" si="1797"/>
        <v>0</v>
      </c>
      <c r="AW3459" s="1">
        <f t="shared" si="1798"/>
        <v>3.2352941176470589</v>
      </c>
      <c r="AX3459" s="1">
        <f t="shared" si="1798"/>
        <v>0</v>
      </c>
      <c r="AY3459" s="5">
        <f t="shared" si="1799"/>
        <v>3.2352941176470589</v>
      </c>
      <c r="AZ3459" s="1">
        <f t="shared" si="1800"/>
        <v>75</v>
      </c>
      <c r="BA3459" s="1">
        <f t="shared" si="1801"/>
        <v>55.392749999999999</v>
      </c>
      <c r="BB3459" s="1">
        <f t="shared" si="1802"/>
        <v>248.11363678676631</v>
      </c>
      <c r="BC3459" s="23">
        <v>36305</v>
      </c>
      <c r="BD3459" s="24">
        <v>0</v>
      </c>
    </row>
    <row r="3460" spans="4:56" x14ac:dyDescent="0.15">
      <c r="D3460" s="17"/>
      <c r="E3460" s="14">
        <f t="shared" ref="E3460:E3482" si="1806">$D$147</f>
        <v>2.0309645271851791</v>
      </c>
      <c r="F3460" s="23">
        <v>36305</v>
      </c>
      <c r="G3460" s="24">
        <v>1</v>
      </c>
      <c r="H3460" s="17">
        <v>352.01900000000001</v>
      </c>
      <c r="I3460" s="17">
        <f t="shared" ref="I3460:I3523" si="1807">H3460*$CC$7</f>
        <v>140.16865420903068</v>
      </c>
      <c r="J3460" s="17">
        <f t="shared" ref="J3460:J3523" si="1808">I3460*E3460</f>
        <v>284.67756452182687</v>
      </c>
      <c r="K3460" s="1">
        <v>23.96</v>
      </c>
      <c r="L3460" s="1">
        <f t="shared" ref="L3460:L3523" si="1809">K3460+5</f>
        <v>28.96</v>
      </c>
      <c r="M3460" s="1">
        <f t="shared" ref="M3460:M3523" si="1810">IF(L3460&lt;18,18,L3460)</f>
        <v>28.96</v>
      </c>
      <c r="N3460" s="1">
        <f t="shared" ref="N3460:N3523" si="1811">IF(J3460=0,0,ROUNDUP(J3460/350/3.517,0))</f>
        <v>1</v>
      </c>
      <c r="O3460" s="1">
        <f t="shared" ref="O3460:O3523" si="1812">IF(N3460&gt;=1,1,0)</f>
        <v>1</v>
      </c>
      <c r="P3460" s="1">
        <f t="shared" ref="P3460:P3523" si="1813">IF(N3460&gt;=2,1,0)</f>
        <v>0</v>
      </c>
      <c r="Q3460" s="18">
        <f t="shared" si="1805"/>
        <v>0.23126655389888043</v>
      </c>
      <c r="R3460" s="18">
        <f t="shared" ref="R3460:R3523" si="1814">IF(P3460=0,0,J3460/(350*3.517*O3460+350*3.517*P3460))</f>
        <v>0</v>
      </c>
      <c r="S3460" s="1">
        <f t="shared" ref="S3460:S3523" si="1815">$S$1</f>
        <v>7.5</v>
      </c>
      <c r="T3460" s="1">
        <f t="shared" ref="T3460:U3523" si="1816">IF(AND(Q3460&lt;0.1),0,IF(AND(Q3460&gt;=0.1,Q3460&lt;0.3),0.3,IF(AND(Q3460&gt;1),1,Q3460)))</f>
        <v>0.3</v>
      </c>
      <c r="U3460" s="1">
        <f t="shared" si="1816"/>
        <v>0</v>
      </c>
      <c r="V3460" s="4">
        <f t="shared" ref="V3460:V3523" si="1817">IF(T3460=0,0,EXP($AC$4*(T3460*100)+$AC$5*S3460+$AC$6*M3460+$AC$7))*(1-2%*10)*$V$1</f>
        <v>4.422189004157155</v>
      </c>
      <c r="W3460" s="4">
        <f t="shared" ref="W3460:W3523" si="1818">IF(U3460=0,0,EXP($AC$4*(U3460*100)+$AC$5*S3460+$AC$6*M3460+$AC$7))*(1-2%*10)*$W$1</f>
        <v>0</v>
      </c>
      <c r="X3460" s="4">
        <f t="shared" ref="X3460:Y3523" si="1819">350*3.517*T3460</f>
        <v>369.28500000000003</v>
      </c>
      <c r="Y3460" s="4">
        <f t="shared" si="1819"/>
        <v>0</v>
      </c>
      <c r="Z3460" s="4">
        <f t="shared" ref="Z3460:AA3523" si="1820">IF(V3460=0,0,X3460/V3460)</f>
        <v>83.507285566683677</v>
      </c>
      <c r="AA3460" s="4">
        <f t="shared" si="1820"/>
        <v>0</v>
      </c>
      <c r="AD3460" s="5">
        <f t="shared" ref="AD3460:AD3523" si="1821">Z3460+AA3460</f>
        <v>83.507285566683677</v>
      </c>
      <c r="AE3460" s="23">
        <v>36305</v>
      </c>
      <c r="AF3460" s="24">
        <v>1</v>
      </c>
      <c r="AG3460" s="1">
        <f t="shared" ref="AG3460:AH3523" si="1822">X3460*0.172*5/$AC$13</f>
        <v>105.8617</v>
      </c>
      <c r="AH3460" s="1">
        <f t="shared" si="1822"/>
        <v>0</v>
      </c>
      <c r="AI3460" s="1">
        <f t="shared" ref="AI3460:AJ3523" si="1823">IF(AND(AG3460/250=0),0,IF(AND(AG3460/250*50&gt;0,AG3460/250*50&lt;30),30,IF(AND(AG3460/250*50&gt;50),50,AG3460/250*50)))</f>
        <v>30</v>
      </c>
      <c r="AJ3460" s="1">
        <f t="shared" si="1823"/>
        <v>0</v>
      </c>
      <c r="AK3460" s="1">
        <f t="shared" ref="AK3460:AL3523" si="1824">IF(55*(AI3460/50)^3/0.85/0.9&gt;55,55,55*(AI3460/50)^3/0.85/0.9)</f>
        <v>15.52941176470588</v>
      </c>
      <c r="AL3460" s="1">
        <f t="shared" si="1824"/>
        <v>0</v>
      </c>
      <c r="AM3460" s="5">
        <f t="shared" ref="AM3460:AM3523" si="1825">AK3460+AL3460</f>
        <v>15.52941176470588</v>
      </c>
      <c r="AN3460" s="1">
        <f t="shared" ref="AN3460:AO3523" si="1826">X3460*0.215*5/$AC$26</f>
        <v>132.327125</v>
      </c>
      <c r="AO3460" s="1">
        <f t="shared" si="1826"/>
        <v>0</v>
      </c>
      <c r="AP3460" s="1">
        <f t="shared" ref="AP3460:AQ3523" si="1827">IF(AND(AN3460/300=0),0,IF(AND(AN3460/300*50&gt;0,AN3460/300*50&lt;30),30,IF(AND(AN3460/300*50&gt;50),50,AN3460/300*50)))</f>
        <v>30</v>
      </c>
      <c r="AQ3460" s="1">
        <f t="shared" si="1827"/>
        <v>0</v>
      </c>
      <c r="AR3460" s="1">
        <f t="shared" ref="AR3460:AS3523" si="1828">IF(55*(AP3460/50)^3/0.85/0.9&gt;55,55,55*(AP3460/50)^3/0.85/0.9)</f>
        <v>15.52941176470588</v>
      </c>
      <c r="AS3460" s="1">
        <f t="shared" si="1828"/>
        <v>0</v>
      </c>
      <c r="AT3460" s="5">
        <f t="shared" ref="AT3460:AT3523" si="1829">AR3460+AS3460</f>
        <v>15.52941176470588</v>
      </c>
      <c r="AU3460" s="1">
        <f t="shared" ref="AU3460:AV3523" si="1830">IF(AND(AN3460=0),0,IF(AND(AN3460&gt;0,AN3460&lt;300*25/50),300*25/50,AN3460))</f>
        <v>150</v>
      </c>
      <c r="AV3460" s="1">
        <f t="shared" si="1830"/>
        <v>0</v>
      </c>
      <c r="AW3460" s="1">
        <f t="shared" ref="AW3460:AX3523" si="1831">IF(22*(AU3460/300)^3/0.85&gt;22,22,22*(AU3460/300)^3/0.85)</f>
        <v>3.2352941176470589</v>
      </c>
      <c r="AX3460" s="1">
        <f t="shared" si="1831"/>
        <v>0</v>
      </c>
      <c r="AY3460" s="5">
        <f t="shared" ref="AY3460:AY3523" si="1832">AW3460+AX3460</f>
        <v>3.2352941176470589</v>
      </c>
      <c r="AZ3460" s="1">
        <f t="shared" ref="AZ3460:AZ3523" si="1833">IF(AG3460=0,0,75)</f>
        <v>75</v>
      </c>
      <c r="BA3460" s="1">
        <f t="shared" ref="BA3460:BA3523" si="1834">IF(AZ3460=0,0,0.15*(X3460+Y3460))</f>
        <v>55.392749999999999</v>
      </c>
      <c r="BB3460" s="1">
        <f t="shared" ref="BB3460:BB3523" si="1835">AD3460+AM3460+AT3460+AY3460+AZ3460+BA3460</f>
        <v>248.19415321374251</v>
      </c>
      <c r="BC3460" s="23">
        <v>36305</v>
      </c>
      <c r="BD3460" s="24">
        <v>1</v>
      </c>
    </row>
    <row r="3461" spans="4:56" x14ac:dyDescent="0.15">
      <c r="D3461" s="17"/>
      <c r="E3461" s="14">
        <f t="shared" si="1806"/>
        <v>2.0309645271851791</v>
      </c>
      <c r="F3461" s="23">
        <v>36305</v>
      </c>
      <c r="G3461" s="24">
        <v>2</v>
      </c>
      <c r="H3461" s="17">
        <v>353.21</v>
      </c>
      <c r="I3461" s="17">
        <f t="shared" si="1807"/>
        <v>140.64289243811191</v>
      </c>
      <c r="J3461" s="17">
        <f t="shared" si="1808"/>
        <v>285.64072554252596</v>
      </c>
      <c r="K3461" s="1">
        <v>23.94</v>
      </c>
      <c r="L3461" s="1">
        <f t="shared" si="1809"/>
        <v>28.94</v>
      </c>
      <c r="M3461" s="1">
        <f t="shared" si="1810"/>
        <v>28.94</v>
      </c>
      <c r="N3461" s="1">
        <f t="shared" si="1811"/>
        <v>1</v>
      </c>
      <c r="O3461" s="1">
        <f t="shared" si="1812"/>
        <v>1</v>
      </c>
      <c r="P3461" s="1">
        <f t="shared" si="1813"/>
        <v>0</v>
      </c>
      <c r="Q3461" s="18">
        <f t="shared" si="1805"/>
        <v>0.23204900730535435</v>
      </c>
      <c r="R3461" s="18">
        <f t="shared" si="1814"/>
        <v>0</v>
      </c>
      <c r="S3461" s="1">
        <f t="shared" si="1815"/>
        <v>7.5</v>
      </c>
      <c r="T3461" s="1">
        <f t="shared" si="1816"/>
        <v>0.3</v>
      </c>
      <c r="U3461" s="1">
        <f t="shared" si="1816"/>
        <v>0</v>
      </c>
      <c r="V3461" s="4">
        <f t="shared" si="1817"/>
        <v>4.4250338273339693</v>
      </c>
      <c r="W3461" s="4">
        <f t="shared" si="1818"/>
        <v>0</v>
      </c>
      <c r="X3461" s="4">
        <f t="shared" si="1819"/>
        <v>369.28500000000003</v>
      </c>
      <c r="Y3461" s="4">
        <f t="shared" si="1819"/>
        <v>0</v>
      </c>
      <c r="Z3461" s="4">
        <f t="shared" si="1820"/>
        <v>83.453599319146875</v>
      </c>
      <c r="AA3461" s="4">
        <f t="shared" si="1820"/>
        <v>0</v>
      </c>
      <c r="AD3461" s="5">
        <f t="shared" si="1821"/>
        <v>83.453599319146875</v>
      </c>
      <c r="AE3461" s="23">
        <v>36305</v>
      </c>
      <c r="AF3461" s="24">
        <v>2</v>
      </c>
      <c r="AG3461" s="1">
        <f t="shared" si="1822"/>
        <v>105.8617</v>
      </c>
      <c r="AH3461" s="1">
        <f t="shared" si="1822"/>
        <v>0</v>
      </c>
      <c r="AI3461" s="1">
        <f t="shared" si="1823"/>
        <v>30</v>
      </c>
      <c r="AJ3461" s="1">
        <f t="shared" si="1823"/>
        <v>0</v>
      </c>
      <c r="AK3461" s="1">
        <f t="shared" si="1824"/>
        <v>15.52941176470588</v>
      </c>
      <c r="AL3461" s="1">
        <f t="shared" si="1824"/>
        <v>0</v>
      </c>
      <c r="AM3461" s="5">
        <f t="shared" si="1825"/>
        <v>15.52941176470588</v>
      </c>
      <c r="AN3461" s="1">
        <f t="shared" si="1826"/>
        <v>132.327125</v>
      </c>
      <c r="AO3461" s="1">
        <f t="shared" si="1826"/>
        <v>0</v>
      </c>
      <c r="AP3461" s="1">
        <f t="shared" si="1827"/>
        <v>30</v>
      </c>
      <c r="AQ3461" s="1">
        <f t="shared" si="1827"/>
        <v>0</v>
      </c>
      <c r="AR3461" s="1">
        <f t="shared" si="1828"/>
        <v>15.52941176470588</v>
      </c>
      <c r="AS3461" s="1">
        <f t="shared" si="1828"/>
        <v>0</v>
      </c>
      <c r="AT3461" s="5">
        <f t="shared" si="1829"/>
        <v>15.52941176470588</v>
      </c>
      <c r="AU3461" s="1">
        <f t="shared" si="1830"/>
        <v>150</v>
      </c>
      <c r="AV3461" s="1">
        <f t="shared" si="1830"/>
        <v>0</v>
      </c>
      <c r="AW3461" s="1">
        <f t="shared" si="1831"/>
        <v>3.2352941176470589</v>
      </c>
      <c r="AX3461" s="1">
        <f t="shared" si="1831"/>
        <v>0</v>
      </c>
      <c r="AY3461" s="5">
        <f t="shared" si="1832"/>
        <v>3.2352941176470589</v>
      </c>
      <c r="AZ3461" s="1">
        <f t="shared" si="1833"/>
        <v>75</v>
      </c>
      <c r="BA3461" s="1">
        <f t="shared" si="1834"/>
        <v>55.392749999999999</v>
      </c>
      <c r="BB3461" s="1">
        <f t="shared" si="1835"/>
        <v>248.14046696620571</v>
      </c>
      <c r="BC3461" s="23">
        <v>36305</v>
      </c>
      <c r="BD3461" s="24">
        <v>2</v>
      </c>
    </row>
    <row r="3462" spans="4:56" x14ac:dyDescent="0.15">
      <c r="D3462" s="17"/>
      <c r="E3462" s="14">
        <f t="shared" si="1806"/>
        <v>2.0309645271851791</v>
      </c>
      <c r="F3462" s="23">
        <v>36305</v>
      </c>
      <c r="G3462" s="24">
        <v>3</v>
      </c>
      <c r="H3462" s="17">
        <v>359.47199999999998</v>
      </c>
      <c r="I3462" s="17">
        <f t="shared" si="1807"/>
        <v>143.1363263512159</v>
      </c>
      <c r="J3462" s="17">
        <f t="shared" si="1808"/>
        <v>290.70480137092068</v>
      </c>
      <c r="K3462" s="1">
        <v>23.85</v>
      </c>
      <c r="L3462" s="1">
        <f t="shared" si="1809"/>
        <v>28.85</v>
      </c>
      <c r="M3462" s="1">
        <f t="shared" si="1810"/>
        <v>28.85</v>
      </c>
      <c r="N3462" s="1">
        <f t="shared" si="1811"/>
        <v>1</v>
      </c>
      <c r="O3462" s="1">
        <f t="shared" si="1812"/>
        <v>1</v>
      </c>
      <c r="P3462" s="1">
        <f t="shared" si="1813"/>
        <v>0</v>
      </c>
      <c r="Q3462" s="18">
        <f t="shared" si="1805"/>
        <v>0.23616296467843589</v>
      </c>
      <c r="R3462" s="18">
        <f t="shared" si="1814"/>
        <v>0</v>
      </c>
      <c r="S3462" s="1">
        <f t="shared" si="1815"/>
        <v>7.5</v>
      </c>
      <c r="T3462" s="1">
        <f t="shared" si="1816"/>
        <v>0.3</v>
      </c>
      <c r="U3462" s="1">
        <f t="shared" si="1816"/>
        <v>0</v>
      </c>
      <c r="V3462" s="4">
        <f t="shared" si="1817"/>
        <v>4.4378581960397199</v>
      </c>
      <c r="W3462" s="4">
        <f t="shared" si="1818"/>
        <v>0</v>
      </c>
      <c r="X3462" s="4">
        <f t="shared" si="1819"/>
        <v>369.28500000000003</v>
      </c>
      <c r="Y3462" s="4">
        <f t="shared" si="1819"/>
        <v>0</v>
      </c>
      <c r="Z3462" s="4">
        <f t="shared" si="1820"/>
        <v>83.212438002085008</v>
      </c>
      <c r="AA3462" s="4">
        <f t="shared" si="1820"/>
        <v>0</v>
      </c>
      <c r="AD3462" s="5">
        <f t="shared" si="1821"/>
        <v>83.212438002085008</v>
      </c>
      <c r="AE3462" s="23">
        <v>36305</v>
      </c>
      <c r="AF3462" s="24">
        <v>3</v>
      </c>
      <c r="AG3462" s="1">
        <f t="shared" si="1822"/>
        <v>105.8617</v>
      </c>
      <c r="AH3462" s="1">
        <f t="shared" si="1822"/>
        <v>0</v>
      </c>
      <c r="AI3462" s="1">
        <f t="shared" si="1823"/>
        <v>30</v>
      </c>
      <c r="AJ3462" s="1">
        <f t="shared" si="1823"/>
        <v>0</v>
      </c>
      <c r="AK3462" s="1">
        <f t="shared" si="1824"/>
        <v>15.52941176470588</v>
      </c>
      <c r="AL3462" s="1">
        <f t="shared" si="1824"/>
        <v>0</v>
      </c>
      <c r="AM3462" s="5">
        <f t="shared" si="1825"/>
        <v>15.52941176470588</v>
      </c>
      <c r="AN3462" s="1">
        <f t="shared" si="1826"/>
        <v>132.327125</v>
      </c>
      <c r="AO3462" s="1">
        <f t="shared" si="1826"/>
        <v>0</v>
      </c>
      <c r="AP3462" s="1">
        <f t="shared" si="1827"/>
        <v>30</v>
      </c>
      <c r="AQ3462" s="1">
        <f t="shared" si="1827"/>
        <v>0</v>
      </c>
      <c r="AR3462" s="1">
        <f t="shared" si="1828"/>
        <v>15.52941176470588</v>
      </c>
      <c r="AS3462" s="1">
        <f t="shared" si="1828"/>
        <v>0</v>
      </c>
      <c r="AT3462" s="5">
        <f t="shared" si="1829"/>
        <v>15.52941176470588</v>
      </c>
      <c r="AU3462" s="1">
        <f t="shared" si="1830"/>
        <v>150</v>
      </c>
      <c r="AV3462" s="1">
        <f t="shared" si="1830"/>
        <v>0</v>
      </c>
      <c r="AW3462" s="1">
        <f t="shared" si="1831"/>
        <v>3.2352941176470589</v>
      </c>
      <c r="AX3462" s="1">
        <f t="shared" si="1831"/>
        <v>0</v>
      </c>
      <c r="AY3462" s="5">
        <f t="shared" si="1832"/>
        <v>3.2352941176470589</v>
      </c>
      <c r="AZ3462" s="1">
        <f t="shared" si="1833"/>
        <v>75</v>
      </c>
      <c r="BA3462" s="1">
        <f t="shared" si="1834"/>
        <v>55.392749999999999</v>
      </c>
      <c r="BB3462" s="1">
        <f t="shared" si="1835"/>
        <v>247.89930564914383</v>
      </c>
      <c r="BC3462" s="23">
        <v>36305</v>
      </c>
      <c r="BD3462" s="24">
        <v>3</v>
      </c>
    </row>
    <row r="3463" spans="4:56" x14ac:dyDescent="0.15">
      <c r="D3463" s="17"/>
      <c r="E3463" s="14">
        <f t="shared" si="1806"/>
        <v>2.0309645271851791</v>
      </c>
      <c r="F3463" s="23">
        <v>36305</v>
      </c>
      <c r="G3463" s="24">
        <v>4</v>
      </c>
      <c r="H3463" s="17">
        <v>349.43599999999998</v>
      </c>
      <c r="I3463" s="17">
        <f t="shared" si="1807"/>
        <v>139.1401425837436</v>
      </c>
      <c r="J3463" s="17">
        <f t="shared" si="1808"/>
        <v>282.58869389507123</v>
      </c>
      <c r="K3463" s="1">
        <v>23.77</v>
      </c>
      <c r="L3463" s="1">
        <f t="shared" si="1809"/>
        <v>28.77</v>
      </c>
      <c r="M3463" s="1">
        <f t="shared" si="1810"/>
        <v>28.77</v>
      </c>
      <c r="N3463" s="1">
        <f t="shared" si="1811"/>
        <v>1</v>
      </c>
      <c r="O3463" s="1">
        <f t="shared" si="1812"/>
        <v>1</v>
      </c>
      <c r="P3463" s="1">
        <f t="shared" si="1813"/>
        <v>0</v>
      </c>
      <c r="Q3463" s="18">
        <f t="shared" si="1805"/>
        <v>0.22956959575536878</v>
      </c>
      <c r="R3463" s="18">
        <f t="shared" si="1814"/>
        <v>0</v>
      </c>
      <c r="S3463" s="1">
        <f t="shared" si="1815"/>
        <v>7.5</v>
      </c>
      <c r="T3463" s="1">
        <f t="shared" si="1816"/>
        <v>0.3</v>
      </c>
      <c r="U3463" s="1">
        <f t="shared" si="1816"/>
        <v>0</v>
      </c>
      <c r="V3463" s="4">
        <f t="shared" si="1817"/>
        <v>4.4492888333170519</v>
      </c>
      <c r="W3463" s="4">
        <f t="shared" si="1818"/>
        <v>0</v>
      </c>
      <c r="X3463" s="4">
        <f t="shared" si="1819"/>
        <v>369.28500000000003</v>
      </c>
      <c r="Y3463" s="4">
        <f t="shared" si="1819"/>
        <v>0</v>
      </c>
      <c r="Z3463" s="4">
        <f t="shared" si="1820"/>
        <v>82.998657501111069</v>
      </c>
      <c r="AA3463" s="4">
        <f t="shared" si="1820"/>
        <v>0</v>
      </c>
      <c r="AD3463" s="5">
        <f t="shared" si="1821"/>
        <v>82.998657501111069</v>
      </c>
      <c r="AE3463" s="23">
        <v>36305</v>
      </c>
      <c r="AF3463" s="24">
        <v>4</v>
      </c>
      <c r="AG3463" s="1">
        <f t="shared" si="1822"/>
        <v>105.8617</v>
      </c>
      <c r="AH3463" s="1">
        <f t="shared" si="1822"/>
        <v>0</v>
      </c>
      <c r="AI3463" s="1">
        <f t="shared" si="1823"/>
        <v>30</v>
      </c>
      <c r="AJ3463" s="1">
        <f t="shared" si="1823"/>
        <v>0</v>
      </c>
      <c r="AK3463" s="1">
        <f t="shared" si="1824"/>
        <v>15.52941176470588</v>
      </c>
      <c r="AL3463" s="1">
        <f t="shared" si="1824"/>
        <v>0</v>
      </c>
      <c r="AM3463" s="5">
        <f t="shared" si="1825"/>
        <v>15.52941176470588</v>
      </c>
      <c r="AN3463" s="1">
        <f t="shared" si="1826"/>
        <v>132.327125</v>
      </c>
      <c r="AO3463" s="1">
        <f t="shared" si="1826"/>
        <v>0</v>
      </c>
      <c r="AP3463" s="1">
        <f t="shared" si="1827"/>
        <v>30</v>
      </c>
      <c r="AQ3463" s="1">
        <f t="shared" si="1827"/>
        <v>0</v>
      </c>
      <c r="AR3463" s="1">
        <f t="shared" si="1828"/>
        <v>15.52941176470588</v>
      </c>
      <c r="AS3463" s="1">
        <f t="shared" si="1828"/>
        <v>0</v>
      </c>
      <c r="AT3463" s="5">
        <f t="shared" si="1829"/>
        <v>15.52941176470588</v>
      </c>
      <c r="AU3463" s="1">
        <f t="shared" si="1830"/>
        <v>150</v>
      </c>
      <c r="AV3463" s="1">
        <f t="shared" si="1830"/>
        <v>0</v>
      </c>
      <c r="AW3463" s="1">
        <f t="shared" si="1831"/>
        <v>3.2352941176470589</v>
      </c>
      <c r="AX3463" s="1">
        <f t="shared" si="1831"/>
        <v>0</v>
      </c>
      <c r="AY3463" s="5">
        <f t="shared" si="1832"/>
        <v>3.2352941176470589</v>
      </c>
      <c r="AZ3463" s="1">
        <f t="shared" si="1833"/>
        <v>75</v>
      </c>
      <c r="BA3463" s="1">
        <f t="shared" si="1834"/>
        <v>55.392749999999999</v>
      </c>
      <c r="BB3463" s="1">
        <f t="shared" si="1835"/>
        <v>247.68552514816989</v>
      </c>
      <c r="BC3463" s="23">
        <v>36305</v>
      </c>
      <c r="BD3463" s="24">
        <v>4</v>
      </c>
    </row>
    <row r="3464" spans="4:56" x14ac:dyDescent="0.15">
      <c r="D3464" s="17"/>
      <c r="E3464" s="14">
        <f t="shared" si="1806"/>
        <v>2.0309645271851791</v>
      </c>
      <c r="F3464" s="23">
        <v>36305</v>
      </c>
      <c r="G3464" s="24">
        <v>5</v>
      </c>
      <c r="H3464" s="17">
        <v>352.32299999999998</v>
      </c>
      <c r="I3464" s="17">
        <f t="shared" si="1807"/>
        <v>140.28970242199514</v>
      </c>
      <c r="J3464" s="17">
        <f t="shared" si="1808"/>
        <v>284.92340914843686</v>
      </c>
      <c r="K3464" s="1">
        <v>23.7</v>
      </c>
      <c r="L3464" s="1">
        <f t="shared" si="1809"/>
        <v>28.7</v>
      </c>
      <c r="M3464" s="1">
        <f t="shared" si="1810"/>
        <v>28.7</v>
      </c>
      <c r="N3464" s="1">
        <f t="shared" si="1811"/>
        <v>1</v>
      </c>
      <c r="O3464" s="1">
        <f t="shared" si="1812"/>
        <v>1</v>
      </c>
      <c r="P3464" s="1">
        <f t="shared" si="1813"/>
        <v>0</v>
      </c>
      <c r="Q3464" s="18">
        <f t="shared" si="1805"/>
        <v>0.23146627332421044</v>
      </c>
      <c r="R3464" s="18">
        <f t="shared" si="1814"/>
        <v>0</v>
      </c>
      <c r="S3464" s="1">
        <f t="shared" si="1815"/>
        <v>7.5</v>
      </c>
      <c r="T3464" s="1">
        <f t="shared" si="1816"/>
        <v>0.3</v>
      </c>
      <c r="U3464" s="1">
        <f t="shared" si="1816"/>
        <v>0</v>
      </c>
      <c r="V3464" s="4">
        <f t="shared" si="1817"/>
        <v>4.459314789994024</v>
      </c>
      <c r="W3464" s="4">
        <f t="shared" si="1818"/>
        <v>0</v>
      </c>
      <c r="X3464" s="4">
        <f t="shared" si="1819"/>
        <v>369.28500000000003</v>
      </c>
      <c r="Y3464" s="4">
        <f t="shared" si="1819"/>
        <v>0</v>
      </c>
      <c r="Z3464" s="4">
        <f t="shared" si="1820"/>
        <v>82.812050144702823</v>
      </c>
      <c r="AA3464" s="4">
        <f t="shared" si="1820"/>
        <v>0</v>
      </c>
      <c r="AD3464" s="5">
        <f t="shared" si="1821"/>
        <v>82.812050144702823</v>
      </c>
      <c r="AE3464" s="23">
        <v>36305</v>
      </c>
      <c r="AF3464" s="24">
        <v>5</v>
      </c>
      <c r="AG3464" s="1">
        <f t="shared" si="1822"/>
        <v>105.8617</v>
      </c>
      <c r="AH3464" s="1">
        <f t="shared" si="1822"/>
        <v>0</v>
      </c>
      <c r="AI3464" s="1">
        <f t="shared" si="1823"/>
        <v>30</v>
      </c>
      <c r="AJ3464" s="1">
        <f t="shared" si="1823"/>
        <v>0</v>
      </c>
      <c r="AK3464" s="1">
        <f t="shared" si="1824"/>
        <v>15.52941176470588</v>
      </c>
      <c r="AL3464" s="1">
        <f t="shared" si="1824"/>
        <v>0</v>
      </c>
      <c r="AM3464" s="5">
        <f t="shared" si="1825"/>
        <v>15.52941176470588</v>
      </c>
      <c r="AN3464" s="1">
        <f t="shared" si="1826"/>
        <v>132.327125</v>
      </c>
      <c r="AO3464" s="1">
        <f t="shared" si="1826"/>
        <v>0</v>
      </c>
      <c r="AP3464" s="1">
        <f t="shared" si="1827"/>
        <v>30</v>
      </c>
      <c r="AQ3464" s="1">
        <f t="shared" si="1827"/>
        <v>0</v>
      </c>
      <c r="AR3464" s="1">
        <f t="shared" si="1828"/>
        <v>15.52941176470588</v>
      </c>
      <c r="AS3464" s="1">
        <f t="shared" si="1828"/>
        <v>0</v>
      </c>
      <c r="AT3464" s="5">
        <f t="shared" si="1829"/>
        <v>15.52941176470588</v>
      </c>
      <c r="AU3464" s="1">
        <f t="shared" si="1830"/>
        <v>150</v>
      </c>
      <c r="AV3464" s="1">
        <f t="shared" si="1830"/>
        <v>0</v>
      </c>
      <c r="AW3464" s="1">
        <f t="shared" si="1831"/>
        <v>3.2352941176470589</v>
      </c>
      <c r="AX3464" s="1">
        <f t="shared" si="1831"/>
        <v>0</v>
      </c>
      <c r="AY3464" s="5">
        <f t="shared" si="1832"/>
        <v>3.2352941176470589</v>
      </c>
      <c r="AZ3464" s="1">
        <f t="shared" si="1833"/>
        <v>75</v>
      </c>
      <c r="BA3464" s="1">
        <f t="shared" si="1834"/>
        <v>55.392749999999999</v>
      </c>
      <c r="BB3464" s="1">
        <f t="shared" si="1835"/>
        <v>247.49891779176167</v>
      </c>
      <c r="BC3464" s="23">
        <v>36305</v>
      </c>
      <c r="BD3464" s="24">
        <v>5</v>
      </c>
    </row>
    <row r="3465" spans="4:56" x14ac:dyDescent="0.15">
      <c r="D3465" s="17"/>
      <c r="E3465" s="14">
        <f t="shared" si="1806"/>
        <v>2.0309645271851791</v>
      </c>
      <c r="F3465" s="23">
        <v>36305</v>
      </c>
      <c r="G3465" s="24">
        <v>6</v>
      </c>
      <c r="H3465" s="17">
        <v>381.43</v>
      </c>
      <c r="I3465" s="17">
        <f t="shared" si="1807"/>
        <v>151.87967062843362</v>
      </c>
      <c r="J3465" s="17">
        <f t="shared" si="1808"/>
        <v>308.46222344691739</v>
      </c>
      <c r="K3465" s="1">
        <v>23.9</v>
      </c>
      <c r="L3465" s="1">
        <f t="shared" si="1809"/>
        <v>28.9</v>
      </c>
      <c r="M3465" s="1">
        <f t="shared" si="1810"/>
        <v>28.9</v>
      </c>
      <c r="N3465" s="1">
        <f t="shared" si="1811"/>
        <v>1</v>
      </c>
      <c r="O3465" s="1">
        <f t="shared" si="1812"/>
        <v>1</v>
      </c>
      <c r="P3465" s="1">
        <f t="shared" si="1813"/>
        <v>0</v>
      </c>
      <c r="Q3465" s="18">
        <f t="shared" si="1805"/>
        <v>0.25058875132776909</v>
      </c>
      <c r="R3465" s="18">
        <f t="shared" si="1814"/>
        <v>0</v>
      </c>
      <c r="S3465" s="1">
        <f t="shared" si="1815"/>
        <v>7.5</v>
      </c>
      <c r="T3465" s="1">
        <f t="shared" si="1816"/>
        <v>0.3</v>
      </c>
      <c r="U3465" s="1">
        <f t="shared" si="1816"/>
        <v>0</v>
      </c>
      <c r="V3465" s="4">
        <f t="shared" si="1817"/>
        <v>4.4307289651451098</v>
      </c>
      <c r="W3465" s="4">
        <f t="shared" si="1818"/>
        <v>0</v>
      </c>
      <c r="X3465" s="4">
        <f t="shared" si="1819"/>
        <v>369.28500000000003</v>
      </c>
      <c r="Y3465" s="4">
        <f t="shared" si="1819"/>
        <v>0</v>
      </c>
      <c r="Z3465" s="4">
        <f t="shared" si="1820"/>
        <v>83.346330345418821</v>
      </c>
      <c r="AA3465" s="4">
        <f t="shared" si="1820"/>
        <v>0</v>
      </c>
      <c r="AD3465" s="5">
        <f t="shared" si="1821"/>
        <v>83.346330345418821</v>
      </c>
      <c r="AE3465" s="23">
        <v>36305</v>
      </c>
      <c r="AF3465" s="24">
        <v>6</v>
      </c>
      <c r="AG3465" s="1">
        <f t="shared" si="1822"/>
        <v>105.8617</v>
      </c>
      <c r="AH3465" s="1">
        <f t="shared" si="1822"/>
        <v>0</v>
      </c>
      <c r="AI3465" s="1">
        <f t="shared" si="1823"/>
        <v>30</v>
      </c>
      <c r="AJ3465" s="1">
        <f t="shared" si="1823"/>
        <v>0</v>
      </c>
      <c r="AK3465" s="1">
        <f t="shared" si="1824"/>
        <v>15.52941176470588</v>
      </c>
      <c r="AL3465" s="1">
        <f t="shared" si="1824"/>
        <v>0</v>
      </c>
      <c r="AM3465" s="5">
        <f t="shared" si="1825"/>
        <v>15.52941176470588</v>
      </c>
      <c r="AN3465" s="1">
        <f t="shared" si="1826"/>
        <v>132.327125</v>
      </c>
      <c r="AO3465" s="1">
        <f t="shared" si="1826"/>
        <v>0</v>
      </c>
      <c r="AP3465" s="1">
        <f t="shared" si="1827"/>
        <v>30</v>
      </c>
      <c r="AQ3465" s="1">
        <f t="shared" si="1827"/>
        <v>0</v>
      </c>
      <c r="AR3465" s="1">
        <f t="shared" si="1828"/>
        <v>15.52941176470588</v>
      </c>
      <c r="AS3465" s="1">
        <f t="shared" si="1828"/>
        <v>0</v>
      </c>
      <c r="AT3465" s="5">
        <f t="shared" si="1829"/>
        <v>15.52941176470588</v>
      </c>
      <c r="AU3465" s="1">
        <f t="shared" si="1830"/>
        <v>150</v>
      </c>
      <c r="AV3465" s="1">
        <f t="shared" si="1830"/>
        <v>0</v>
      </c>
      <c r="AW3465" s="1">
        <f t="shared" si="1831"/>
        <v>3.2352941176470589</v>
      </c>
      <c r="AX3465" s="1">
        <f t="shared" si="1831"/>
        <v>0</v>
      </c>
      <c r="AY3465" s="5">
        <f t="shared" si="1832"/>
        <v>3.2352941176470589</v>
      </c>
      <c r="AZ3465" s="1">
        <f t="shared" si="1833"/>
        <v>75</v>
      </c>
      <c r="BA3465" s="1">
        <f t="shared" si="1834"/>
        <v>55.392749999999999</v>
      </c>
      <c r="BB3465" s="1">
        <f t="shared" si="1835"/>
        <v>248.03319799247765</v>
      </c>
      <c r="BC3465" s="23">
        <v>36305</v>
      </c>
      <c r="BD3465" s="24">
        <v>6</v>
      </c>
    </row>
    <row r="3466" spans="4:56" x14ac:dyDescent="0.15">
      <c r="D3466" s="17"/>
      <c r="E3466" s="14">
        <f t="shared" si="1806"/>
        <v>2.0309645271851791</v>
      </c>
      <c r="F3466" s="23">
        <v>36305</v>
      </c>
      <c r="G3466" s="24">
        <v>7</v>
      </c>
      <c r="H3466" s="17">
        <v>371.48099999999999</v>
      </c>
      <c r="I3466" s="17">
        <f t="shared" si="1807"/>
        <v>147.91812894822417</v>
      </c>
      <c r="J3466" s="17">
        <f t="shared" si="1808"/>
        <v>300.41647282144646</v>
      </c>
      <c r="K3466" s="1">
        <v>24.39</v>
      </c>
      <c r="L3466" s="1">
        <f t="shared" si="1809"/>
        <v>29.39</v>
      </c>
      <c r="M3466" s="1">
        <f t="shared" si="1810"/>
        <v>29.39</v>
      </c>
      <c r="N3466" s="1">
        <f t="shared" si="1811"/>
        <v>1</v>
      </c>
      <c r="O3466" s="1">
        <f t="shared" si="1812"/>
        <v>1</v>
      </c>
      <c r="P3466" s="1">
        <f t="shared" si="1813"/>
        <v>0</v>
      </c>
      <c r="Q3466" s="18">
        <f t="shared" si="1805"/>
        <v>0.24405253895076684</v>
      </c>
      <c r="R3466" s="18">
        <f t="shared" si="1814"/>
        <v>0</v>
      </c>
      <c r="S3466" s="1">
        <f t="shared" si="1815"/>
        <v>7.5</v>
      </c>
      <c r="T3466" s="1">
        <f t="shared" si="1816"/>
        <v>0.3</v>
      </c>
      <c r="U3466" s="1">
        <f t="shared" si="1816"/>
        <v>0</v>
      </c>
      <c r="V3466" s="4">
        <f t="shared" si="1817"/>
        <v>4.361465737820529</v>
      </c>
      <c r="W3466" s="4">
        <f t="shared" si="1818"/>
        <v>0</v>
      </c>
      <c r="X3466" s="4">
        <f t="shared" si="1819"/>
        <v>369.28500000000003</v>
      </c>
      <c r="Y3466" s="4">
        <f t="shared" si="1819"/>
        <v>0</v>
      </c>
      <c r="Z3466" s="4">
        <f t="shared" si="1820"/>
        <v>84.669930293785981</v>
      </c>
      <c r="AA3466" s="4">
        <f t="shared" si="1820"/>
        <v>0</v>
      </c>
      <c r="AD3466" s="5">
        <f t="shared" si="1821"/>
        <v>84.669930293785981</v>
      </c>
      <c r="AE3466" s="23">
        <v>36305</v>
      </c>
      <c r="AF3466" s="24">
        <v>7</v>
      </c>
      <c r="AG3466" s="1">
        <f t="shared" si="1822"/>
        <v>105.8617</v>
      </c>
      <c r="AH3466" s="1">
        <f t="shared" si="1822"/>
        <v>0</v>
      </c>
      <c r="AI3466" s="1">
        <f t="shared" si="1823"/>
        <v>30</v>
      </c>
      <c r="AJ3466" s="1">
        <f t="shared" si="1823"/>
        <v>0</v>
      </c>
      <c r="AK3466" s="1">
        <f t="shared" si="1824"/>
        <v>15.52941176470588</v>
      </c>
      <c r="AL3466" s="1">
        <f t="shared" si="1824"/>
        <v>0</v>
      </c>
      <c r="AM3466" s="5">
        <f t="shared" si="1825"/>
        <v>15.52941176470588</v>
      </c>
      <c r="AN3466" s="1">
        <f t="shared" si="1826"/>
        <v>132.327125</v>
      </c>
      <c r="AO3466" s="1">
        <f t="shared" si="1826"/>
        <v>0</v>
      </c>
      <c r="AP3466" s="1">
        <f t="shared" si="1827"/>
        <v>30</v>
      </c>
      <c r="AQ3466" s="1">
        <f t="shared" si="1827"/>
        <v>0</v>
      </c>
      <c r="AR3466" s="1">
        <f t="shared" si="1828"/>
        <v>15.52941176470588</v>
      </c>
      <c r="AS3466" s="1">
        <f t="shared" si="1828"/>
        <v>0</v>
      </c>
      <c r="AT3466" s="5">
        <f t="shared" si="1829"/>
        <v>15.52941176470588</v>
      </c>
      <c r="AU3466" s="1">
        <f t="shared" si="1830"/>
        <v>150</v>
      </c>
      <c r="AV3466" s="1">
        <f t="shared" si="1830"/>
        <v>0</v>
      </c>
      <c r="AW3466" s="1">
        <f t="shared" si="1831"/>
        <v>3.2352941176470589</v>
      </c>
      <c r="AX3466" s="1">
        <f t="shared" si="1831"/>
        <v>0</v>
      </c>
      <c r="AY3466" s="5">
        <f t="shared" si="1832"/>
        <v>3.2352941176470589</v>
      </c>
      <c r="AZ3466" s="1">
        <f t="shared" si="1833"/>
        <v>75</v>
      </c>
      <c r="BA3466" s="1">
        <f t="shared" si="1834"/>
        <v>55.392749999999999</v>
      </c>
      <c r="BB3466" s="1">
        <f t="shared" si="1835"/>
        <v>249.35679794084481</v>
      </c>
      <c r="BC3466" s="23">
        <v>36305</v>
      </c>
      <c r="BD3466" s="24">
        <v>7</v>
      </c>
    </row>
    <row r="3467" spans="4:56" x14ac:dyDescent="0.15">
      <c r="D3467" s="17"/>
      <c r="E3467" s="14">
        <f t="shared" si="1806"/>
        <v>2.0309645271851791</v>
      </c>
      <c r="F3467" s="23">
        <v>36305</v>
      </c>
      <c r="G3467" s="24">
        <v>8</v>
      </c>
      <c r="H3467" s="17">
        <v>801.67</v>
      </c>
      <c r="I3467" s="17">
        <f t="shared" si="1807"/>
        <v>319.21289765539251</v>
      </c>
      <c r="J3467" s="17">
        <f t="shared" si="1808"/>
        <v>648.31007175809521</v>
      </c>
      <c r="K3467" s="1">
        <v>24.67</v>
      </c>
      <c r="L3467" s="1">
        <f t="shared" si="1809"/>
        <v>29.67</v>
      </c>
      <c r="M3467" s="1">
        <f t="shared" si="1810"/>
        <v>29.67</v>
      </c>
      <c r="N3467" s="1">
        <f t="shared" si="1811"/>
        <v>1</v>
      </c>
      <c r="O3467" s="1">
        <f t="shared" si="1812"/>
        <v>1</v>
      </c>
      <c r="P3467" s="1">
        <f t="shared" si="1813"/>
        <v>0</v>
      </c>
      <c r="Q3467" s="18">
        <f t="shared" si="1805"/>
        <v>0.52667457797481232</v>
      </c>
      <c r="R3467" s="18">
        <f t="shared" si="1814"/>
        <v>0</v>
      </c>
      <c r="S3467" s="1">
        <f t="shared" si="1815"/>
        <v>7.5</v>
      </c>
      <c r="T3467" s="1">
        <f t="shared" si="1816"/>
        <v>0.52667457797481232</v>
      </c>
      <c r="U3467" s="1">
        <f t="shared" si="1816"/>
        <v>0</v>
      </c>
      <c r="V3467" s="4">
        <f t="shared" si="1817"/>
        <v>4.3624808194756062</v>
      </c>
      <c r="W3467" s="4">
        <f t="shared" si="1818"/>
        <v>0</v>
      </c>
      <c r="X3467" s="4">
        <f t="shared" si="1819"/>
        <v>648.31007175809521</v>
      </c>
      <c r="Y3467" s="4">
        <f t="shared" si="1819"/>
        <v>0</v>
      </c>
      <c r="Z3467" s="4">
        <f t="shared" si="1820"/>
        <v>148.61041196188586</v>
      </c>
      <c r="AA3467" s="4">
        <f t="shared" si="1820"/>
        <v>0</v>
      </c>
      <c r="AD3467" s="5">
        <f t="shared" si="1821"/>
        <v>148.61041196188586</v>
      </c>
      <c r="AE3467" s="23">
        <v>36305</v>
      </c>
      <c r="AF3467" s="24">
        <v>8</v>
      </c>
      <c r="AG3467" s="1">
        <f t="shared" si="1822"/>
        <v>185.84888723732061</v>
      </c>
      <c r="AH3467" s="1">
        <f t="shared" si="1822"/>
        <v>0</v>
      </c>
      <c r="AI3467" s="1">
        <f t="shared" si="1823"/>
        <v>37.169777447464121</v>
      </c>
      <c r="AJ3467" s="1">
        <f t="shared" si="1823"/>
        <v>0</v>
      </c>
      <c r="AK3467" s="1">
        <f t="shared" si="1824"/>
        <v>29.536642308242193</v>
      </c>
      <c r="AL3467" s="1">
        <f t="shared" si="1824"/>
        <v>0</v>
      </c>
      <c r="AM3467" s="5">
        <f t="shared" si="1825"/>
        <v>29.536642308242193</v>
      </c>
      <c r="AN3467" s="1">
        <f t="shared" si="1826"/>
        <v>232.31110904665078</v>
      </c>
      <c r="AO3467" s="1">
        <f t="shared" si="1826"/>
        <v>0</v>
      </c>
      <c r="AP3467" s="1">
        <f t="shared" si="1827"/>
        <v>38.718518174441797</v>
      </c>
      <c r="AQ3467" s="1">
        <f t="shared" si="1827"/>
        <v>0</v>
      </c>
      <c r="AR3467" s="1">
        <f t="shared" si="1828"/>
        <v>33.384695895998583</v>
      </c>
      <c r="AS3467" s="1">
        <f t="shared" si="1828"/>
        <v>0</v>
      </c>
      <c r="AT3467" s="5">
        <f t="shared" si="1829"/>
        <v>33.384695895998583</v>
      </c>
      <c r="AU3467" s="1">
        <f t="shared" si="1830"/>
        <v>232.31110904665078</v>
      </c>
      <c r="AV3467" s="1">
        <f t="shared" si="1830"/>
        <v>0</v>
      </c>
      <c r="AW3467" s="1">
        <f t="shared" si="1831"/>
        <v>12.018490522559489</v>
      </c>
      <c r="AX3467" s="1">
        <f t="shared" si="1831"/>
        <v>0</v>
      </c>
      <c r="AY3467" s="5">
        <f t="shared" si="1832"/>
        <v>12.018490522559489</v>
      </c>
      <c r="AZ3467" s="1">
        <f t="shared" si="1833"/>
        <v>75</v>
      </c>
      <c r="BA3467" s="1">
        <f t="shared" si="1834"/>
        <v>97.246510763714284</v>
      </c>
      <c r="BB3467" s="1">
        <f t="shared" si="1835"/>
        <v>395.79675145240043</v>
      </c>
      <c r="BC3467" s="23">
        <v>36305</v>
      </c>
      <c r="BD3467" s="24">
        <v>8</v>
      </c>
    </row>
    <row r="3468" spans="4:56" x14ac:dyDescent="0.15">
      <c r="D3468" s="17"/>
      <c r="E3468" s="14">
        <f t="shared" si="1806"/>
        <v>2.0309645271851791</v>
      </c>
      <c r="F3468" s="23">
        <v>36305</v>
      </c>
      <c r="G3468" s="24">
        <v>9</v>
      </c>
      <c r="H3468" s="17">
        <v>1003.56</v>
      </c>
      <c r="I3468" s="17">
        <f t="shared" si="1807"/>
        <v>399.60244935078731</v>
      </c>
      <c r="J3468" s="17">
        <f t="shared" si="1808"/>
        <v>811.57839960776118</v>
      </c>
      <c r="K3468" s="1">
        <v>24.68</v>
      </c>
      <c r="L3468" s="1">
        <f t="shared" si="1809"/>
        <v>29.68</v>
      </c>
      <c r="M3468" s="1">
        <f t="shared" si="1810"/>
        <v>29.68</v>
      </c>
      <c r="N3468" s="1">
        <f t="shared" si="1811"/>
        <v>1</v>
      </c>
      <c r="O3468" s="1">
        <f t="shared" si="1812"/>
        <v>1</v>
      </c>
      <c r="P3468" s="1">
        <f t="shared" si="1813"/>
        <v>0</v>
      </c>
      <c r="Q3468" s="18">
        <f t="shared" si="1805"/>
        <v>0.65931061343495767</v>
      </c>
      <c r="R3468" s="18">
        <f t="shared" si="1814"/>
        <v>0</v>
      </c>
      <c r="S3468" s="1">
        <f t="shared" si="1815"/>
        <v>7.5</v>
      </c>
      <c r="T3468" s="1">
        <f t="shared" si="1816"/>
        <v>0.65931061343495767</v>
      </c>
      <c r="U3468" s="1">
        <f t="shared" si="1816"/>
        <v>0</v>
      </c>
      <c r="V3468" s="4">
        <f t="shared" si="1817"/>
        <v>4.3847111164092096</v>
      </c>
      <c r="W3468" s="4">
        <f t="shared" si="1818"/>
        <v>0</v>
      </c>
      <c r="X3468" s="4">
        <f t="shared" si="1819"/>
        <v>811.57839960776118</v>
      </c>
      <c r="Y3468" s="4">
        <f t="shared" si="1819"/>
        <v>0</v>
      </c>
      <c r="Z3468" s="4">
        <f t="shared" si="1820"/>
        <v>185.09278674495451</v>
      </c>
      <c r="AA3468" s="4">
        <f t="shared" si="1820"/>
        <v>0</v>
      </c>
      <c r="AD3468" s="5">
        <f t="shared" si="1821"/>
        <v>185.09278674495451</v>
      </c>
      <c r="AE3468" s="23">
        <v>36305</v>
      </c>
      <c r="AF3468" s="24">
        <v>9</v>
      </c>
      <c r="AG3468" s="1">
        <f t="shared" si="1822"/>
        <v>232.65247455422488</v>
      </c>
      <c r="AH3468" s="1">
        <f t="shared" si="1822"/>
        <v>0</v>
      </c>
      <c r="AI3468" s="1">
        <f t="shared" si="1823"/>
        <v>46.530494910844979</v>
      </c>
      <c r="AJ3468" s="1">
        <f t="shared" si="1823"/>
        <v>0</v>
      </c>
      <c r="AK3468" s="1">
        <f t="shared" si="1824"/>
        <v>55</v>
      </c>
      <c r="AL3468" s="1">
        <f t="shared" si="1824"/>
        <v>0</v>
      </c>
      <c r="AM3468" s="5">
        <f t="shared" si="1825"/>
        <v>55</v>
      </c>
      <c r="AN3468" s="1">
        <f t="shared" si="1826"/>
        <v>290.81559319278108</v>
      </c>
      <c r="AO3468" s="1">
        <f t="shared" si="1826"/>
        <v>0</v>
      </c>
      <c r="AP3468" s="1">
        <f t="shared" si="1827"/>
        <v>48.46926553213018</v>
      </c>
      <c r="AQ3468" s="1">
        <f t="shared" si="1827"/>
        <v>0</v>
      </c>
      <c r="AR3468" s="1">
        <f t="shared" si="1828"/>
        <v>55</v>
      </c>
      <c r="AS3468" s="1">
        <f t="shared" si="1828"/>
        <v>0</v>
      </c>
      <c r="AT3468" s="5">
        <f t="shared" si="1829"/>
        <v>55</v>
      </c>
      <c r="AU3468" s="1">
        <f t="shared" si="1830"/>
        <v>290.81559319278108</v>
      </c>
      <c r="AV3468" s="1">
        <f t="shared" si="1830"/>
        <v>0</v>
      </c>
      <c r="AW3468" s="1">
        <f t="shared" si="1831"/>
        <v>22</v>
      </c>
      <c r="AX3468" s="1">
        <f t="shared" si="1831"/>
        <v>0</v>
      </c>
      <c r="AY3468" s="5">
        <f t="shared" si="1832"/>
        <v>22</v>
      </c>
      <c r="AZ3468" s="1">
        <f t="shared" si="1833"/>
        <v>75</v>
      </c>
      <c r="BA3468" s="1">
        <f t="shared" si="1834"/>
        <v>121.73675994116417</v>
      </c>
      <c r="BB3468" s="1">
        <f t="shared" si="1835"/>
        <v>513.82954668611865</v>
      </c>
      <c r="BC3468" s="23">
        <v>36305</v>
      </c>
      <c r="BD3468" s="24">
        <v>9</v>
      </c>
    </row>
    <row r="3469" spans="4:56" x14ac:dyDescent="0.15">
      <c r="D3469" s="17"/>
      <c r="E3469" s="14">
        <f t="shared" si="1806"/>
        <v>2.0309645271851791</v>
      </c>
      <c r="F3469" s="23">
        <v>36305</v>
      </c>
      <c r="G3469" s="24">
        <v>10</v>
      </c>
      <c r="H3469" s="17">
        <v>999.97</v>
      </c>
      <c r="I3469" s="17">
        <f t="shared" si="1807"/>
        <v>398.17296552005547</v>
      </c>
      <c r="J3469" s="17">
        <f t="shared" si="1808"/>
        <v>808.67516865536004</v>
      </c>
      <c r="K3469" s="1">
        <v>24.53</v>
      </c>
      <c r="L3469" s="1">
        <f t="shared" si="1809"/>
        <v>29.53</v>
      </c>
      <c r="M3469" s="1">
        <f t="shared" si="1810"/>
        <v>29.53</v>
      </c>
      <c r="N3469" s="1">
        <f t="shared" si="1811"/>
        <v>1</v>
      </c>
      <c r="O3469" s="1">
        <f t="shared" si="1812"/>
        <v>1</v>
      </c>
      <c r="P3469" s="1">
        <f t="shared" si="1813"/>
        <v>0</v>
      </c>
      <c r="Q3469" s="18">
        <f t="shared" si="1805"/>
        <v>0.65695208469504041</v>
      </c>
      <c r="R3469" s="18">
        <f t="shared" si="1814"/>
        <v>0</v>
      </c>
      <c r="S3469" s="1">
        <f t="shared" si="1815"/>
        <v>7.5</v>
      </c>
      <c r="T3469" s="1">
        <f t="shared" si="1816"/>
        <v>0.65695208469504041</v>
      </c>
      <c r="U3469" s="1">
        <f t="shared" si="1816"/>
        <v>0</v>
      </c>
      <c r="V3469" s="4">
        <f t="shared" si="1817"/>
        <v>4.4054873580910732</v>
      </c>
      <c r="W3469" s="4">
        <f t="shared" si="1818"/>
        <v>0</v>
      </c>
      <c r="X3469" s="4">
        <f t="shared" si="1819"/>
        <v>808.67516865536004</v>
      </c>
      <c r="Y3469" s="4">
        <f t="shared" si="1819"/>
        <v>0</v>
      </c>
      <c r="Z3469" s="4">
        <f t="shared" si="1820"/>
        <v>183.56088734885495</v>
      </c>
      <c r="AA3469" s="4">
        <f t="shared" si="1820"/>
        <v>0</v>
      </c>
      <c r="AD3469" s="5">
        <f t="shared" si="1821"/>
        <v>183.56088734885495</v>
      </c>
      <c r="AE3469" s="23">
        <v>36305</v>
      </c>
      <c r="AF3469" s="24">
        <v>10</v>
      </c>
      <c r="AG3469" s="1">
        <f t="shared" si="1822"/>
        <v>231.82021501453653</v>
      </c>
      <c r="AH3469" s="1">
        <f t="shared" si="1822"/>
        <v>0</v>
      </c>
      <c r="AI3469" s="1">
        <f t="shared" si="1823"/>
        <v>46.364043002907309</v>
      </c>
      <c r="AJ3469" s="1">
        <f t="shared" si="1823"/>
        <v>0</v>
      </c>
      <c r="AK3469" s="1">
        <f t="shared" si="1824"/>
        <v>55</v>
      </c>
      <c r="AL3469" s="1">
        <f t="shared" si="1824"/>
        <v>0</v>
      </c>
      <c r="AM3469" s="5">
        <f t="shared" si="1825"/>
        <v>55</v>
      </c>
      <c r="AN3469" s="1">
        <f t="shared" si="1826"/>
        <v>289.77526876817063</v>
      </c>
      <c r="AO3469" s="1">
        <f t="shared" si="1826"/>
        <v>0</v>
      </c>
      <c r="AP3469" s="1">
        <f t="shared" si="1827"/>
        <v>48.295878128028441</v>
      </c>
      <c r="AQ3469" s="1">
        <f t="shared" si="1827"/>
        <v>0</v>
      </c>
      <c r="AR3469" s="1">
        <f t="shared" si="1828"/>
        <v>55</v>
      </c>
      <c r="AS3469" s="1">
        <f t="shared" si="1828"/>
        <v>0</v>
      </c>
      <c r="AT3469" s="5">
        <f t="shared" si="1829"/>
        <v>55</v>
      </c>
      <c r="AU3469" s="1">
        <f t="shared" si="1830"/>
        <v>289.77526876817063</v>
      </c>
      <c r="AV3469" s="1">
        <f t="shared" si="1830"/>
        <v>0</v>
      </c>
      <c r="AW3469" s="1">
        <f t="shared" si="1831"/>
        <v>22</v>
      </c>
      <c r="AX3469" s="1">
        <f t="shared" si="1831"/>
        <v>0</v>
      </c>
      <c r="AY3469" s="5">
        <f t="shared" si="1832"/>
        <v>22</v>
      </c>
      <c r="AZ3469" s="1">
        <f t="shared" si="1833"/>
        <v>75</v>
      </c>
      <c r="BA3469" s="1">
        <f t="shared" si="1834"/>
        <v>121.30127529830401</v>
      </c>
      <c r="BB3469" s="1">
        <f t="shared" si="1835"/>
        <v>511.86216264715898</v>
      </c>
      <c r="BC3469" s="23">
        <v>36305</v>
      </c>
      <c r="BD3469" s="24">
        <v>10</v>
      </c>
    </row>
    <row r="3470" spans="4:56" x14ac:dyDescent="0.15">
      <c r="D3470" s="17"/>
      <c r="E3470" s="14">
        <f t="shared" si="1806"/>
        <v>2.0309645271851791</v>
      </c>
      <c r="F3470" s="23">
        <v>36305</v>
      </c>
      <c r="G3470" s="24">
        <v>11</v>
      </c>
      <c r="H3470" s="17">
        <v>1059.31</v>
      </c>
      <c r="I3470" s="17">
        <f t="shared" si="1807"/>
        <v>421.80125814279421</v>
      </c>
      <c r="J3470" s="17">
        <f t="shared" si="1808"/>
        <v>856.66339281009368</v>
      </c>
      <c r="K3470" s="1">
        <v>24.37</v>
      </c>
      <c r="L3470" s="1">
        <f t="shared" si="1809"/>
        <v>29.37</v>
      </c>
      <c r="M3470" s="1">
        <f t="shared" si="1810"/>
        <v>29.37</v>
      </c>
      <c r="N3470" s="1">
        <f t="shared" si="1811"/>
        <v>1</v>
      </c>
      <c r="O3470" s="1">
        <f t="shared" si="1812"/>
        <v>1</v>
      </c>
      <c r="P3470" s="1">
        <f t="shared" si="1813"/>
        <v>0</v>
      </c>
      <c r="Q3470" s="18">
        <f t="shared" si="1805"/>
        <v>0.69593679094203154</v>
      </c>
      <c r="R3470" s="18">
        <f t="shared" si="1814"/>
        <v>0</v>
      </c>
      <c r="S3470" s="1">
        <f t="shared" si="1815"/>
        <v>7.5</v>
      </c>
      <c r="T3470" s="1">
        <f t="shared" si="1816"/>
        <v>0.69593679094203154</v>
      </c>
      <c r="U3470" s="1">
        <f t="shared" si="1816"/>
        <v>0</v>
      </c>
      <c r="V3470" s="4">
        <f t="shared" si="1817"/>
        <v>4.4352507973145032</v>
      </c>
      <c r="W3470" s="4">
        <f t="shared" si="1818"/>
        <v>0</v>
      </c>
      <c r="X3470" s="4">
        <f t="shared" si="1819"/>
        <v>856.6633928100938</v>
      </c>
      <c r="Y3470" s="4">
        <f t="shared" si="1819"/>
        <v>0</v>
      </c>
      <c r="Z3470" s="4">
        <f t="shared" si="1820"/>
        <v>193.14880532320615</v>
      </c>
      <c r="AA3470" s="4">
        <f t="shared" si="1820"/>
        <v>0</v>
      </c>
      <c r="AD3470" s="5">
        <f t="shared" si="1821"/>
        <v>193.14880532320615</v>
      </c>
      <c r="AE3470" s="23">
        <v>36305</v>
      </c>
      <c r="AF3470" s="24">
        <v>11</v>
      </c>
      <c r="AG3470" s="1">
        <f t="shared" si="1822"/>
        <v>245.57683927222686</v>
      </c>
      <c r="AH3470" s="1">
        <f t="shared" si="1822"/>
        <v>0</v>
      </c>
      <c r="AI3470" s="1">
        <f t="shared" si="1823"/>
        <v>49.115367854445374</v>
      </c>
      <c r="AJ3470" s="1">
        <f t="shared" si="1823"/>
        <v>0</v>
      </c>
      <c r="AK3470" s="1">
        <f t="shared" si="1824"/>
        <v>55</v>
      </c>
      <c r="AL3470" s="1">
        <f t="shared" si="1824"/>
        <v>0</v>
      </c>
      <c r="AM3470" s="5">
        <f t="shared" si="1825"/>
        <v>55</v>
      </c>
      <c r="AN3470" s="1">
        <f t="shared" si="1826"/>
        <v>306.9710490902836</v>
      </c>
      <c r="AO3470" s="1">
        <f t="shared" si="1826"/>
        <v>0</v>
      </c>
      <c r="AP3470" s="1">
        <f t="shared" si="1827"/>
        <v>50</v>
      </c>
      <c r="AQ3470" s="1">
        <f t="shared" si="1827"/>
        <v>0</v>
      </c>
      <c r="AR3470" s="1">
        <f t="shared" si="1828"/>
        <v>55</v>
      </c>
      <c r="AS3470" s="1">
        <f t="shared" si="1828"/>
        <v>0</v>
      </c>
      <c r="AT3470" s="5">
        <f t="shared" si="1829"/>
        <v>55</v>
      </c>
      <c r="AU3470" s="1">
        <f t="shared" si="1830"/>
        <v>306.9710490902836</v>
      </c>
      <c r="AV3470" s="1">
        <f t="shared" si="1830"/>
        <v>0</v>
      </c>
      <c r="AW3470" s="1">
        <f t="shared" si="1831"/>
        <v>22</v>
      </c>
      <c r="AX3470" s="1">
        <f t="shared" si="1831"/>
        <v>0</v>
      </c>
      <c r="AY3470" s="5">
        <f t="shared" si="1832"/>
        <v>22</v>
      </c>
      <c r="AZ3470" s="1">
        <f t="shared" si="1833"/>
        <v>75</v>
      </c>
      <c r="BA3470" s="1">
        <f t="shared" si="1834"/>
        <v>128.49950892151406</v>
      </c>
      <c r="BB3470" s="1">
        <f t="shared" si="1835"/>
        <v>528.64831424472027</v>
      </c>
      <c r="BC3470" s="23">
        <v>36305</v>
      </c>
      <c r="BD3470" s="24">
        <v>11</v>
      </c>
    </row>
    <row r="3471" spans="4:56" x14ac:dyDescent="0.15">
      <c r="D3471" s="17"/>
      <c r="E3471" s="14">
        <f t="shared" si="1806"/>
        <v>2.0309645271851791</v>
      </c>
      <c r="F3471" s="23">
        <v>36305</v>
      </c>
      <c r="G3471" s="24">
        <v>12</v>
      </c>
      <c r="H3471" s="17">
        <v>1073.75</v>
      </c>
      <c r="I3471" s="17">
        <f t="shared" si="1807"/>
        <v>427.5510482586073</v>
      </c>
      <c r="J3471" s="17">
        <f t="shared" si="1808"/>
        <v>868.34101257407008</v>
      </c>
      <c r="K3471" s="1">
        <v>24.36</v>
      </c>
      <c r="L3471" s="1">
        <f t="shared" si="1809"/>
        <v>29.36</v>
      </c>
      <c r="M3471" s="1">
        <f t="shared" si="1810"/>
        <v>29.36</v>
      </c>
      <c r="N3471" s="1">
        <f t="shared" si="1811"/>
        <v>1</v>
      </c>
      <c r="O3471" s="1">
        <f t="shared" si="1812"/>
        <v>1</v>
      </c>
      <c r="P3471" s="1">
        <f t="shared" si="1813"/>
        <v>0</v>
      </c>
      <c r="Q3471" s="18">
        <f t="shared" si="1805"/>
        <v>0.70542346364520903</v>
      </c>
      <c r="R3471" s="18">
        <f t="shared" si="1814"/>
        <v>0</v>
      </c>
      <c r="S3471" s="1">
        <f t="shared" si="1815"/>
        <v>7.5</v>
      </c>
      <c r="T3471" s="1">
        <f t="shared" si="1816"/>
        <v>0.70542346364520903</v>
      </c>
      <c r="U3471" s="1">
        <f t="shared" si="1816"/>
        <v>0</v>
      </c>
      <c r="V3471" s="4">
        <f t="shared" si="1817"/>
        <v>4.438392487905884</v>
      </c>
      <c r="W3471" s="4">
        <f t="shared" si="1818"/>
        <v>0</v>
      </c>
      <c r="X3471" s="4">
        <f t="shared" si="1819"/>
        <v>868.34101257407008</v>
      </c>
      <c r="Y3471" s="4">
        <f t="shared" si="1819"/>
        <v>0</v>
      </c>
      <c r="Z3471" s="4">
        <f t="shared" si="1820"/>
        <v>195.6431331704442</v>
      </c>
      <c r="AA3471" s="4">
        <f t="shared" si="1820"/>
        <v>0</v>
      </c>
      <c r="AD3471" s="5">
        <f t="shared" si="1821"/>
        <v>195.6431331704442</v>
      </c>
      <c r="AE3471" s="23">
        <v>36305</v>
      </c>
      <c r="AF3471" s="24">
        <v>12</v>
      </c>
      <c r="AG3471" s="1">
        <f t="shared" si="1822"/>
        <v>248.92442360456675</v>
      </c>
      <c r="AH3471" s="1">
        <f t="shared" si="1822"/>
        <v>0</v>
      </c>
      <c r="AI3471" s="1">
        <f t="shared" si="1823"/>
        <v>49.784884720913354</v>
      </c>
      <c r="AJ3471" s="1">
        <f t="shared" si="1823"/>
        <v>0</v>
      </c>
      <c r="AK3471" s="1">
        <f t="shared" si="1824"/>
        <v>55</v>
      </c>
      <c r="AL3471" s="1">
        <f t="shared" si="1824"/>
        <v>0</v>
      </c>
      <c r="AM3471" s="5">
        <f t="shared" si="1825"/>
        <v>55</v>
      </c>
      <c r="AN3471" s="1">
        <f t="shared" si="1826"/>
        <v>311.15552950570844</v>
      </c>
      <c r="AO3471" s="1">
        <f t="shared" si="1826"/>
        <v>0</v>
      </c>
      <c r="AP3471" s="1">
        <f t="shared" si="1827"/>
        <v>50</v>
      </c>
      <c r="AQ3471" s="1">
        <f t="shared" si="1827"/>
        <v>0</v>
      </c>
      <c r="AR3471" s="1">
        <f t="shared" si="1828"/>
        <v>55</v>
      </c>
      <c r="AS3471" s="1">
        <f t="shared" si="1828"/>
        <v>0</v>
      </c>
      <c r="AT3471" s="5">
        <f t="shared" si="1829"/>
        <v>55</v>
      </c>
      <c r="AU3471" s="1">
        <f t="shared" si="1830"/>
        <v>311.15552950570844</v>
      </c>
      <c r="AV3471" s="1">
        <f t="shared" si="1830"/>
        <v>0</v>
      </c>
      <c r="AW3471" s="1">
        <f t="shared" si="1831"/>
        <v>22</v>
      </c>
      <c r="AX3471" s="1">
        <f t="shared" si="1831"/>
        <v>0</v>
      </c>
      <c r="AY3471" s="5">
        <f t="shared" si="1832"/>
        <v>22</v>
      </c>
      <c r="AZ3471" s="1">
        <f t="shared" si="1833"/>
        <v>75</v>
      </c>
      <c r="BA3471" s="1">
        <f t="shared" si="1834"/>
        <v>130.25115188611051</v>
      </c>
      <c r="BB3471" s="1">
        <f t="shared" si="1835"/>
        <v>532.89428505655474</v>
      </c>
      <c r="BC3471" s="23">
        <v>36305</v>
      </c>
      <c r="BD3471" s="24">
        <v>12</v>
      </c>
    </row>
    <row r="3472" spans="4:56" x14ac:dyDescent="0.15">
      <c r="D3472" s="17"/>
      <c r="E3472" s="14">
        <f t="shared" si="1806"/>
        <v>2.0309645271851791</v>
      </c>
      <c r="F3472" s="23">
        <v>36305</v>
      </c>
      <c r="G3472" s="24">
        <v>13</v>
      </c>
      <c r="H3472" s="17">
        <v>968.95899999999995</v>
      </c>
      <c r="I3472" s="17">
        <f t="shared" si="1807"/>
        <v>385.82485324294464</v>
      </c>
      <c r="J3472" s="17">
        <f t="shared" si="1808"/>
        <v>783.59659064284813</v>
      </c>
      <c r="K3472" s="1">
        <v>24.72</v>
      </c>
      <c r="L3472" s="1">
        <f t="shared" si="1809"/>
        <v>29.72</v>
      </c>
      <c r="M3472" s="1">
        <f t="shared" si="1810"/>
        <v>29.72</v>
      </c>
      <c r="N3472" s="1">
        <f t="shared" si="1811"/>
        <v>1</v>
      </c>
      <c r="O3472" s="1">
        <f t="shared" si="1812"/>
        <v>1</v>
      </c>
      <c r="P3472" s="1">
        <f t="shared" si="1813"/>
        <v>0</v>
      </c>
      <c r="Q3472" s="18">
        <f t="shared" si="1805"/>
        <v>0.63657873239599339</v>
      </c>
      <c r="R3472" s="18">
        <f t="shared" si="1814"/>
        <v>0</v>
      </c>
      <c r="S3472" s="1">
        <f t="shared" si="1815"/>
        <v>7.5</v>
      </c>
      <c r="T3472" s="1">
        <f t="shared" si="1816"/>
        <v>0.63657873239599339</v>
      </c>
      <c r="U3472" s="1">
        <f t="shared" si="1816"/>
        <v>0</v>
      </c>
      <c r="V3472" s="4">
        <f t="shared" si="1817"/>
        <v>4.3750209505297608</v>
      </c>
      <c r="W3472" s="4">
        <f t="shared" si="1818"/>
        <v>0</v>
      </c>
      <c r="X3472" s="4">
        <f t="shared" si="1819"/>
        <v>783.59659064284813</v>
      </c>
      <c r="Y3472" s="4">
        <f t="shared" si="1819"/>
        <v>0</v>
      </c>
      <c r="Z3472" s="4">
        <f t="shared" si="1820"/>
        <v>179.10693445889999</v>
      </c>
      <c r="AA3472" s="4">
        <f t="shared" si="1820"/>
        <v>0</v>
      </c>
      <c r="AD3472" s="5">
        <f t="shared" si="1821"/>
        <v>179.10693445889999</v>
      </c>
      <c r="AE3472" s="23">
        <v>36305</v>
      </c>
      <c r="AF3472" s="24">
        <v>13</v>
      </c>
      <c r="AG3472" s="1">
        <f t="shared" si="1822"/>
        <v>224.6310226509498</v>
      </c>
      <c r="AH3472" s="1">
        <f t="shared" si="1822"/>
        <v>0</v>
      </c>
      <c r="AI3472" s="1">
        <f t="shared" si="1823"/>
        <v>44.926204530189963</v>
      </c>
      <c r="AJ3472" s="1">
        <f t="shared" si="1823"/>
        <v>0</v>
      </c>
      <c r="AK3472" s="1">
        <f t="shared" si="1824"/>
        <v>52.154337269532789</v>
      </c>
      <c r="AL3472" s="1">
        <f t="shared" si="1824"/>
        <v>0</v>
      </c>
      <c r="AM3472" s="5">
        <f t="shared" si="1825"/>
        <v>52.154337269532789</v>
      </c>
      <c r="AN3472" s="1">
        <f t="shared" si="1826"/>
        <v>280.78877831368726</v>
      </c>
      <c r="AO3472" s="1">
        <f t="shared" si="1826"/>
        <v>0</v>
      </c>
      <c r="AP3472" s="1">
        <f t="shared" si="1827"/>
        <v>46.798129718947877</v>
      </c>
      <c r="AQ3472" s="1">
        <f t="shared" si="1827"/>
        <v>0</v>
      </c>
      <c r="AR3472" s="1">
        <f t="shared" si="1828"/>
        <v>55</v>
      </c>
      <c r="AS3472" s="1">
        <f t="shared" si="1828"/>
        <v>0</v>
      </c>
      <c r="AT3472" s="5">
        <f t="shared" si="1829"/>
        <v>55</v>
      </c>
      <c r="AU3472" s="1">
        <f t="shared" si="1830"/>
        <v>280.78877831368726</v>
      </c>
      <c r="AV3472" s="1">
        <f t="shared" si="1830"/>
        <v>0</v>
      </c>
      <c r="AW3472" s="1">
        <f t="shared" si="1831"/>
        <v>21.22165416240755</v>
      </c>
      <c r="AX3472" s="1">
        <f t="shared" si="1831"/>
        <v>0</v>
      </c>
      <c r="AY3472" s="5">
        <f t="shared" si="1832"/>
        <v>21.22165416240755</v>
      </c>
      <c r="AZ3472" s="1">
        <f t="shared" si="1833"/>
        <v>75</v>
      </c>
      <c r="BA3472" s="1">
        <f t="shared" si="1834"/>
        <v>117.53948859642722</v>
      </c>
      <c r="BB3472" s="1">
        <f t="shared" si="1835"/>
        <v>500.02241448726761</v>
      </c>
      <c r="BC3472" s="23">
        <v>36305</v>
      </c>
      <c r="BD3472" s="24">
        <v>13</v>
      </c>
    </row>
    <row r="3473" spans="4:56" x14ac:dyDescent="0.15">
      <c r="D3473" s="17"/>
      <c r="E3473" s="14">
        <f t="shared" si="1806"/>
        <v>2.0309645271851791</v>
      </c>
      <c r="F3473" s="23">
        <v>36305</v>
      </c>
      <c r="G3473" s="24">
        <v>14</v>
      </c>
      <c r="H3473" s="17">
        <v>1023.02</v>
      </c>
      <c r="I3473" s="17">
        <f t="shared" si="1807"/>
        <v>407.35112772015873</v>
      </c>
      <c r="J3473" s="17">
        <f t="shared" si="1808"/>
        <v>827.3156905085217</v>
      </c>
      <c r="K3473" s="1">
        <v>25.64</v>
      </c>
      <c r="L3473" s="1">
        <f t="shared" si="1809"/>
        <v>30.64</v>
      </c>
      <c r="M3473" s="1">
        <f t="shared" si="1810"/>
        <v>30.64</v>
      </c>
      <c r="N3473" s="1">
        <f t="shared" si="1811"/>
        <v>1</v>
      </c>
      <c r="O3473" s="1">
        <f t="shared" si="1812"/>
        <v>1</v>
      </c>
      <c r="P3473" s="1">
        <f t="shared" si="1813"/>
        <v>0</v>
      </c>
      <c r="Q3473" s="18">
        <f t="shared" si="1805"/>
        <v>0.67209528454325651</v>
      </c>
      <c r="R3473" s="18">
        <f t="shared" si="1814"/>
        <v>0</v>
      </c>
      <c r="S3473" s="1">
        <f t="shared" si="1815"/>
        <v>7.5</v>
      </c>
      <c r="T3473" s="1">
        <f t="shared" si="1816"/>
        <v>0.67209528454325651</v>
      </c>
      <c r="U3473" s="1">
        <f t="shared" si="1816"/>
        <v>0</v>
      </c>
      <c r="V3473" s="4">
        <f t="shared" si="1817"/>
        <v>4.2536433845650174</v>
      </c>
      <c r="W3473" s="4">
        <f t="shared" si="1818"/>
        <v>0</v>
      </c>
      <c r="X3473" s="4">
        <f t="shared" si="1819"/>
        <v>827.31569050852158</v>
      </c>
      <c r="Y3473" s="4">
        <f t="shared" si="1819"/>
        <v>0</v>
      </c>
      <c r="Z3473" s="4">
        <f t="shared" si="1820"/>
        <v>194.4957806078809</v>
      </c>
      <c r="AA3473" s="4">
        <f t="shared" si="1820"/>
        <v>0</v>
      </c>
      <c r="AD3473" s="5">
        <f t="shared" si="1821"/>
        <v>194.4957806078809</v>
      </c>
      <c r="AE3473" s="23">
        <v>36305</v>
      </c>
      <c r="AF3473" s="24">
        <v>14</v>
      </c>
      <c r="AG3473" s="1">
        <f t="shared" si="1822"/>
        <v>237.16383127910947</v>
      </c>
      <c r="AH3473" s="1">
        <f t="shared" si="1822"/>
        <v>0</v>
      </c>
      <c r="AI3473" s="1">
        <f t="shared" si="1823"/>
        <v>47.432766255821896</v>
      </c>
      <c r="AJ3473" s="1">
        <f t="shared" si="1823"/>
        <v>0</v>
      </c>
      <c r="AK3473" s="1">
        <f t="shared" si="1824"/>
        <v>55</v>
      </c>
      <c r="AL3473" s="1">
        <f t="shared" si="1824"/>
        <v>0</v>
      </c>
      <c r="AM3473" s="5">
        <f t="shared" si="1825"/>
        <v>55</v>
      </c>
      <c r="AN3473" s="1">
        <f t="shared" si="1826"/>
        <v>296.45478909888692</v>
      </c>
      <c r="AO3473" s="1">
        <f t="shared" si="1826"/>
        <v>0</v>
      </c>
      <c r="AP3473" s="1">
        <f t="shared" si="1827"/>
        <v>49.409131516481153</v>
      </c>
      <c r="AQ3473" s="1">
        <f t="shared" si="1827"/>
        <v>0</v>
      </c>
      <c r="AR3473" s="1">
        <f t="shared" si="1828"/>
        <v>55</v>
      </c>
      <c r="AS3473" s="1">
        <f t="shared" si="1828"/>
        <v>0</v>
      </c>
      <c r="AT3473" s="5">
        <f t="shared" si="1829"/>
        <v>55</v>
      </c>
      <c r="AU3473" s="1">
        <f t="shared" si="1830"/>
        <v>296.45478909888692</v>
      </c>
      <c r="AV3473" s="1">
        <f t="shared" si="1830"/>
        <v>0</v>
      </c>
      <c r="AW3473" s="1">
        <f t="shared" si="1831"/>
        <v>22</v>
      </c>
      <c r="AX3473" s="1">
        <f t="shared" si="1831"/>
        <v>0</v>
      </c>
      <c r="AY3473" s="5">
        <f t="shared" si="1832"/>
        <v>22</v>
      </c>
      <c r="AZ3473" s="1">
        <f t="shared" si="1833"/>
        <v>75</v>
      </c>
      <c r="BA3473" s="1">
        <f t="shared" si="1834"/>
        <v>124.09735357627824</v>
      </c>
      <c r="BB3473" s="1">
        <f t="shared" si="1835"/>
        <v>525.59313418415911</v>
      </c>
      <c r="BC3473" s="23">
        <v>36305</v>
      </c>
      <c r="BD3473" s="24">
        <v>14</v>
      </c>
    </row>
    <row r="3474" spans="4:56" x14ac:dyDescent="0.15">
      <c r="D3474" s="17"/>
      <c r="E3474" s="14">
        <f t="shared" si="1806"/>
        <v>2.0309645271851791</v>
      </c>
      <c r="F3474" s="23">
        <v>36305</v>
      </c>
      <c r="G3474" s="24">
        <v>15</v>
      </c>
      <c r="H3474" s="17">
        <v>1040.72</v>
      </c>
      <c r="I3474" s="17">
        <f t="shared" si="1807"/>
        <v>414.39900064605149</v>
      </c>
      <c r="J3474" s="17">
        <f t="shared" si="1808"/>
        <v>841.62967041311867</v>
      </c>
      <c r="K3474" s="1">
        <v>26.69</v>
      </c>
      <c r="L3474" s="1">
        <f t="shared" si="1809"/>
        <v>31.69</v>
      </c>
      <c r="M3474" s="1">
        <f t="shared" si="1810"/>
        <v>31.69</v>
      </c>
      <c r="N3474" s="1">
        <f t="shared" si="1811"/>
        <v>1</v>
      </c>
      <c r="O3474" s="1">
        <f t="shared" si="1812"/>
        <v>1</v>
      </c>
      <c r="P3474" s="1">
        <f t="shared" si="1813"/>
        <v>0</v>
      </c>
      <c r="Q3474" s="18">
        <f t="shared" si="1805"/>
        <v>0.68372368529438132</v>
      </c>
      <c r="R3474" s="18">
        <f t="shared" si="1814"/>
        <v>0</v>
      </c>
      <c r="S3474" s="1">
        <f t="shared" si="1815"/>
        <v>7.5</v>
      </c>
      <c r="T3474" s="1">
        <f t="shared" si="1816"/>
        <v>0.68372368529438132</v>
      </c>
      <c r="U3474" s="1">
        <f t="shared" si="1816"/>
        <v>0</v>
      </c>
      <c r="V3474" s="4">
        <f t="shared" si="1817"/>
        <v>4.1143750826314385</v>
      </c>
      <c r="W3474" s="4">
        <f t="shared" si="1818"/>
        <v>0</v>
      </c>
      <c r="X3474" s="4">
        <f t="shared" si="1819"/>
        <v>841.62967041311867</v>
      </c>
      <c r="Y3474" s="4">
        <f t="shared" si="1819"/>
        <v>0</v>
      </c>
      <c r="Z3474" s="4">
        <f t="shared" si="1820"/>
        <v>204.55832380620876</v>
      </c>
      <c r="AA3474" s="4">
        <f t="shared" si="1820"/>
        <v>0</v>
      </c>
      <c r="AD3474" s="5">
        <f t="shared" si="1821"/>
        <v>204.55832380620876</v>
      </c>
      <c r="AE3474" s="23">
        <v>36305</v>
      </c>
      <c r="AF3474" s="24">
        <v>15</v>
      </c>
      <c r="AG3474" s="1">
        <f t="shared" si="1822"/>
        <v>241.26717218509398</v>
      </c>
      <c r="AH3474" s="1">
        <f t="shared" si="1822"/>
        <v>0</v>
      </c>
      <c r="AI3474" s="1">
        <f t="shared" si="1823"/>
        <v>48.253434437018797</v>
      </c>
      <c r="AJ3474" s="1">
        <f t="shared" si="1823"/>
        <v>0</v>
      </c>
      <c r="AK3474" s="1">
        <f t="shared" si="1824"/>
        <v>55</v>
      </c>
      <c r="AL3474" s="1">
        <f t="shared" si="1824"/>
        <v>0</v>
      </c>
      <c r="AM3474" s="5">
        <f t="shared" si="1825"/>
        <v>55</v>
      </c>
      <c r="AN3474" s="1">
        <f t="shared" si="1826"/>
        <v>301.58396523136753</v>
      </c>
      <c r="AO3474" s="1">
        <f t="shared" si="1826"/>
        <v>0</v>
      </c>
      <c r="AP3474" s="1">
        <f t="shared" si="1827"/>
        <v>50</v>
      </c>
      <c r="AQ3474" s="1">
        <f t="shared" si="1827"/>
        <v>0</v>
      </c>
      <c r="AR3474" s="1">
        <f t="shared" si="1828"/>
        <v>55</v>
      </c>
      <c r="AS3474" s="1">
        <f t="shared" si="1828"/>
        <v>0</v>
      </c>
      <c r="AT3474" s="5">
        <f t="shared" si="1829"/>
        <v>55</v>
      </c>
      <c r="AU3474" s="1">
        <f t="shared" si="1830"/>
        <v>301.58396523136753</v>
      </c>
      <c r="AV3474" s="1">
        <f t="shared" si="1830"/>
        <v>0</v>
      </c>
      <c r="AW3474" s="1">
        <f t="shared" si="1831"/>
        <v>22</v>
      </c>
      <c r="AX3474" s="1">
        <f t="shared" si="1831"/>
        <v>0</v>
      </c>
      <c r="AY3474" s="5">
        <f t="shared" si="1832"/>
        <v>22</v>
      </c>
      <c r="AZ3474" s="1">
        <f t="shared" si="1833"/>
        <v>75</v>
      </c>
      <c r="BA3474" s="1">
        <f t="shared" si="1834"/>
        <v>126.2444505619678</v>
      </c>
      <c r="BB3474" s="1">
        <f t="shared" si="1835"/>
        <v>537.80277436817653</v>
      </c>
      <c r="BC3474" s="23">
        <v>36305</v>
      </c>
      <c r="BD3474" s="24">
        <v>15</v>
      </c>
    </row>
    <row r="3475" spans="4:56" x14ac:dyDescent="0.15">
      <c r="D3475" s="17"/>
      <c r="E3475" s="14">
        <f t="shared" si="1806"/>
        <v>2.0309645271851791</v>
      </c>
      <c r="F3475" s="23">
        <v>36305</v>
      </c>
      <c r="G3475" s="24">
        <v>16</v>
      </c>
      <c r="H3475" s="17">
        <v>955.85900000000004</v>
      </c>
      <c r="I3475" s="17">
        <f t="shared" si="1807"/>
        <v>380.60863090796192</v>
      </c>
      <c r="J3475" s="17">
        <f t="shared" si="1808"/>
        <v>773.0026281145872</v>
      </c>
      <c r="K3475" s="1">
        <v>26.78</v>
      </c>
      <c r="L3475" s="1">
        <f t="shared" si="1809"/>
        <v>31.78</v>
      </c>
      <c r="M3475" s="1">
        <f t="shared" si="1810"/>
        <v>31.78</v>
      </c>
      <c r="N3475" s="1">
        <f t="shared" si="1811"/>
        <v>1</v>
      </c>
      <c r="O3475" s="1">
        <f t="shared" si="1812"/>
        <v>1</v>
      </c>
      <c r="P3475" s="1">
        <f t="shared" si="1813"/>
        <v>0</v>
      </c>
      <c r="Q3475" s="18">
        <f t="shared" si="1805"/>
        <v>0.62797240189657355</v>
      </c>
      <c r="R3475" s="18">
        <f t="shared" si="1814"/>
        <v>0</v>
      </c>
      <c r="S3475" s="1">
        <f t="shared" si="1815"/>
        <v>7.5</v>
      </c>
      <c r="T3475" s="1">
        <f t="shared" si="1816"/>
        <v>0.62797240189657355</v>
      </c>
      <c r="U3475" s="1">
        <f t="shared" si="1816"/>
        <v>0</v>
      </c>
      <c r="V3475" s="4">
        <f t="shared" si="1817"/>
        <v>4.0931766783067642</v>
      </c>
      <c r="W3475" s="4">
        <f t="shared" si="1818"/>
        <v>0</v>
      </c>
      <c r="X3475" s="4">
        <f t="shared" si="1819"/>
        <v>773.0026281145872</v>
      </c>
      <c r="Y3475" s="4">
        <f t="shared" si="1819"/>
        <v>0</v>
      </c>
      <c r="Z3475" s="4">
        <f t="shared" si="1820"/>
        <v>188.85151774937731</v>
      </c>
      <c r="AA3475" s="4">
        <f t="shared" si="1820"/>
        <v>0</v>
      </c>
      <c r="AD3475" s="5">
        <f t="shared" si="1821"/>
        <v>188.85151774937731</v>
      </c>
      <c r="AE3475" s="23">
        <v>36305</v>
      </c>
      <c r="AF3475" s="24">
        <v>16</v>
      </c>
      <c r="AG3475" s="1">
        <f t="shared" si="1822"/>
        <v>221.59408672618164</v>
      </c>
      <c r="AH3475" s="1">
        <f t="shared" si="1822"/>
        <v>0</v>
      </c>
      <c r="AI3475" s="1">
        <f t="shared" si="1823"/>
        <v>44.318817345236326</v>
      </c>
      <c r="AJ3475" s="1">
        <f t="shared" si="1823"/>
        <v>0</v>
      </c>
      <c r="AK3475" s="1">
        <f t="shared" si="1824"/>
        <v>50.067479572927404</v>
      </c>
      <c r="AL3475" s="1">
        <f t="shared" si="1824"/>
        <v>0</v>
      </c>
      <c r="AM3475" s="5">
        <f t="shared" si="1825"/>
        <v>50.067479572927404</v>
      </c>
      <c r="AN3475" s="1">
        <f t="shared" si="1826"/>
        <v>276.99260840772712</v>
      </c>
      <c r="AO3475" s="1">
        <f t="shared" si="1826"/>
        <v>0</v>
      </c>
      <c r="AP3475" s="1">
        <f t="shared" si="1827"/>
        <v>46.165434734621186</v>
      </c>
      <c r="AQ3475" s="1">
        <f t="shared" si="1827"/>
        <v>0</v>
      </c>
      <c r="AR3475" s="1">
        <f t="shared" si="1828"/>
        <v>55</v>
      </c>
      <c r="AS3475" s="1">
        <f t="shared" si="1828"/>
        <v>0</v>
      </c>
      <c r="AT3475" s="5">
        <f t="shared" si="1829"/>
        <v>55</v>
      </c>
      <c r="AU3475" s="1">
        <f t="shared" si="1830"/>
        <v>276.99260840772712</v>
      </c>
      <c r="AV3475" s="1">
        <f t="shared" si="1830"/>
        <v>0</v>
      </c>
      <c r="AW3475" s="1">
        <f t="shared" si="1831"/>
        <v>20.372509591848736</v>
      </c>
      <c r="AX3475" s="1">
        <f t="shared" si="1831"/>
        <v>0</v>
      </c>
      <c r="AY3475" s="5">
        <f t="shared" si="1832"/>
        <v>20.372509591848736</v>
      </c>
      <c r="AZ3475" s="1">
        <f t="shared" si="1833"/>
        <v>75</v>
      </c>
      <c r="BA3475" s="1">
        <f t="shared" si="1834"/>
        <v>115.95039421718808</v>
      </c>
      <c r="BB3475" s="1">
        <f t="shared" si="1835"/>
        <v>505.24190113134148</v>
      </c>
      <c r="BC3475" s="23">
        <v>36305</v>
      </c>
      <c r="BD3475" s="24">
        <v>16</v>
      </c>
    </row>
    <row r="3476" spans="4:56" x14ac:dyDescent="0.15">
      <c r="D3476" s="17"/>
      <c r="E3476" s="14">
        <f t="shared" si="1806"/>
        <v>2.0309645271851791</v>
      </c>
      <c r="F3476" s="23">
        <v>36305</v>
      </c>
      <c r="G3476" s="24">
        <v>17</v>
      </c>
      <c r="H3476" s="17">
        <v>891.43</v>
      </c>
      <c r="I3476" s="17">
        <f t="shared" si="1807"/>
        <v>354.95397527280119</v>
      </c>
      <c r="J3476" s="17">
        <f t="shared" si="1808"/>
        <v>720.89893256242442</v>
      </c>
      <c r="K3476" s="1">
        <v>26.8</v>
      </c>
      <c r="L3476" s="1">
        <f t="shared" si="1809"/>
        <v>31.8</v>
      </c>
      <c r="M3476" s="1">
        <f t="shared" si="1810"/>
        <v>31.8</v>
      </c>
      <c r="N3476" s="1">
        <f t="shared" si="1811"/>
        <v>1</v>
      </c>
      <c r="O3476" s="1">
        <f t="shared" si="1812"/>
        <v>1</v>
      </c>
      <c r="P3476" s="1">
        <f t="shared" si="1813"/>
        <v>0</v>
      </c>
      <c r="Q3476" s="18">
        <f t="shared" si="1805"/>
        <v>0.58564436619068561</v>
      </c>
      <c r="R3476" s="18">
        <f t="shared" si="1814"/>
        <v>0</v>
      </c>
      <c r="S3476" s="1">
        <f t="shared" si="1815"/>
        <v>7.5</v>
      </c>
      <c r="T3476" s="1">
        <f t="shared" si="1816"/>
        <v>0.58564436619068561</v>
      </c>
      <c r="U3476" s="1">
        <f t="shared" si="1816"/>
        <v>0</v>
      </c>
      <c r="V3476" s="4">
        <f t="shared" si="1817"/>
        <v>4.0834963090635297</v>
      </c>
      <c r="W3476" s="4">
        <f t="shared" si="1818"/>
        <v>0</v>
      </c>
      <c r="X3476" s="4">
        <f t="shared" si="1819"/>
        <v>720.89893256242442</v>
      </c>
      <c r="Y3476" s="4">
        <f t="shared" si="1819"/>
        <v>0</v>
      </c>
      <c r="Z3476" s="4">
        <f t="shared" si="1820"/>
        <v>176.53963123766079</v>
      </c>
      <c r="AA3476" s="4">
        <f t="shared" si="1820"/>
        <v>0</v>
      </c>
      <c r="AD3476" s="5">
        <f t="shared" si="1821"/>
        <v>176.53963123766079</v>
      </c>
      <c r="AE3476" s="23">
        <v>36305</v>
      </c>
      <c r="AF3476" s="24">
        <v>17</v>
      </c>
      <c r="AG3476" s="1">
        <f t="shared" si="1822"/>
        <v>206.65769400122829</v>
      </c>
      <c r="AH3476" s="1">
        <f t="shared" si="1822"/>
        <v>0</v>
      </c>
      <c r="AI3476" s="1">
        <f t="shared" si="1823"/>
        <v>41.33153880024566</v>
      </c>
      <c r="AJ3476" s="1">
        <f t="shared" si="1823"/>
        <v>0</v>
      </c>
      <c r="AK3476" s="1">
        <f t="shared" si="1824"/>
        <v>40.610278261462007</v>
      </c>
      <c r="AL3476" s="1">
        <f t="shared" si="1824"/>
        <v>0</v>
      </c>
      <c r="AM3476" s="5">
        <f t="shared" si="1825"/>
        <v>40.610278261462007</v>
      </c>
      <c r="AN3476" s="1">
        <f t="shared" si="1826"/>
        <v>258.32211750153539</v>
      </c>
      <c r="AO3476" s="1">
        <f t="shared" si="1826"/>
        <v>0</v>
      </c>
      <c r="AP3476" s="1">
        <f t="shared" si="1827"/>
        <v>43.053686250255893</v>
      </c>
      <c r="AQ3476" s="1">
        <f t="shared" si="1827"/>
        <v>0</v>
      </c>
      <c r="AR3476" s="1">
        <f t="shared" si="1828"/>
        <v>45.901012574894672</v>
      </c>
      <c r="AS3476" s="1">
        <f t="shared" si="1828"/>
        <v>0</v>
      </c>
      <c r="AT3476" s="5">
        <f t="shared" si="1829"/>
        <v>45.901012574894672</v>
      </c>
      <c r="AU3476" s="1">
        <f t="shared" si="1830"/>
        <v>258.32211750153539</v>
      </c>
      <c r="AV3476" s="1">
        <f t="shared" si="1830"/>
        <v>0</v>
      </c>
      <c r="AW3476" s="1">
        <f t="shared" si="1831"/>
        <v>16.524364526962081</v>
      </c>
      <c r="AX3476" s="1">
        <f t="shared" si="1831"/>
        <v>0</v>
      </c>
      <c r="AY3476" s="5">
        <f t="shared" si="1832"/>
        <v>16.524364526962081</v>
      </c>
      <c r="AZ3476" s="1">
        <f t="shared" si="1833"/>
        <v>75</v>
      </c>
      <c r="BA3476" s="1">
        <f t="shared" si="1834"/>
        <v>108.13483988436366</v>
      </c>
      <c r="BB3476" s="1">
        <f t="shared" si="1835"/>
        <v>462.71012648534321</v>
      </c>
      <c r="BC3476" s="23">
        <v>36305</v>
      </c>
      <c r="BD3476" s="24">
        <v>17</v>
      </c>
    </row>
    <row r="3477" spans="4:56" x14ac:dyDescent="0.15">
      <c r="D3477" s="17"/>
      <c r="E3477" s="14">
        <f t="shared" si="1806"/>
        <v>2.0309645271851791</v>
      </c>
      <c r="F3477" s="23">
        <v>36305</v>
      </c>
      <c r="G3477" s="24">
        <v>18</v>
      </c>
      <c r="H3477" s="17">
        <v>728.26599999999996</v>
      </c>
      <c r="I3477" s="17">
        <f t="shared" si="1807"/>
        <v>289.98453244340197</v>
      </c>
      <c r="J3477" s="17">
        <f t="shared" si="1808"/>
        <v>588.94829882492911</v>
      </c>
      <c r="K3477" s="1">
        <v>26.73</v>
      </c>
      <c r="L3477" s="1">
        <f t="shared" si="1809"/>
        <v>31.73</v>
      </c>
      <c r="M3477" s="1">
        <f t="shared" si="1810"/>
        <v>31.73</v>
      </c>
      <c r="N3477" s="1">
        <f t="shared" si="1811"/>
        <v>1</v>
      </c>
      <c r="O3477" s="1">
        <f t="shared" si="1812"/>
        <v>1</v>
      </c>
      <c r="P3477" s="1">
        <f t="shared" si="1813"/>
        <v>0</v>
      </c>
      <c r="Q3477" s="18">
        <f t="shared" si="1805"/>
        <v>0.47845022041913082</v>
      </c>
      <c r="R3477" s="18">
        <f t="shared" si="1814"/>
        <v>0</v>
      </c>
      <c r="S3477" s="1">
        <f t="shared" si="1815"/>
        <v>7.5</v>
      </c>
      <c r="T3477" s="1">
        <f t="shared" si="1816"/>
        <v>0.47845022041913082</v>
      </c>
      <c r="U3477" s="1">
        <f t="shared" si="1816"/>
        <v>0</v>
      </c>
      <c r="V3477" s="4">
        <f t="shared" si="1817"/>
        <v>4.0748611167560291</v>
      </c>
      <c r="W3477" s="4">
        <f t="shared" si="1818"/>
        <v>0</v>
      </c>
      <c r="X3477" s="4">
        <f t="shared" si="1819"/>
        <v>588.94829882492911</v>
      </c>
      <c r="Y3477" s="4">
        <f t="shared" si="1819"/>
        <v>0</v>
      </c>
      <c r="Z3477" s="4">
        <f t="shared" si="1820"/>
        <v>144.53211580712403</v>
      </c>
      <c r="AA3477" s="4">
        <f t="shared" si="1820"/>
        <v>0</v>
      </c>
      <c r="AD3477" s="5">
        <f t="shared" si="1821"/>
        <v>144.53211580712403</v>
      </c>
      <c r="AE3477" s="23">
        <v>36305</v>
      </c>
      <c r="AF3477" s="24">
        <v>18</v>
      </c>
      <c r="AG3477" s="1">
        <f t="shared" si="1822"/>
        <v>168.83184566314631</v>
      </c>
      <c r="AH3477" s="1">
        <f t="shared" si="1822"/>
        <v>0</v>
      </c>
      <c r="AI3477" s="1">
        <f t="shared" si="1823"/>
        <v>33.766369132629265</v>
      </c>
      <c r="AJ3477" s="1">
        <f t="shared" si="1823"/>
        <v>0</v>
      </c>
      <c r="AK3477" s="1">
        <f t="shared" si="1824"/>
        <v>22.143401409169382</v>
      </c>
      <c r="AL3477" s="1">
        <f t="shared" si="1824"/>
        <v>0</v>
      </c>
      <c r="AM3477" s="5">
        <f t="shared" si="1825"/>
        <v>22.143401409169382</v>
      </c>
      <c r="AN3477" s="1">
        <f t="shared" si="1826"/>
        <v>211.03980707893291</v>
      </c>
      <c r="AO3477" s="1">
        <f t="shared" si="1826"/>
        <v>0</v>
      </c>
      <c r="AP3477" s="1">
        <f t="shared" si="1827"/>
        <v>35.173301179822154</v>
      </c>
      <c r="AQ3477" s="1">
        <f t="shared" si="1827"/>
        <v>0</v>
      </c>
      <c r="AR3477" s="1">
        <f t="shared" si="1828"/>
        <v>25.028258609539332</v>
      </c>
      <c r="AS3477" s="1">
        <f t="shared" si="1828"/>
        <v>0</v>
      </c>
      <c r="AT3477" s="5">
        <f t="shared" si="1829"/>
        <v>25.028258609539332</v>
      </c>
      <c r="AU3477" s="1">
        <f t="shared" si="1830"/>
        <v>211.03980707893291</v>
      </c>
      <c r="AV3477" s="1">
        <f t="shared" si="1830"/>
        <v>0</v>
      </c>
      <c r="AW3477" s="1">
        <f t="shared" si="1831"/>
        <v>9.0101730994341587</v>
      </c>
      <c r="AX3477" s="1">
        <f t="shared" si="1831"/>
        <v>0</v>
      </c>
      <c r="AY3477" s="5">
        <f t="shared" si="1832"/>
        <v>9.0101730994341587</v>
      </c>
      <c r="AZ3477" s="1">
        <f t="shared" si="1833"/>
        <v>75</v>
      </c>
      <c r="BA3477" s="1">
        <f t="shared" si="1834"/>
        <v>88.342244823739364</v>
      </c>
      <c r="BB3477" s="1">
        <f t="shared" si="1835"/>
        <v>364.05619374900624</v>
      </c>
      <c r="BC3477" s="23">
        <v>36305</v>
      </c>
      <c r="BD3477" s="24">
        <v>18</v>
      </c>
    </row>
    <row r="3478" spans="4:56" x14ac:dyDescent="0.15">
      <c r="D3478" s="17"/>
      <c r="E3478" s="14">
        <f t="shared" si="1806"/>
        <v>2.0309645271851791</v>
      </c>
      <c r="F3478" s="23">
        <v>36305</v>
      </c>
      <c r="G3478" s="24">
        <v>19</v>
      </c>
      <c r="H3478" s="17">
        <v>458.67</v>
      </c>
      <c r="I3478" s="17">
        <f t="shared" si="1807"/>
        <v>182.6354731592786</v>
      </c>
      <c r="J3478" s="17">
        <f t="shared" si="1808"/>
        <v>370.92616739217573</v>
      </c>
      <c r="K3478" s="1">
        <v>26.62</v>
      </c>
      <c r="L3478" s="1">
        <f t="shared" si="1809"/>
        <v>31.62</v>
      </c>
      <c r="M3478" s="1">
        <f t="shared" si="1810"/>
        <v>31.62</v>
      </c>
      <c r="N3478" s="1">
        <f t="shared" si="1811"/>
        <v>1</v>
      </c>
      <c r="O3478" s="1">
        <f t="shared" si="1812"/>
        <v>1</v>
      </c>
      <c r="P3478" s="1">
        <f t="shared" si="1813"/>
        <v>0</v>
      </c>
      <c r="Q3478" s="18">
        <f t="shared" si="1805"/>
        <v>0.30133325268465472</v>
      </c>
      <c r="R3478" s="18">
        <f t="shared" si="1814"/>
        <v>0</v>
      </c>
      <c r="S3478" s="1">
        <f t="shared" si="1815"/>
        <v>7.5</v>
      </c>
      <c r="T3478" s="1">
        <f t="shared" si="1816"/>
        <v>0.30133325268465472</v>
      </c>
      <c r="U3478" s="1">
        <f t="shared" si="1816"/>
        <v>0</v>
      </c>
      <c r="V3478" s="4">
        <f t="shared" si="1817"/>
        <v>4.0598940817934484</v>
      </c>
      <c r="W3478" s="4">
        <f t="shared" si="1818"/>
        <v>0</v>
      </c>
      <c r="X3478" s="4">
        <f t="shared" si="1819"/>
        <v>370.92616739217573</v>
      </c>
      <c r="Y3478" s="4">
        <f t="shared" si="1819"/>
        <v>0</v>
      </c>
      <c r="Z3478" s="4">
        <f t="shared" si="1820"/>
        <v>91.363508485502166</v>
      </c>
      <c r="AA3478" s="4">
        <f t="shared" si="1820"/>
        <v>0</v>
      </c>
      <c r="AD3478" s="5">
        <f t="shared" si="1821"/>
        <v>91.363508485502166</v>
      </c>
      <c r="AE3478" s="23">
        <v>36305</v>
      </c>
      <c r="AF3478" s="24">
        <v>19</v>
      </c>
      <c r="AG3478" s="1">
        <f t="shared" si="1822"/>
        <v>106.33216798575704</v>
      </c>
      <c r="AH3478" s="1">
        <f t="shared" si="1822"/>
        <v>0</v>
      </c>
      <c r="AI3478" s="1">
        <f t="shared" si="1823"/>
        <v>30</v>
      </c>
      <c r="AJ3478" s="1">
        <f t="shared" si="1823"/>
        <v>0</v>
      </c>
      <c r="AK3478" s="1">
        <f t="shared" si="1824"/>
        <v>15.52941176470588</v>
      </c>
      <c r="AL3478" s="1">
        <f t="shared" si="1824"/>
        <v>0</v>
      </c>
      <c r="AM3478" s="5">
        <f t="shared" si="1825"/>
        <v>15.52941176470588</v>
      </c>
      <c r="AN3478" s="1">
        <f t="shared" si="1826"/>
        <v>132.9152099821963</v>
      </c>
      <c r="AO3478" s="1">
        <f t="shared" si="1826"/>
        <v>0</v>
      </c>
      <c r="AP3478" s="1">
        <f t="shared" si="1827"/>
        <v>30</v>
      </c>
      <c r="AQ3478" s="1">
        <f t="shared" si="1827"/>
        <v>0</v>
      </c>
      <c r="AR3478" s="1">
        <f t="shared" si="1828"/>
        <v>15.52941176470588</v>
      </c>
      <c r="AS3478" s="1">
        <f t="shared" si="1828"/>
        <v>0</v>
      </c>
      <c r="AT3478" s="5">
        <f t="shared" si="1829"/>
        <v>15.52941176470588</v>
      </c>
      <c r="AU3478" s="1">
        <f t="shared" si="1830"/>
        <v>150</v>
      </c>
      <c r="AV3478" s="1">
        <f t="shared" si="1830"/>
        <v>0</v>
      </c>
      <c r="AW3478" s="1">
        <f t="shared" si="1831"/>
        <v>3.2352941176470589</v>
      </c>
      <c r="AX3478" s="1">
        <f t="shared" si="1831"/>
        <v>0</v>
      </c>
      <c r="AY3478" s="5">
        <f t="shared" si="1832"/>
        <v>3.2352941176470589</v>
      </c>
      <c r="AZ3478" s="1">
        <f t="shared" si="1833"/>
        <v>75</v>
      </c>
      <c r="BA3478" s="1">
        <f t="shared" si="1834"/>
        <v>55.638925108826356</v>
      </c>
      <c r="BB3478" s="1">
        <f t="shared" si="1835"/>
        <v>256.29655124138736</v>
      </c>
      <c r="BC3478" s="23">
        <v>36305</v>
      </c>
      <c r="BD3478" s="24">
        <v>19</v>
      </c>
    </row>
    <row r="3479" spans="4:56" x14ac:dyDescent="0.15">
      <c r="D3479" s="17"/>
      <c r="E3479" s="14">
        <f t="shared" si="1806"/>
        <v>2.0309645271851791</v>
      </c>
      <c r="F3479" s="23">
        <v>36305</v>
      </c>
      <c r="G3479" s="24">
        <v>20</v>
      </c>
      <c r="H3479" s="17">
        <v>418.87400000000002</v>
      </c>
      <c r="I3479" s="17">
        <f t="shared" si="1807"/>
        <v>166.78930643844086</v>
      </c>
      <c r="J3479" s="17">
        <f t="shared" si="1808"/>
        <v>338.74316489029201</v>
      </c>
      <c r="K3479" s="1">
        <v>26.51</v>
      </c>
      <c r="L3479" s="1">
        <f t="shared" si="1809"/>
        <v>31.51</v>
      </c>
      <c r="M3479" s="1">
        <f t="shared" si="1810"/>
        <v>31.51</v>
      </c>
      <c r="N3479" s="1">
        <f t="shared" si="1811"/>
        <v>1</v>
      </c>
      <c r="O3479" s="1">
        <f t="shared" si="1812"/>
        <v>1</v>
      </c>
      <c r="P3479" s="1">
        <f t="shared" si="1813"/>
        <v>0</v>
      </c>
      <c r="Q3479" s="18">
        <f t="shared" si="1805"/>
        <v>0.27518840317664567</v>
      </c>
      <c r="R3479" s="18">
        <f t="shared" si="1814"/>
        <v>0</v>
      </c>
      <c r="S3479" s="1">
        <f t="shared" si="1815"/>
        <v>7.5</v>
      </c>
      <c r="T3479" s="1">
        <f t="shared" si="1816"/>
        <v>0.3</v>
      </c>
      <c r="U3479" s="1">
        <f t="shared" si="1816"/>
        <v>0</v>
      </c>
      <c r="V3479" s="4">
        <f t="shared" si="1817"/>
        <v>4.0740582213492091</v>
      </c>
      <c r="W3479" s="4">
        <f t="shared" si="1818"/>
        <v>0</v>
      </c>
      <c r="X3479" s="4">
        <f t="shared" si="1819"/>
        <v>369.28500000000003</v>
      </c>
      <c r="Y3479" s="4">
        <f t="shared" si="1819"/>
        <v>0</v>
      </c>
      <c r="Z3479" s="4">
        <f t="shared" si="1820"/>
        <v>90.643034521412318</v>
      </c>
      <c r="AA3479" s="4">
        <f t="shared" si="1820"/>
        <v>0</v>
      </c>
      <c r="AD3479" s="5">
        <f t="shared" si="1821"/>
        <v>90.643034521412318</v>
      </c>
      <c r="AE3479" s="23">
        <v>36305</v>
      </c>
      <c r="AF3479" s="24">
        <v>20</v>
      </c>
      <c r="AG3479" s="1">
        <f t="shared" si="1822"/>
        <v>105.8617</v>
      </c>
      <c r="AH3479" s="1">
        <f t="shared" si="1822"/>
        <v>0</v>
      </c>
      <c r="AI3479" s="1">
        <f t="shared" si="1823"/>
        <v>30</v>
      </c>
      <c r="AJ3479" s="1">
        <f t="shared" si="1823"/>
        <v>0</v>
      </c>
      <c r="AK3479" s="1">
        <f t="shared" si="1824"/>
        <v>15.52941176470588</v>
      </c>
      <c r="AL3479" s="1">
        <f t="shared" si="1824"/>
        <v>0</v>
      </c>
      <c r="AM3479" s="5">
        <f t="shared" si="1825"/>
        <v>15.52941176470588</v>
      </c>
      <c r="AN3479" s="1">
        <f t="shared" si="1826"/>
        <v>132.327125</v>
      </c>
      <c r="AO3479" s="1">
        <f t="shared" si="1826"/>
        <v>0</v>
      </c>
      <c r="AP3479" s="1">
        <f t="shared" si="1827"/>
        <v>30</v>
      </c>
      <c r="AQ3479" s="1">
        <f t="shared" si="1827"/>
        <v>0</v>
      </c>
      <c r="AR3479" s="1">
        <f t="shared" si="1828"/>
        <v>15.52941176470588</v>
      </c>
      <c r="AS3479" s="1">
        <f t="shared" si="1828"/>
        <v>0</v>
      </c>
      <c r="AT3479" s="5">
        <f t="shared" si="1829"/>
        <v>15.52941176470588</v>
      </c>
      <c r="AU3479" s="1">
        <f t="shared" si="1830"/>
        <v>150</v>
      </c>
      <c r="AV3479" s="1">
        <f t="shared" si="1830"/>
        <v>0</v>
      </c>
      <c r="AW3479" s="1">
        <f t="shared" si="1831"/>
        <v>3.2352941176470589</v>
      </c>
      <c r="AX3479" s="1">
        <f t="shared" si="1831"/>
        <v>0</v>
      </c>
      <c r="AY3479" s="5">
        <f t="shared" si="1832"/>
        <v>3.2352941176470589</v>
      </c>
      <c r="AZ3479" s="1">
        <f t="shared" si="1833"/>
        <v>75</v>
      </c>
      <c r="BA3479" s="1">
        <f t="shared" si="1834"/>
        <v>55.392749999999999</v>
      </c>
      <c r="BB3479" s="1">
        <f t="shared" si="1835"/>
        <v>255.32990216847114</v>
      </c>
      <c r="BC3479" s="23">
        <v>36305</v>
      </c>
      <c r="BD3479" s="24">
        <v>20</v>
      </c>
    </row>
    <row r="3480" spans="4:56" x14ac:dyDescent="0.15">
      <c r="D3480" s="17"/>
      <c r="E3480" s="14">
        <f t="shared" si="1806"/>
        <v>2.0309645271851791</v>
      </c>
      <c r="F3480" s="23">
        <v>36305</v>
      </c>
      <c r="G3480" s="24">
        <v>21</v>
      </c>
      <c r="H3480" s="17">
        <v>444.69099999999997</v>
      </c>
      <c r="I3480" s="17">
        <f t="shared" si="1807"/>
        <v>177.06924628746759</v>
      </c>
      <c r="J3480" s="17">
        <f t="shared" si="1808"/>
        <v>359.62135806526265</v>
      </c>
      <c r="K3480" s="1">
        <v>26.47</v>
      </c>
      <c r="L3480" s="1">
        <f t="shared" si="1809"/>
        <v>31.47</v>
      </c>
      <c r="M3480" s="1">
        <f t="shared" si="1810"/>
        <v>31.47</v>
      </c>
      <c r="N3480" s="1">
        <f t="shared" si="1811"/>
        <v>1</v>
      </c>
      <c r="O3480" s="1">
        <f t="shared" si="1812"/>
        <v>1</v>
      </c>
      <c r="P3480" s="1">
        <f t="shared" si="1813"/>
        <v>0</v>
      </c>
      <c r="Q3480" s="18">
        <f t="shared" si="1805"/>
        <v>0.29214944397844156</v>
      </c>
      <c r="R3480" s="18">
        <f t="shared" si="1814"/>
        <v>0</v>
      </c>
      <c r="S3480" s="1">
        <f t="shared" si="1815"/>
        <v>7.5</v>
      </c>
      <c r="T3480" s="1">
        <f t="shared" si="1816"/>
        <v>0.3</v>
      </c>
      <c r="U3480" s="1">
        <f t="shared" si="1816"/>
        <v>0</v>
      </c>
      <c r="V3480" s="4">
        <f t="shared" si="1817"/>
        <v>4.0793016440950121</v>
      </c>
      <c r="W3480" s="4">
        <f t="shared" si="1818"/>
        <v>0</v>
      </c>
      <c r="X3480" s="4">
        <f t="shared" si="1819"/>
        <v>369.28500000000003</v>
      </c>
      <c r="Y3480" s="4">
        <f t="shared" si="1819"/>
        <v>0</v>
      </c>
      <c r="Z3480" s="4">
        <f t="shared" si="1820"/>
        <v>90.526524444339159</v>
      </c>
      <c r="AA3480" s="4">
        <f t="shared" si="1820"/>
        <v>0</v>
      </c>
      <c r="AD3480" s="5">
        <f t="shared" si="1821"/>
        <v>90.526524444339159</v>
      </c>
      <c r="AE3480" s="23">
        <v>36305</v>
      </c>
      <c r="AF3480" s="24">
        <v>21</v>
      </c>
      <c r="AG3480" s="1">
        <f t="shared" si="1822"/>
        <v>105.8617</v>
      </c>
      <c r="AH3480" s="1">
        <f t="shared" si="1822"/>
        <v>0</v>
      </c>
      <c r="AI3480" s="1">
        <f t="shared" si="1823"/>
        <v>30</v>
      </c>
      <c r="AJ3480" s="1">
        <f t="shared" si="1823"/>
        <v>0</v>
      </c>
      <c r="AK3480" s="1">
        <f t="shared" si="1824"/>
        <v>15.52941176470588</v>
      </c>
      <c r="AL3480" s="1">
        <f t="shared" si="1824"/>
        <v>0</v>
      </c>
      <c r="AM3480" s="5">
        <f t="shared" si="1825"/>
        <v>15.52941176470588</v>
      </c>
      <c r="AN3480" s="1">
        <f t="shared" si="1826"/>
        <v>132.327125</v>
      </c>
      <c r="AO3480" s="1">
        <f t="shared" si="1826"/>
        <v>0</v>
      </c>
      <c r="AP3480" s="1">
        <f t="shared" si="1827"/>
        <v>30</v>
      </c>
      <c r="AQ3480" s="1">
        <f t="shared" si="1827"/>
        <v>0</v>
      </c>
      <c r="AR3480" s="1">
        <f t="shared" si="1828"/>
        <v>15.52941176470588</v>
      </c>
      <c r="AS3480" s="1">
        <f t="shared" si="1828"/>
        <v>0</v>
      </c>
      <c r="AT3480" s="5">
        <f t="shared" si="1829"/>
        <v>15.52941176470588</v>
      </c>
      <c r="AU3480" s="1">
        <f t="shared" si="1830"/>
        <v>150</v>
      </c>
      <c r="AV3480" s="1">
        <f t="shared" si="1830"/>
        <v>0</v>
      </c>
      <c r="AW3480" s="1">
        <f t="shared" si="1831"/>
        <v>3.2352941176470589</v>
      </c>
      <c r="AX3480" s="1">
        <f t="shared" si="1831"/>
        <v>0</v>
      </c>
      <c r="AY3480" s="5">
        <f t="shared" si="1832"/>
        <v>3.2352941176470589</v>
      </c>
      <c r="AZ3480" s="1">
        <f t="shared" si="1833"/>
        <v>75</v>
      </c>
      <c r="BA3480" s="1">
        <f t="shared" si="1834"/>
        <v>55.392749999999999</v>
      </c>
      <c r="BB3480" s="1">
        <f t="shared" si="1835"/>
        <v>255.21339209139799</v>
      </c>
      <c r="BC3480" s="23">
        <v>36305</v>
      </c>
      <c r="BD3480" s="24">
        <v>21</v>
      </c>
    </row>
    <row r="3481" spans="4:56" x14ac:dyDescent="0.15">
      <c r="D3481" s="17"/>
      <c r="E3481" s="14">
        <f t="shared" si="1806"/>
        <v>2.0309645271851791</v>
      </c>
      <c r="F3481" s="23">
        <v>36305</v>
      </c>
      <c r="G3481" s="24">
        <v>22</v>
      </c>
      <c r="H3481" s="17">
        <v>451.01799999999997</v>
      </c>
      <c r="I3481" s="17">
        <f t="shared" si="1807"/>
        <v>179.58856221979096</v>
      </c>
      <c r="J3481" s="17">
        <f t="shared" si="1808"/>
        <v>364.73799935658383</v>
      </c>
      <c r="K3481" s="1">
        <v>26.47</v>
      </c>
      <c r="L3481" s="1">
        <f t="shared" si="1809"/>
        <v>31.47</v>
      </c>
      <c r="M3481" s="1">
        <f t="shared" si="1810"/>
        <v>31.47</v>
      </c>
      <c r="N3481" s="1">
        <f t="shared" si="1811"/>
        <v>1</v>
      </c>
      <c r="O3481" s="1">
        <f t="shared" si="1812"/>
        <v>1</v>
      </c>
      <c r="P3481" s="1">
        <f t="shared" si="1813"/>
        <v>0</v>
      </c>
      <c r="Q3481" s="18">
        <f t="shared" si="1805"/>
        <v>0.29630610451812323</v>
      </c>
      <c r="R3481" s="18">
        <f t="shared" si="1814"/>
        <v>0</v>
      </c>
      <c r="S3481" s="1">
        <f t="shared" si="1815"/>
        <v>7.5</v>
      </c>
      <c r="T3481" s="1">
        <f t="shared" si="1816"/>
        <v>0.3</v>
      </c>
      <c r="U3481" s="1">
        <f t="shared" si="1816"/>
        <v>0</v>
      </c>
      <c r="V3481" s="4">
        <f t="shared" si="1817"/>
        <v>4.0793016440950121</v>
      </c>
      <c r="W3481" s="4">
        <f t="shared" si="1818"/>
        <v>0</v>
      </c>
      <c r="X3481" s="4">
        <f t="shared" si="1819"/>
        <v>369.28500000000003</v>
      </c>
      <c r="Y3481" s="4">
        <f t="shared" si="1819"/>
        <v>0</v>
      </c>
      <c r="Z3481" s="4">
        <f t="shared" si="1820"/>
        <v>90.526524444339159</v>
      </c>
      <c r="AA3481" s="4">
        <f t="shared" si="1820"/>
        <v>0</v>
      </c>
      <c r="AD3481" s="5">
        <f t="shared" si="1821"/>
        <v>90.526524444339159</v>
      </c>
      <c r="AE3481" s="23">
        <v>36305</v>
      </c>
      <c r="AF3481" s="24">
        <v>22</v>
      </c>
      <c r="AG3481" s="1">
        <f t="shared" si="1822"/>
        <v>105.8617</v>
      </c>
      <c r="AH3481" s="1">
        <f t="shared" si="1822"/>
        <v>0</v>
      </c>
      <c r="AI3481" s="1">
        <f t="shared" si="1823"/>
        <v>30</v>
      </c>
      <c r="AJ3481" s="1">
        <f t="shared" si="1823"/>
        <v>0</v>
      </c>
      <c r="AK3481" s="1">
        <f t="shared" si="1824"/>
        <v>15.52941176470588</v>
      </c>
      <c r="AL3481" s="1">
        <f t="shared" si="1824"/>
        <v>0</v>
      </c>
      <c r="AM3481" s="5">
        <f t="shared" si="1825"/>
        <v>15.52941176470588</v>
      </c>
      <c r="AN3481" s="1">
        <f t="shared" si="1826"/>
        <v>132.327125</v>
      </c>
      <c r="AO3481" s="1">
        <f t="shared" si="1826"/>
        <v>0</v>
      </c>
      <c r="AP3481" s="1">
        <f t="shared" si="1827"/>
        <v>30</v>
      </c>
      <c r="AQ3481" s="1">
        <f t="shared" si="1827"/>
        <v>0</v>
      </c>
      <c r="AR3481" s="1">
        <f t="shared" si="1828"/>
        <v>15.52941176470588</v>
      </c>
      <c r="AS3481" s="1">
        <f t="shared" si="1828"/>
        <v>0</v>
      </c>
      <c r="AT3481" s="5">
        <f t="shared" si="1829"/>
        <v>15.52941176470588</v>
      </c>
      <c r="AU3481" s="1">
        <f t="shared" si="1830"/>
        <v>150</v>
      </c>
      <c r="AV3481" s="1">
        <f t="shared" si="1830"/>
        <v>0</v>
      </c>
      <c r="AW3481" s="1">
        <f t="shared" si="1831"/>
        <v>3.2352941176470589</v>
      </c>
      <c r="AX3481" s="1">
        <f t="shared" si="1831"/>
        <v>0</v>
      </c>
      <c r="AY3481" s="5">
        <f t="shared" si="1832"/>
        <v>3.2352941176470589</v>
      </c>
      <c r="AZ3481" s="1">
        <f t="shared" si="1833"/>
        <v>75</v>
      </c>
      <c r="BA3481" s="1">
        <f t="shared" si="1834"/>
        <v>55.392749999999999</v>
      </c>
      <c r="BB3481" s="1">
        <f t="shared" si="1835"/>
        <v>255.21339209139799</v>
      </c>
      <c r="BC3481" s="23">
        <v>36305</v>
      </c>
      <c r="BD3481" s="24">
        <v>22</v>
      </c>
    </row>
    <row r="3482" spans="4:56" x14ac:dyDescent="0.15">
      <c r="D3482" s="17"/>
      <c r="E3482" s="14">
        <f t="shared" si="1806"/>
        <v>2.0309645271851791</v>
      </c>
      <c r="F3482" s="23">
        <v>36305</v>
      </c>
      <c r="G3482" s="24">
        <v>23</v>
      </c>
      <c r="H3482" s="17">
        <v>446.99299999999999</v>
      </c>
      <c r="I3482" s="17">
        <f t="shared" si="1807"/>
        <v>177.98586795274471</v>
      </c>
      <c r="J3482" s="17">
        <f t="shared" si="1808"/>
        <v>361.48298415228987</v>
      </c>
      <c r="K3482" s="1">
        <v>26.47</v>
      </c>
      <c r="L3482" s="1">
        <f t="shared" si="1809"/>
        <v>31.47</v>
      </c>
      <c r="M3482" s="1">
        <f t="shared" si="1810"/>
        <v>31.47</v>
      </c>
      <c r="N3482" s="1">
        <f t="shared" si="1811"/>
        <v>1</v>
      </c>
      <c r="O3482" s="1">
        <f t="shared" si="1812"/>
        <v>1</v>
      </c>
      <c r="P3482" s="1">
        <f t="shared" si="1813"/>
        <v>0</v>
      </c>
      <c r="Q3482" s="18">
        <f t="shared" si="1805"/>
        <v>0.29366179304788159</v>
      </c>
      <c r="R3482" s="18">
        <f t="shared" si="1814"/>
        <v>0</v>
      </c>
      <c r="S3482" s="1">
        <f t="shared" si="1815"/>
        <v>7.5</v>
      </c>
      <c r="T3482" s="1">
        <f t="shared" si="1816"/>
        <v>0.3</v>
      </c>
      <c r="U3482" s="1">
        <f t="shared" si="1816"/>
        <v>0</v>
      </c>
      <c r="V3482" s="4">
        <f t="shared" si="1817"/>
        <v>4.0793016440950121</v>
      </c>
      <c r="W3482" s="4">
        <f t="shared" si="1818"/>
        <v>0</v>
      </c>
      <c r="X3482" s="4">
        <f t="shared" si="1819"/>
        <v>369.28500000000003</v>
      </c>
      <c r="Y3482" s="4">
        <f t="shared" si="1819"/>
        <v>0</v>
      </c>
      <c r="Z3482" s="4">
        <f t="shared" si="1820"/>
        <v>90.526524444339159</v>
      </c>
      <c r="AA3482" s="4">
        <f t="shared" si="1820"/>
        <v>0</v>
      </c>
      <c r="AD3482" s="5">
        <f t="shared" si="1821"/>
        <v>90.526524444339159</v>
      </c>
      <c r="AE3482" s="23">
        <v>36305</v>
      </c>
      <c r="AF3482" s="24">
        <v>23</v>
      </c>
      <c r="AG3482" s="1">
        <f t="shared" si="1822"/>
        <v>105.8617</v>
      </c>
      <c r="AH3482" s="1">
        <f t="shared" si="1822"/>
        <v>0</v>
      </c>
      <c r="AI3482" s="1">
        <f t="shared" si="1823"/>
        <v>30</v>
      </c>
      <c r="AJ3482" s="1">
        <f t="shared" si="1823"/>
        <v>0</v>
      </c>
      <c r="AK3482" s="1">
        <f t="shared" si="1824"/>
        <v>15.52941176470588</v>
      </c>
      <c r="AL3482" s="1">
        <f t="shared" si="1824"/>
        <v>0</v>
      </c>
      <c r="AM3482" s="5">
        <f t="shared" si="1825"/>
        <v>15.52941176470588</v>
      </c>
      <c r="AN3482" s="1">
        <f t="shared" si="1826"/>
        <v>132.327125</v>
      </c>
      <c r="AO3482" s="1">
        <f t="shared" si="1826"/>
        <v>0</v>
      </c>
      <c r="AP3482" s="1">
        <f t="shared" si="1827"/>
        <v>30</v>
      </c>
      <c r="AQ3482" s="1">
        <f t="shared" si="1827"/>
        <v>0</v>
      </c>
      <c r="AR3482" s="1">
        <f t="shared" si="1828"/>
        <v>15.52941176470588</v>
      </c>
      <c r="AS3482" s="1">
        <f t="shared" si="1828"/>
        <v>0</v>
      </c>
      <c r="AT3482" s="5">
        <f t="shared" si="1829"/>
        <v>15.52941176470588</v>
      </c>
      <c r="AU3482" s="1">
        <f t="shared" si="1830"/>
        <v>150</v>
      </c>
      <c r="AV3482" s="1">
        <f t="shared" si="1830"/>
        <v>0</v>
      </c>
      <c r="AW3482" s="1">
        <f t="shared" si="1831"/>
        <v>3.2352941176470589</v>
      </c>
      <c r="AX3482" s="1">
        <f t="shared" si="1831"/>
        <v>0</v>
      </c>
      <c r="AY3482" s="5">
        <f t="shared" si="1832"/>
        <v>3.2352941176470589</v>
      </c>
      <c r="AZ3482" s="1">
        <f t="shared" si="1833"/>
        <v>75</v>
      </c>
      <c r="BA3482" s="1">
        <f t="shared" si="1834"/>
        <v>55.392749999999999</v>
      </c>
      <c r="BB3482" s="1">
        <f t="shared" si="1835"/>
        <v>255.21339209139799</v>
      </c>
      <c r="BC3482" s="23">
        <v>36305</v>
      </c>
      <c r="BD3482" s="24">
        <v>23</v>
      </c>
    </row>
    <row r="3483" spans="4:56" x14ac:dyDescent="0.15">
      <c r="D3483" s="17"/>
      <c r="E3483" s="14">
        <f>$D$148</f>
        <v>2.0309645271851791</v>
      </c>
      <c r="F3483" s="23">
        <v>36306</v>
      </c>
      <c r="G3483" s="24">
        <v>0</v>
      </c>
      <c r="H3483" s="17">
        <v>444.69099999999997</v>
      </c>
      <c r="I3483" s="17">
        <f t="shared" si="1807"/>
        <v>177.06924628746759</v>
      </c>
      <c r="J3483" s="17">
        <f t="shared" si="1808"/>
        <v>359.62135806526265</v>
      </c>
      <c r="K3483" s="1">
        <v>26.44</v>
      </c>
      <c r="L3483" s="1">
        <f t="shared" si="1809"/>
        <v>31.44</v>
      </c>
      <c r="M3483" s="1">
        <f t="shared" si="1810"/>
        <v>31.44</v>
      </c>
      <c r="N3483" s="1">
        <f t="shared" si="1811"/>
        <v>1</v>
      </c>
      <c r="O3483" s="1">
        <f t="shared" si="1812"/>
        <v>1</v>
      </c>
      <c r="P3483" s="1">
        <f t="shared" si="1813"/>
        <v>0</v>
      </c>
      <c r="Q3483" s="18">
        <f t="shared" si="1805"/>
        <v>0.29214944397844156</v>
      </c>
      <c r="R3483" s="18">
        <f t="shared" si="1814"/>
        <v>0</v>
      </c>
      <c r="S3483" s="1">
        <f t="shared" si="1815"/>
        <v>7.5</v>
      </c>
      <c r="T3483" s="1">
        <f t="shared" si="1816"/>
        <v>0.3</v>
      </c>
      <c r="U3483" s="1">
        <f t="shared" si="1816"/>
        <v>0</v>
      </c>
      <c r="V3483" s="4">
        <f t="shared" si="1817"/>
        <v>4.083238639334402</v>
      </c>
      <c r="W3483" s="4">
        <f t="shared" si="1818"/>
        <v>0</v>
      </c>
      <c r="X3483" s="4">
        <f t="shared" si="1819"/>
        <v>369.28500000000003</v>
      </c>
      <c r="Y3483" s="4">
        <f t="shared" si="1819"/>
        <v>0</v>
      </c>
      <c r="Z3483" s="4">
        <f t="shared" si="1820"/>
        <v>90.439240176321462</v>
      </c>
      <c r="AA3483" s="4">
        <f t="shared" si="1820"/>
        <v>0</v>
      </c>
      <c r="AD3483" s="5">
        <f t="shared" si="1821"/>
        <v>90.439240176321462</v>
      </c>
      <c r="AE3483" s="23">
        <v>36306</v>
      </c>
      <c r="AF3483" s="24">
        <v>0</v>
      </c>
      <c r="AG3483" s="1">
        <f t="shared" si="1822"/>
        <v>105.8617</v>
      </c>
      <c r="AH3483" s="1">
        <f t="shared" si="1822"/>
        <v>0</v>
      </c>
      <c r="AI3483" s="1">
        <f t="shared" si="1823"/>
        <v>30</v>
      </c>
      <c r="AJ3483" s="1">
        <f t="shared" si="1823"/>
        <v>0</v>
      </c>
      <c r="AK3483" s="1">
        <f t="shared" si="1824"/>
        <v>15.52941176470588</v>
      </c>
      <c r="AL3483" s="1">
        <f t="shared" si="1824"/>
        <v>0</v>
      </c>
      <c r="AM3483" s="5">
        <f t="shared" si="1825"/>
        <v>15.52941176470588</v>
      </c>
      <c r="AN3483" s="1">
        <f t="shared" si="1826"/>
        <v>132.327125</v>
      </c>
      <c r="AO3483" s="1">
        <f t="shared" si="1826"/>
        <v>0</v>
      </c>
      <c r="AP3483" s="1">
        <f t="shared" si="1827"/>
        <v>30</v>
      </c>
      <c r="AQ3483" s="1">
        <f t="shared" si="1827"/>
        <v>0</v>
      </c>
      <c r="AR3483" s="1">
        <f t="shared" si="1828"/>
        <v>15.52941176470588</v>
      </c>
      <c r="AS3483" s="1">
        <f t="shared" si="1828"/>
        <v>0</v>
      </c>
      <c r="AT3483" s="5">
        <f t="shared" si="1829"/>
        <v>15.52941176470588</v>
      </c>
      <c r="AU3483" s="1">
        <f t="shared" si="1830"/>
        <v>150</v>
      </c>
      <c r="AV3483" s="1">
        <f t="shared" si="1830"/>
        <v>0</v>
      </c>
      <c r="AW3483" s="1">
        <f t="shared" si="1831"/>
        <v>3.2352941176470589</v>
      </c>
      <c r="AX3483" s="1">
        <f t="shared" si="1831"/>
        <v>0</v>
      </c>
      <c r="AY3483" s="5">
        <f t="shared" si="1832"/>
        <v>3.2352941176470589</v>
      </c>
      <c r="AZ3483" s="1">
        <f t="shared" si="1833"/>
        <v>75</v>
      </c>
      <c r="BA3483" s="1">
        <f t="shared" si="1834"/>
        <v>55.392749999999999</v>
      </c>
      <c r="BB3483" s="1">
        <f t="shared" si="1835"/>
        <v>255.12610782338029</v>
      </c>
      <c r="BC3483" s="23">
        <v>36306</v>
      </c>
      <c r="BD3483" s="24">
        <v>0</v>
      </c>
    </row>
    <row r="3484" spans="4:56" x14ac:dyDescent="0.15">
      <c r="D3484" s="17"/>
      <c r="E3484" s="14">
        <f t="shared" ref="E3484:E3506" si="1836">$D$148</f>
        <v>2.0309645271851791</v>
      </c>
      <c r="F3484" s="23">
        <v>36306</v>
      </c>
      <c r="G3484" s="24">
        <v>1</v>
      </c>
      <c r="H3484" s="17">
        <v>405.36</v>
      </c>
      <c r="I3484" s="17">
        <f t="shared" si="1807"/>
        <v>161.40823555027617</v>
      </c>
      <c r="J3484" s="17">
        <f t="shared" si="1808"/>
        <v>327.81440079816065</v>
      </c>
      <c r="K3484" s="1">
        <v>26.32</v>
      </c>
      <c r="L3484" s="1">
        <f t="shared" si="1809"/>
        <v>31.32</v>
      </c>
      <c r="M3484" s="1">
        <f t="shared" si="1810"/>
        <v>31.32</v>
      </c>
      <c r="N3484" s="1">
        <f t="shared" si="1811"/>
        <v>1</v>
      </c>
      <c r="O3484" s="1">
        <f t="shared" si="1812"/>
        <v>1</v>
      </c>
      <c r="P3484" s="1">
        <f t="shared" si="1813"/>
        <v>0</v>
      </c>
      <c r="Q3484" s="18">
        <f t="shared" si="1805"/>
        <v>0.26631008635457221</v>
      </c>
      <c r="R3484" s="18">
        <f t="shared" si="1814"/>
        <v>0</v>
      </c>
      <c r="S3484" s="1">
        <f t="shared" si="1815"/>
        <v>7.5</v>
      </c>
      <c r="T3484" s="1">
        <f t="shared" si="1816"/>
        <v>0.3</v>
      </c>
      <c r="U3484" s="1">
        <f t="shared" si="1816"/>
        <v>0</v>
      </c>
      <c r="V3484" s="4">
        <f t="shared" si="1817"/>
        <v>4.0990246535126129</v>
      </c>
      <c r="W3484" s="4">
        <f t="shared" si="1818"/>
        <v>0</v>
      </c>
      <c r="X3484" s="4">
        <f t="shared" si="1819"/>
        <v>369.28500000000003</v>
      </c>
      <c r="Y3484" s="4">
        <f t="shared" si="1819"/>
        <v>0</v>
      </c>
      <c r="Z3484" s="4">
        <f t="shared" si="1820"/>
        <v>90.090943874549623</v>
      </c>
      <c r="AA3484" s="4">
        <f t="shared" si="1820"/>
        <v>0</v>
      </c>
      <c r="AD3484" s="5">
        <f t="shared" si="1821"/>
        <v>90.090943874549623</v>
      </c>
      <c r="AE3484" s="23">
        <v>36306</v>
      </c>
      <c r="AF3484" s="24">
        <v>1</v>
      </c>
      <c r="AG3484" s="1">
        <f t="shared" si="1822"/>
        <v>105.8617</v>
      </c>
      <c r="AH3484" s="1">
        <f t="shared" si="1822"/>
        <v>0</v>
      </c>
      <c r="AI3484" s="1">
        <f t="shared" si="1823"/>
        <v>30</v>
      </c>
      <c r="AJ3484" s="1">
        <f t="shared" si="1823"/>
        <v>0</v>
      </c>
      <c r="AK3484" s="1">
        <f t="shared" si="1824"/>
        <v>15.52941176470588</v>
      </c>
      <c r="AL3484" s="1">
        <f t="shared" si="1824"/>
        <v>0</v>
      </c>
      <c r="AM3484" s="5">
        <f t="shared" si="1825"/>
        <v>15.52941176470588</v>
      </c>
      <c r="AN3484" s="1">
        <f t="shared" si="1826"/>
        <v>132.327125</v>
      </c>
      <c r="AO3484" s="1">
        <f t="shared" si="1826"/>
        <v>0</v>
      </c>
      <c r="AP3484" s="1">
        <f t="shared" si="1827"/>
        <v>30</v>
      </c>
      <c r="AQ3484" s="1">
        <f t="shared" si="1827"/>
        <v>0</v>
      </c>
      <c r="AR3484" s="1">
        <f t="shared" si="1828"/>
        <v>15.52941176470588</v>
      </c>
      <c r="AS3484" s="1">
        <f t="shared" si="1828"/>
        <v>0</v>
      </c>
      <c r="AT3484" s="5">
        <f t="shared" si="1829"/>
        <v>15.52941176470588</v>
      </c>
      <c r="AU3484" s="1">
        <f t="shared" si="1830"/>
        <v>150</v>
      </c>
      <c r="AV3484" s="1">
        <f t="shared" si="1830"/>
        <v>0</v>
      </c>
      <c r="AW3484" s="1">
        <f t="shared" si="1831"/>
        <v>3.2352941176470589</v>
      </c>
      <c r="AX3484" s="1">
        <f t="shared" si="1831"/>
        <v>0</v>
      </c>
      <c r="AY3484" s="5">
        <f t="shared" si="1832"/>
        <v>3.2352941176470589</v>
      </c>
      <c r="AZ3484" s="1">
        <f t="shared" si="1833"/>
        <v>75</v>
      </c>
      <c r="BA3484" s="1">
        <f t="shared" si="1834"/>
        <v>55.392749999999999</v>
      </c>
      <c r="BB3484" s="1">
        <f t="shared" si="1835"/>
        <v>254.77781152160847</v>
      </c>
      <c r="BC3484" s="23">
        <v>36306</v>
      </c>
      <c r="BD3484" s="24">
        <v>1</v>
      </c>
    </row>
    <row r="3485" spans="4:56" x14ac:dyDescent="0.15">
      <c r="D3485" s="17"/>
      <c r="E3485" s="14">
        <f t="shared" si="1836"/>
        <v>2.0309645271851791</v>
      </c>
      <c r="F3485" s="23">
        <v>36306</v>
      </c>
      <c r="G3485" s="24">
        <v>2</v>
      </c>
      <c r="H3485" s="17">
        <v>413.04399999999998</v>
      </c>
      <c r="I3485" s="17">
        <f t="shared" si="1807"/>
        <v>164.46788840691798</v>
      </c>
      <c r="J3485" s="17">
        <f t="shared" si="1808"/>
        <v>334.02844721550099</v>
      </c>
      <c r="K3485" s="1">
        <v>26.07</v>
      </c>
      <c r="L3485" s="1">
        <f t="shared" si="1809"/>
        <v>31.07</v>
      </c>
      <c r="M3485" s="1">
        <f t="shared" si="1810"/>
        <v>31.07</v>
      </c>
      <c r="N3485" s="1">
        <f t="shared" si="1811"/>
        <v>1</v>
      </c>
      <c r="O3485" s="1">
        <f t="shared" si="1812"/>
        <v>1</v>
      </c>
      <c r="P3485" s="1">
        <f t="shared" si="1813"/>
        <v>0</v>
      </c>
      <c r="Q3485" s="18">
        <f t="shared" si="1805"/>
        <v>0.27135825761850685</v>
      </c>
      <c r="R3485" s="18">
        <f t="shared" si="1814"/>
        <v>0</v>
      </c>
      <c r="S3485" s="1">
        <f t="shared" si="1815"/>
        <v>7.5</v>
      </c>
      <c r="T3485" s="1">
        <f t="shared" si="1816"/>
        <v>0.3</v>
      </c>
      <c r="U3485" s="1">
        <f t="shared" si="1816"/>
        <v>0</v>
      </c>
      <c r="V3485" s="4">
        <f t="shared" si="1817"/>
        <v>4.1321084717931322</v>
      </c>
      <c r="W3485" s="4">
        <f t="shared" si="1818"/>
        <v>0</v>
      </c>
      <c r="X3485" s="4">
        <f t="shared" si="1819"/>
        <v>369.28500000000003</v>
      </c>
      <c r="Y3485" s="4">
        <f t="shared" si="1819"/>
        <v>0</v>
      </c>
      <c r="Z3485" s="4">
        <f t="shared" si="1820"/>
        <v>89.36962873090998</v>
      </c>
      <c r="AA3485" s="4">
        <f t="shared" si="1820"/>
        <v>0</v>
      </c>
      <c r="AD3485" s="5">
        <f t="shared" si="1821"/>
        <v>89.36962873090998</v>
      </c>
      <c r="AE3485" s="23">
        <v>36306</v>
      </c>
      <c r="AF3485" s="24">
        <v>2</v>
      </c>
      <c r="AG3485" s="1">
        <f t="shared" si="1822"/>
        <v>105.8617</v>
      </c>
      <c r="AH3485" s="1">
        <f t="shared" si="1822"/>
        <v>0</v>
      </c>
      <c r="AI3485" s="1">
        <f t="shared" si="1823"/>
        <v>30</v>
      </c>
      <c r="AJ3485" s="1">
        <f t="shared" si="1823"/>
        <v>0</v>
      </c>
      <c r="AK3485" s="1">
        <f t="shared" si="1824"/>
        <v>15.52941176470588</v>
      </c>
      <c r="AL3485" s="1">
        <f t="shared" si="1824"/>
        <v>0</v>
      </c>
      <c r="AM3485" s="5">
        <f t="shared" si="1825"/>
        <v>15.52941176470588</v>
      </c>
      <c r="AN3485" s="1">
        <f t="shared" si="1826"/>
        <v>132.327125</v>
      </c>
      <c r="AO3485" s="1">
        <f t="shared" si="1826"/>
        <v>0</v>
      </c>
      <c r="AP3485" s="1">
        <f t="shared" si="1827"/>
        <v>30</v>
      </c>
      <c r="AQ3485" s="1">
        <f t="shared" si="1827"/>
        <v>0</v>
      </c>
      <c r="AR3485" s="1">
        <f t="shared" si="1828"/>
        <v>15.52941176470588</v>
      </c>
      <c r="AS3485" s="1">
        <f t="shared" si="1828"/>
        <v>0</v>
      </c>
      <c r="AT3485" s="5">
        <f t="shared" si="1829"/>
        <v>15.52941176470588</v>
      </c>
      <c r="AU3485" s="1">
        <f t="shared" si="1830"/>
        <v>150</v>
      </c>
      <c r="AV3485" s="1">
        <f t="shared" si="1830"/>
        <v>0</v>
      </c>
      <c r="AW3485" s="1">
        <f t="shared" si="1831"/>
        <v>3.2352941176470589</v>
      </c>
      <c r="AX3485" s="1">
        <f t="shared" si="1831"/>
        <v>0</v>
      </c>
      <c r="AY3485" s="5">
        <f t="shared" si="1832"/>
        <v>3.2352941176470589</v>
      </c>
      <c r="AZ3485" s="1">
        <f t="shared" si="1833"/>
        <v>75</v>
      </c>
      <c r="BA3485" s="1">
        <f t="shared" si="1834"/>
        <v>55.392749999999999</v>
      </c>
      <c r="BB3485" s="1">
        <f t="shared" si="1835"/>
        <v>254.05649637796881</v>
      </c>
      <c r="BC3485" s="23">
        <v>36306</v>
      </c>
      <c r="BD3485" s="24">
        <v>2</v>
      </c>
    </row>
    <row r="3486" spans="4:56" x14ac:dyDescent="0.15">
      <c r="D3486" s="17"/>
      <c r="E3486" s="14">
        <f t="shared" si="1836"/>
        <v>2.0309645271851791</v>
      </c>
      <c r="F3486" s="23">
        <v>36306</v>
      </c>
      <c r="G3486" s="24">
        <v>3</v>
      </c>
      <c r="H3486" s="17">
        <v>437.22399999999999</v>
      </c>
      <c r="I3486" s="17">
        <f t="shared" si="1807"/>
        <v>174.0959995565274</v>
      </c>
      <c r="J3486" s="17">
        <f t="shared" si="1808"/>
        <v>353.58279942415385</v>
      </c>
      <c r="K3486" s="1">
        <v>25.69</v>
      </c>
      <c r="L3486" s="1">
        <f t="shared" si="1809"/>
        <v>30.69</v>
      </c>
      <c r="M3486" s="1">
        <f t="shared" si="1810"/>
        <v>30.69</v>
      </c>
      <c r="N3486" s="1">
        <f t="shared" si="1811"/>
        <v>1</v>
      </c>
      <c r="O3486" s="1">
        <f t="shared" si="1812"/>
        <v>1</v>
      </c>
      <c r="P3486" s="1">
        <f t="shared" si="1813"/>
        <v>0</v>
      </c>
      <c r="Q3486" s="18">
        <f t="shared" si="1805"/>
        <v>0.28724383559377215</v>
      </c>
      <c r="R3486" s="18">
        <f t="shared" si="1814"/>
        <v>0</v>
      </c>
      <c r="S3486" s="1">
        <f t="shared" si="1815"/>
        <v>7.5</v>
      </c>
      <c r="T3486" s="1">
        <f t="shared" si="1816"/>
        <v>0.3</v>
      </c>
      <c r="U3486" s="1">
        <f t="shared" si="1816"/>
        <v>0</v>
      </c>
      <c r="V3486" s="4">
        <f t="shared" si="1817"/>
        <v>4.1829079952088772</v>
      </c>
      <c r="W3486" s="4">
        <f t="shared" si="1818"/>
        <v>0</v>
      </c>
      <c r="X3486" s="4">
        <f t="shared" si="1819"/>
        <v>369.28500000000003</v>
      </c>
      <c r="Y3486" s="4">
        <f t="shared" si="1819"/>
        <v>0</v>
      </c>
      <c r="Z3486" s="4">
        <f t="shared" si="1820"/>
        <v>88.284275060073242</v>
      </c>
      <c r="AA3486" s="4">
        <f t="shared" si="1820"/>
        <v>0</v>
      </c>
      <c r="AD3486" s="5">
        <f t="shared" si="1821"/>
        <v>88.284275060073242</v>
      </c>
      <c r="AE3486" s="23">
        <v>36306</v>
      </c>
      <c r="AF3486" s="24">
        <v>3</v>
      </c>
      <c r="AG3486" s="1">
        <f t="shared" si="1822"/>
        <v>105.8617</v>
      </c>
      <c r="AH3486" s="1">
        <f t="shared" si="1822"/>
        <v>0</v>
      </c>
      <c r="AI3486" s="1">
        <f t="shared" si="1823"/>
        <v>30</v>
      </c>
      <c r="AJ3486" s="1">
        <f t="shared" si="1823"/>
        <v>0</v>
      </c>
      <c r="AK3486" s="1">
        <f t="shared" si="1824"/>
        <v>15.52941176470588</v>
      </c>
      <c r="AL3486" s="1">
        <f t="shared" si="1824"/>
        <v>0</v>
      </c>
      <c r="AM3486" s="5">
        <f t="shared" si="1825"/>
        <v>15.52941176470588</v>
      </c>
      <c r="AN3486" s="1">
        <f t="shared" si="1826"/>
        <v>132.327125</v>
      </c>
      <c r="AO3486" s="1">
        <f t="shared" si="1826"/>
        <v>0</v>
      </c>
      <c r="AP3486" s="1">
        <f t="shared" si="1827"/>
        <v>30</v>
      </c>
      <c r="AQ3486" s="1">
        <f t="shared" si="1827"/>
        <v>0</v>
      </c>
      <c r="AR3486" s="1">
        <f t="shared" si="1828"/>
        <v>15.52941176470588</v>
      </c>
      <c r="AS3486" s="1">
        <f t="shared" si="1828"/>
        <v>0</v>
      </c>
      <c r="AT3486" s="5">
        <f t="shared" si="1829"/>
        <v>15.52941176470588</v>
      </c>
      <c r="AU3486" s="1">
        <f t="shared" si="1830"/>
        <v>150</v>
      </c>
      <c r="AV3486" s="1">
        <f t="shared" si="1830"/>
        <v>0</v>
      </c>
      <c r="AW3486" s="1">
        <f t="shared" si="1831"/>
        <v>3.2352941176470589</v>
      </c>
      <c r="AX3486" s="1">
        <f t="shared" si="1831"/>
        <v>0</v>
      </c>
      <c r="AY3486" s="5">
        <f t="shared" si="1832"/>
        <v>3.2352941176470589</v>
      </c>
      <c r="AZ3486" s="1">
        <f t="shared" si="1833"/>
        <v>75</v>
      </c>
      <c r="BA3486" s="1">
        <f t="shared" si="1834"/>
        <v>55.392749999999999</v>
      </c>
      <c r="BB3486" s="1">
        <f t="shared" si="1835"/>
        <v>252.97114270713209</v>
      </c>
      <c r="BC3486" s="23">
        <v>36306</v>
      </c>
      <c r="BD3486" s="24">
        <v>3</v>
      </c>
    </row>
    <row r="3487" spans="4:56" x14ac:dyDescent="0.15">
      <c r="D3487" s="17"/>
      <c r="E3487" s="14">
        <f t="shared" si="1836"/>
        <v>2.0309645271851791</v>
      </c>
      <c r="F3487" s="23">
        <v>36306</v>
      </c>
      <c r="G3487" s="24">
        <v>4</v>
      </c>
      <c r="H3487" s="17">
        <v>397.38200000000001</v>
      </c>
      <c r="I3487" s="17">
        <f t="shared" si="1807"/>
        <v>158.23151632978056</v>
      </c>
      <c r="J3487" s="17">
        <f t="shared" si="1808"/>
        <v>321.36259674850669</v>
      </c>
      <c r="K3487" s="1">
        <v>25.28</v>
      </c>
      <c r="L3487" s="1">
        <f t="shared" si="1809"/>
        <v>30.28</v>
      </c>
      <c r="M3487" s="1">
        <f t="shared" si="1810"/>
        <v>30.28</v>
      </c>
      <c r="N3487" s="1">
        <f t="shared" si="1811"/>
        <v>1</v>
      </c>
      <c r="O3487" s="1">
        <f t="shared" si="1812"/>
        <v>1</v>
      </c>
      <c r="P3487" s="1">
        <f t="shared" si="1813"/>
        <v>0</v>
      </c>
      <c r="Q3487" s="18">
        <f t="shared" si="1805"/>
        <v>0.26106876538324603</v>
      </c>
      <c r="R3487" s="18">
        <f t="shared" si="1814"/>
        <v>0</v>
      </c>
      <c r="S3487" s="1">
        <f t="shared" si="1815"/>
        <v>7.5</v>
      </c>
      <c r="T3487" s="1">
        <f t="shared" si="1816"/>
        <v>0.3</v>
      </c>
      <c r="U3487" s="1">
        <f t="shared" si="1816"/>
        <v>0</v>
      </c>
      <c r="V3487" s="4">
        <f t="shared" si="1817"/>
        <v>4.2384186577677649</v>
      </c>
      <c r="W3487" s="4">
        <f t="shared" si="1818"/>
        <v>0</v>
      </c>
      <c r="X3487" s="4">
        <f t="shared" si="1819"/>
        <v>369.28500000000003</v>
      </c>
      <c r="Y3487" s="4">
        <f t="shared" si="1819"/>
        <v>0</v>
      </c>
      <c r="Z3487" s="4">
        <f t="shared" si="1820"/>
        <v>87.128013964172723</v>
      </c>
      <c r="AA3487" s="4">
        <f t="shared" si="1820"/>
        <v>0</v>
      </c>
      <c r="AD3487" s="5">
        <f t="shared" si="1821"/>
        <v>87.128013964172723</v>
      </c>
      <c r="AE3487" s="23">
        <v>36306</v>
      </c>
      <c r="AF3487" s="24">
        <v>4</v>
      </c>
      <c r="AG3487" s="1">
        <f t="shared" si="1822"/>
        <v>105.8617</v>
      </c>
      <c r="AH3487" s="1">
        <f t="shared" si="1822"/>
        <v>0</v>
      </c>
      <c r="AI3487" s="1">
        <f t="shared" si="1823"/>
        <v>30</v>
      </c>
      <c r="AJ3487" s="1">
        <f t="shared" si="1823"/>
        <v>0</v>
      </c>
      <c r="AK3487" s="1">
        <f t="shared" si="1824"/>
        <v>15.52941176470588</v>
      </c>
      <c r="AL3487" s="1">
        <f t="shared" si="1824"/>
        <v>0</v>
      </c>
      <c r="AM3487" s="5">
        <f t="shared" si="1825"/>
        <v>15.52941176470588</v>
      </c>
      <c r="AN3487" s="1">
        <f t="shared" si="1826"/>
        <v>132.327125</v>
      </c>
      <c r="AO3487" s="1">
        <f t="shared" si="1826"/>
        <v>0</v>
      </c>
      <c r="AP3487" s="1">
        <f t="shared" si="1827"/>
        <v>30</v>
      </c>
      <c r="AQ3487" s="1">
        <f t="shared" si="1827"/>
        <v>0</v>
      </c>
      <c r="AR3487" s="1">
        <f t="shared" si="1828"/>
        <v>15.52941176470588</v>
      </c>
      <c r="AS3487" s="1">
        <f t="shared" si="1828"/>
        <v>0</v>
      </c>
      <c r="AT3487" s="5">
        <f t="shared" si="1829"/>
        <v>15.52941176470588</v>
      </c>
      <c r="AU3487" s="1">
        <f t="shared" si="1830"/>
        <v>150</v>
      </c>
      <c r="AV3487" s="1">
        <f t="shared" si="1830"/>
        <v>0</v>
      </c>
      <c r="AW3487" s="1">
        <f t="shared" si="1831"/>
        <v>3.2352941176470589</v>
      </c>
      <c r="AX3487" s="1">
        <f t="shared" si="1831"/>
        <v>0</v>
      </c>
      <c r="AY3487" s="5">
        <f t="shared" si="1832"/>
        <v>3.2352941176470589</v>
      </c>
      <c r="AZ3487" s="1">
        <f t="shared" si="1833"/>
        <v>75</v>
      </c>
      <c r="BA3487" s="1">
        <f t="shared" si="1834"/>
        <v>55.392749999999999</v>
      </c>
      <c r="BB3487" s="1">
        <f t="shared" si="1835"/>
        <v>251.81488161123156</v>
      </c>
      <c r="BC3487" s="23">
        <v>36306</v>
      </c>
      <c r="BD3487" s="24">
        <v>4</v>
      </c>
    </row>
    <row r="3488" spans="4:56" x14ac:dyDescent="0.15">
      <c r="D3488" s="17"/>
      <c r="E3488" s="14">
        <f t="shared" si="1836"/>
        <v>2.0309645271851791</v>
      </c>
      <c r="F3488" s="23">
        <v>36306</v>
      </c>
      <c r="G3488" s="24">
        <v>5</v>
      </c>
      <c r="H3488" s="17">
        <v>408.81299999999999</v>
      </c>
      <c r="I3488" s="17">
        <f t="shared" si="1807"/>
        <v>162.78316804819187</v>
      </c>
      <c r="J3488" s="17">
        <f t="shared" si="1808"/>
        <v>330.60683992870156</v>
      </c>
      <c r="K3488" s="1">
        <v>25.05</v>
      </c>
      <c r="L3488" s="1">
        <f t="shared" si="1809"/>
        <v>30.05</v>
      </c>
      <c r="M3488" s="1">
        <f t="shared" si="1810"/>
        <v>30.05</v>
      </c>
      <c r="N3488" s="1">
        <f t="shared" si="1811"/>
        <v>1</v>
      </c>
      <c r="O3488" s="1">
        <f t="shared" si="1812"/>
        <v>1</v>
      </c>
      <c r="P3488" s="1">
        <f t="shared" si="1813"/>
        <v>0</v>
      </c>
      <c r="Q3488" s="18">
        <f t="shared" si="1805"/>
        <v>0.26857860995873234</v>
      </c>
      <c r="R3488" s="18">
        <f t="shared" si="1814"/>
        <v>0</v>
      </c>
      <c r="S3488" s="1">
        <f t="shared" si="1815"/>
        <v>7.5</v>
      </c>
      <c r="T3488" s="1">
        <f t="shared" si="1816"/>
        <v>0.3</v>
      </c>
      <c r="U3488" s="1">
        <f t="shared" si="1816"/>
        <v>0</v>
      </c>
      <c r="V3488" s="4">
        <f t="shared" si="1817"/>
        <v>4.2698807028826886</v>
      </c>
      <c r="W3488" s="4">
        <f t="shared" si="1818"/>
        <v>0</v>
      </c>
      <c r="X3488" s="4">
        <f t="shared" si="1819"/>
        <v>369.28500000000003</v>
      </c>
      <c r="Y3488" s="4">
        <f t="shared" si="1819"/>
        <v>0</v>
      </c>
      <c r="Z3488" s="4">
        <f t="shared" si="1820"/>
        <v>86.486022841501807</v>
      </c>
      <c r="AA3488" s="4">
        <f t="shared" si="1820"/>
        <v>0</v>
      </c>
      <c r="AD3488" s="5">
        <f t="shared" si="1821"/>
        <v>86.486022841501807</v>
      </c>
      <c r="AE3488" s="23">
        <v>36306</v>
      </c>
      <c r="AF3488" s="24">
        <v>5</v>
      </c>
      <c r="AG3488" s="1">
        <f t="shared" si="1822"/>
        <v>105.8617</v>
      </c>
      <c r="AH3488" s="1">
        <f t="shared" si="1822"/>
        <v>0</v>
      </c>
      <c r="AI3488" s="1">
        <f t="shared" si="1823"/>
        <v>30</v>
      </c>
      <c r="AJ3488" s="1">
        <f t="shared" si="1823"/>
        <v>0</v>
      </c>
      <c r="AK3488" s="1">
        <f t="shared" si="1824"/>
        <v>15.52941176470588</v>
      </c>
      <c r="AL3488" s="1">
        <f t="shared" si="1824"/>
        <v>0</v>
      </c>
      <c r="AM3488" s="5">
        <f t="shared" si="1825"/>
        <v>15.52941176470588</v>
      </c>
      <c r="AN3488" s="1">
        <f t="shared" si="1826"/>
        <v>132.327125</v>
      </c>
      <c r="AO3488" s="1">
        <f t="shared" si="1826"/>
        <v>0</v>
      </c>
      <c r="AP3488" s="1">
        <f t="shared" si="1827"/>
        <v>30</v>
      </c>
      <c r="AQ3488" s="1">
        <f t="shared" si="1827"/>
        <v>0</v>
      </c>
      <c r="AR3488" s="1">
        <f t="shared" si="1828"/>
        <v>15.52941176470588</v>
      </c>
      <c r="AS3488" s="1">
        <f t="shared" si="1828"/>
        <v>0</v>
      </c>
      <c r="AT3488" s="5">
        <f t="shared" si="1829"/>
        <v>15.52941176470588</v>
      </c>
      <c r="AU3488" s="1">
        <f t="shared" si="1830"/>
        <v>150</v>
      </c>
      <c r="AV3488" s="1">
        <f t="shared" si="1830"/>
        <v>0</v>
      </c>
      <c r="AW3488" s="1">
        <f t="shared" si="1831"/>
        <v>3.2352941176470589</v>
      </c>
      <c r="AX3488" s="1">
        <f t="shared" si="1831"/>
        <v>0</v>
      </c>
      <c r="AY3488" s="5">
        <f t="shared" si="1832"/>
        <v>3.2352941176470589</v>
      </c>
      <c r="AZ3488" s="1">
        <f t="shared" si="1833"/>
        <v>75</v>
      </c>
      <c r="BA3488" s="1">
        <f t="shared" si="1834"/>
        <v>55.392749999999999</v>
      </c>
      <c r="BB3488" s="1">
        <f t="shared" si="1835"/>
        <v>251.17289048856063</v>
      </c>
      <c r="BC3488" s="23">
        <v>36306</v>
      </c>
      <c r="BD3488" s="24">
        <v>5</v>
      </c>
    </row>
    <row r="3489" spans="4:56" x14ac:dyDescent="0.15">
      <c r="D3489" s="17"/>
      <c r="E3489" s="14">
        <f t="shared" si="1836"/>
        <v>2.0309645271851791</v>
      </c>
      <c r="F3489" s="23">
        <v>36306</v>
      </c>
      <c r="G3489" s="24">
        <v>6</v>
      </c>
      <c r="H3489" s="17">
        <v>461.00299999999999</v>
      </c>
      <c r="I3489" s="17">
        <f t="shared" si="1807"/>
        <v>183.56443855679882</v>
      </c>
      <c r="J3489" s="17">
        <f t="shared" si="1808"/>
        <v>372.81286316152176</v>
      </c>
      <c r="K3489" s="1">
        <v>25.18</v>
      </c>
      <c r="L3489" s="1">
        <f t="shared" si="1809"/>
        <v>30.18</v>
      </c>
      <c r="M3489" s="1">
        <f t="shared" si="1810"/>
        <v>30.18</v>
      </c>
      <c r="N3489" s="1">
        <f t="shared" si="1811"/>
        <v>1</v>
      </c>
      <c r="O3489" s="1">
        <f t="shared" si="1812"/>
        <v>1</v>
      </c>
      <c r="P3489" s="1">
        <f t="shared" si="1813"/>
        <v>0</v>
      </c>
      <c r="Q3489" s="18">
        <f t="shared" si="1805"/>
        <v>0.3028659678797041</v>
      </c>
      <c r="R3489" s="18">
        <f t="shared" si="1814"/>
        <v>0</v>
      </c>
      <c r="S3489" s="1">
        <f t="shared" si="1815"/>
        <v>7.5</v>
      </c>
      <c r="T3489" s="1">
        <f t="shared" si="1816"/>
        <v>0.3028659678797041</v>
      </c>
      <c r="U3489" s="1">
        <f t="shared" si="1816"/>
        <v>0</v>
      </c>
      <c r="V3489" s="4">
        <f t="shared" si="1817"/>
        <v>4.2525657950925488</v>
      </c>
      <c r="W3489" s="4">
        <f t="shared" si="1818"/>
        <v>0</v>
      </c>
      <c r="X3489" s="4">
        <f t="shared" si="1819"/>
        <v>372.81286316152176</v>
      </c>
      <c r="Y3489" s="4">
        <f t="shared" si="1819"/>
        <v>0</v>
      </c>
      <c r="Z3489" s="4">
        <f t="shared" si="1820"/>
        <v>87.667747220218658</v>
      </c>
      <c r="AA3489" s="4">
        <f t="shared" si="1820"/>
        <v>0</v>
      </c>
      <c r="AD3489" s="5">
        <f t="shared" si="1821"/>
        <v>87.667747220218658</v>
      </c>
      <c r="AE3489" s="23">
        <v>36306</v>
      </c>
      <c r="AF3489" s="24">
        <v>6</v>
      </c>
      <c r="AG3489" s="1">
        <f t="shared" si="1822"/>
        <v>106.87302077296955</v>
      </c>
      <c r="AH3489" s="1">
        <f t="shared" si="1822"/>
        <v>0</v>
      </c>
      <c r="AI3489" s="1">
        <f t="shared" si="1823"/>
        <v>30</v>
      </c>
      <c r="AJ3489" s="1">
        <f t="shared" si="1823"/>
        <v>0</v>
      </c>
      <c r="AK3489" s="1">
        <f t="shared" si="1824"/>
        <v>15.52941176470588</v>
      </c>
      <c r="AL3489" s="1">
        <f t="shared" si="1824"/>
        <v>0</v>
      </c>
      <c r="AM3489" s="5">
        <f t="shared" si="1825"/>
        <v>15.52941176470588</v>
      </c>
      <c r="AN3489" s="1">
        <f t="shared" si="1826"/>
        <v>133.59127596621195</v>
      </c>
      <c r="AO3489" s="1">
        <f t="shared" si="1826"/>
        <v>0</v>
      </c>
      <c r="AP3489" s="1">
        <f t="shared" si="1827"/>
        <v>30</v>
      </c>
      <c r="AQ3489" s="1">
        <f t="shared" si="1827"/>
        <v>0</v>
      </c>
      <c r="AR3489" s="1">
        <f t="shared" si="1828"/>
        <v>15.52941176470588</v>
      </c>
      <c r="AS3489" s="1">
        <f t="shared" si="1828"/>
        <v>0</v>
      </c>
      <c r="AT3489" s="5">
        <f t="shared" si="1829"/>
        <v>15.52941176470588</v>
      </c>
      <c r="AU3489" s="1">
        <f t="shared" si="1830"/>
        <v>150</v>
      </c>
      <c r="AV3489" s="1">
        <f t="shared" si="1830"/>
        <v>0</v>
      </c>
      <c r="AW3489" s="1">
        <f t="shared" si="1831"/>
        <v>3.2352941176470589</v>
      </c>
      <c r="AX3489" s="1">
        <f t="shared" si="1831"/>
        <v>0</v>
      </c>
      <c r="AY3489" s="5">
        <f t="shared" si="1832"/>
        <v>3.2352941176470589</v>
      </c>
      <c r="AZ3489" s="1">
        <f t="shared" si="1833"/>
        <v>75</v>
      </c>
      <c r="BA3489" s="1">
        <f t="shared" si="1834"/>
        <v>55.921929474228264</v>
      </c>
      <c r="BB3489" s="1">
        <f t="shared" si="1835"/>
        <v>252.88379434150573</v>
      </c>
      <c r="BC3489" s="23">
        <v>36306</v>
      </c>
      <c r="BD3489" s="24">
        <v>6</v>
      </c>
    </row>
    <row r="3490" spans="4:56" x14ac:dyDescent="0.15">
      <c r="D3490" s="17"/>
      <c r="E3490" s="14">
        <f t="shared" si="1836"/>
        <v>2.0309645271851791</v>
      </c>
      <c r="F3490" s="23">
        <v>36306</v>
      </c>
      <c r="G3490" s="24">
        <v>7</v>
      </c>
      <c r="H3490" s="17">
        <v>544.98699999999997</v>
      </c>
      <c r="I3490" s="17">
        <f t="shared" si="1807"/>
        <v>217.00560012788227</v>
      </c>
      <c r="J3490" s="17">
        <f t="shared" si="1808"/>
        <v>440.73067606026046</v>
      </c>
      <c r="K3490" s="1">
        <v>25.59</v>
      </c>
      <c r="L3490" s="1">
        <f t="shared" si="1809"/>
        <v>30.59</v>
      </c>
      <c r="M3490" s="1">
        <f t="shared" si="1810"/>
        <v>30.59</v>
      </c>
      <c r="N3490" s="1">
        <f t="shared" si="1811"/>
        <v>1</v>
      </c>
      <c r="O3490" s="1">
        <f t="shared" si="1812"/>
        <v>1</v>
      </c>
      <c r="P3490" s="1">
        <f t="shared" si="1813"/>
        <v>0</v>
      </c>
      <c r="Q3490" s="18">
        <f t="shared" si="1805"/>
        <v>0.35804108701430637</v>
      </c>
      <c r="R3490" s="18">
        <f t="shared" si="1814"/>
        <v>0</v>
      </c>
      <c r="S3490" s="1">
        <f t="shared" si="1815"/>
        <v>7.5</v>
      </c>
      <c r="T3490" s="1">
        <f t="shared" si="1816"/>
        <v>0.35804108701430637</v>
      </c>
      <c r="U3490" s="1">
        <f t="shared" si="1816"/>
        <v>0</v>
      </c>
      <c r="V3490" s="4">
        <f t="shared" si="1817"/>
        <v>4.2063157446639687</v>
      </c>
      <c r="W3490" s="4">
        <f t="shared" si="1818"/>
        <v>0</v>
      </c>
      <c r="X3490" s="4">
        <f t="shared" si="1819"/>
        <v>440.73067606026046</v>
      </c>
      <c r="Y3490" s="4">
        <f t="shared" si="1819"/>
        <v>0</v>
      </c>
      <c r="Z3490" s="4">
        <f t="shared" si="1820"/>
        <v>104.77831499438929</v>
      </c>
      <c r="AA3490" s="4">
        <f t="shared" si="1820"/>
        <v>0</v>
      </c>
      <c r="AD3490" s="5">
        <f t="shared" si="1821"/>
        <v>104.77831499438929</v>
      </c>
      <c r="AE3490" s="23">
        <v>36306</v>
      </c>
      <c r="AF3490" s="24">
        <v>7</v>
      </c>
      <c r="AG3490" s="1">
        <f t="shared" si="1822"/>
        <v>126.34279380394133</v>
      </c>
      <c r="AH3490" s="1">
        <f t="shared" si="1822"/>
        <v>0</v>
      </c>
      <c r="AI3490" s="1">
        <f t="shared" si="1823"/>
        <v>30</v>
      </c>
      <c r="AJ3490" s="1">
        <f t="shared" si="1823"/>
        <v>0</v>
      </c>
      <c r="AK3490" s="1">
        <f t="shared" si="1824"/>
        <v>15.52941176470588</v>
      </c>
      <c r="AL3490" s="1">
        <f t="shared" si="1824"/>
        <v>0</v>
      </c>
      <c r="AM3490" s="5">
        <f t="shared" si="1825"/>
        <v>15.52941176470588</v>
      </c>
      <c r="AN3490" s="1">
        <f t="shared" si="1826"/>
        <v>157.92849225492668</v>
      </c>
      <c r="AO3490" s="1">
        <f t="shared" si="1826"/>
        <v>0</v>
      </c>
      <c r="AP3490" s="1">
        <f t="shared" si="1827"/>
        <v>30</v>
      </c>
      <c r="AQ3490" s="1">
        <f t="shared" si="1827"/>
        <v>0</v>
      </c>
      <c r="AR3490" s="1">
        <f t="shared" si="1828"/>
        <v>15.52941176470588</v>
      </c>
      <c r="AS3490" s="1">
        <f t="shared" si="1828"/>
        <v>0</v>
      </c>
      <c r="AT3490" s="5">
        <f t="shared" si="1829"/>
        <v>15.52941176470588</v>
      </c>
      <c r="AU3490" s="1">
        <f t="shared" si="1830"/>
        <v>157.92849225492668</v>
      </c>
      <c r="AV3490" s="1">
        <f t="shared" si="1830"/>
        <v>0</v>
      </c>
      <c r="AW3490" s="1">
        <f t="shared" si="1831"/>
        <v>3.7759084722039318</v>
      </c>
      <c r="AX3490" s="1">
        <f t="shared" si="1831"/>
        <v>0</v>
      </c>
      <c r="AY3490" s="5">
        <f t="shared" si="1832"/>
        <v>3.7759084722039318</v>
      </c>
      <c r="AZ3490" s="1">
        <f t="shared" si="1833"/>
        <v>75</v>
      </c>
      <c r="BA3490" s="1">
        <f t="shared" si="1834"/>
        <v>66.109601409039072</v>
      </c>
      <c r="BB3490" s="1">
        <f t="shared" si="1835"/>
        <v>280.72264840504408</v>
      </c>
      <c r="BC3490" s="23">
        <v>36306</v>
      </c>
      <c r="BD3490" s="24">
        <v>7</v>
      </c>
    </row>
    <row r="3491" spans="4:56" x14ac:dyDescent="0.15">
      <c r="D3491" s="17"/>
      <c r="E3491" s="14">
        <f t="shared" si="1836"/>
        <v>2.0309645271851791</v>
      </c>
      <c r="F3491" s="23">
        <v>36306</v>
      </c>
      <c r="G3491" s="24">
        <v>8</v>
      </c>
      <c r="H3491" s="17">
        <v>950.34199999999998</v>
      </c>
      <c r="I3491" s="17">
        <f t="shared" si="1807"/>
        <v>378.41184475360313</v>
      </c>
      <c r="J3491" s="17">
        <f t="shared" si="1808"/>
        <v>768.54103336127298</v>
      </c>
      <c r="K3491" s="1">
        <v>26</v>
      </c>
      <c r="L3491" s="1">
        <f t="shared" si="1809"/>
        <v>31</v>
      </c>
      <c r="M3491" s="1">
        <f t="shared" si="1810"/>
        <v>31</v>
      </c>
      <c r="N3491" s="1">
        <f t="shared" si="1811"/>
        <v>1</v>
      </c>
      <c r="O3491" s="1">
        <f t="shared" si="1812"/>
        <v>1</v>
      </c>
      <c r="P3491" s="1">
        <f t="shared" si="1813"/>
        <v>0</v>
      </c>
      <c r="Q3491" s="18">
        <f t="shared" si="1805"/>
        <v>0.62434788850990941</v>
      </c>
      <c r="R3491" s="18">
        <f t="shared" si="1814"/>
        <v>0</v>
      </c>
      <c r="S3491" s="1">
        <f t="shared" si="1815"/>
        <v>7.5</v>
      </c>
      <c r="T3491" s="1">
        <f t="shared" si="1816"/>
        <v>0.62434788850990941</v>
      </c>
      <c r="U3491" s="1">
        <f t="shared" si="1816"/>
        <v>0</v>
      </c>
      <c r="V3491" s="4">
        <f t="shared" si="1817"/>
        <v>4.1965156209300769</v>
      </c>
      <c r="W3491" s="4">
        <f t="shared" si="1818"/>
        <v>0</v>
      </c>
      <c r="X3491" s="4">
        <f t="shared" si="1819"/>
        <v>768.54103336127298</v>
      </c>
      <c r="Y3491" s="4">
        <f t="shared" si="1819"/>
        <v>0</v>
      </c>
      <c r="Z3491" s="4">
        <f t="shared" si="1820"/>
        <v>183.13789409675559</v>
      </c>
      <c r="AA3491" s="4">
        <f t="shared" si="1820"/>
        <v>0</v>
      </c>
      <c r="AD3491" s="5">
        <f t="shared" si="1821"/>
        <v>183.13789409675559</v>
      </c>
      <c r="AE3491" s="23">
        <v>36306</v>
      </c>
      <c r="AF3491" s="24">
        <v>8</v>
      </c>
      <c r="AG3491" s="1">
        <f t="shared" si="1822"/>
        <v>220.31509623023155</v>
      </c>
      <c r="AH3491" s="1">
        <f t="shared" si="1822"/>
        <v>0</v>
      </c>
      <c r="AI3491" s="1">
        <f t="shared" si="1823"/>
        <v>44.063019246046309</v>
      </c>
      <c r="AJ3491" s="1">
        <f t="shared" si="1823"/>
        <v>0</v>
      </c>
      <c r="AK3491" s="1">
        <f t="shared" si="1824"/>
        <v>49.205539495638469</v>
      </c>
      <c r="AL3491" s="1">
        <f t="shared" si="1824"/>
        <v>0</v>
      </c>
      <c r="AM3491" s="5">
        <f t="shared" si="1825"/>
        <v>49.205539495638469</v>
      </c>
      <c r="AN3491" s="1">
        <f t="shared" si="1826"/>
        <v>275.39387028778947</v>
      </c>
      <c r="AO3491" s="1">
        <f t="shared" si="1826"/>
        <v>0</v>
      </c>
      <c r="AP3491" s="1">
        <f t="shared" si="1827"/>
        <v>45.898978381298242</v>
      </c>
      <c r="AQ3491" s="1">
        <f t="shared" si="1827"/>
        <v>0</v>
      </c>
      <c r="AR3491" s="1">
        <f t="shared" si="1828"/>
        <v>55</v>
      </c>
      <c r="AS3491" s="1">
        <f t="shared" si="1828"/>
        <v>0</v>
      </c>
      <c r="AT3491" s="5">
        <f t="shared" si="1829"/>
        <v>55</v>
      </c>
      <c r="AU3491" s="1">
        <f t="shared" si="1830"/>
        <v>275.39387028778947</v>
      </c>
      <c r="AV3491" s="1">
        <f t="shared" si="1830"/>
        <v>0</v>
      </c>
      <c r="AW3491" s="1">
        <f t="shared" si="1831"/>
        <v>20.021785276545607</v>
      </c>
      <c r="AX3491" s="1">
        <f t="shared" si="1831"/>
        <v>0</v>
      </c>
      <c r="AY3491" s="5">
        <f t="shared" si="1832"/>
        <v>20.021785276545607</v>
      </c>
      <c r="AZ3491" s="1">
        <f t="shared" si="1833"/>
        <v>75</v>
      </c>
      <c r="BA3491" s="1">
        <f t="shared" si="1834"/>
        <v>115.28115500419094</v>
      </c>
      <c r="BB3491" s="1">
        <f t="shared" si="1835"/>
        <v>497.64637387313053</v>
      </c>
      <c r="BC3491" s="23">
        <v>36306</v>
      </c>
      <c r="BD3491" s="24">
        <v>8</v>
      </c>
    </row>
    <row r="3492" spans="4:56" x14ac:dyDescent="0.15">
      <c r="D3492" s="17"/>
      <c r="E3492" s="14">
        <f t="shared" si="1836"/>
        <v>2.0309645271851791</v>
      </c>
      <c r="F3492" s="23">
        <v>36306</v>
      </c>
      <c r="G3492" s="24">
        <v>9</v>
      </c>
      <c r="H3492" s="17">
        <v>1089.92</v>
      </c>
      <c r="I3492" s="17">
        <f t="shared" si="1807"/>
        <v>433.98969827056698</v>
      </c>
      <c r="J3492" s="17">
        <f t="shared" si="1808"/>
        <v>881.41768235132054</v>
      </c>
      <c r="K3492" s="1">
        <v>26.19</v>
      </c>
      <c r="L3492" s="1">
        <f t="shared" si="1809"/>
        <v>31.19</v>
      </c>
      <c r="M3492" s="1">
        <f t="shared" si="1810"/>
        <v>31.19</v>
      </c>
      <c r="N3492" s="1">
        <f t="shared" si="1811"/>
        <v>1</v>
      </c>
      <c r="O3492" s="1">
        <f t="shared" si="1812"/>
        <v>1</v>
      </c>
      <c r="P3492" s="1">
        <f t="shared" si="1813"/>
        <v>0</v>
      </c>
      <c r="Q3492" s="18">
        <f t="shared" si="1805"/>
        <v>0.71604669755174499</v>
      </c>
      <c r="R3492" s="18">
        <f t="shared" si="1814"/>
        <v>0</v>
      </c>
      <c r="S3492" s="1">
        <f t="shared" si="1815"/>
        <v>7.5</v>
      </c>
      <c r="T3492" s="1">
        <f t="shared" si="1816"/>
        <v>0.71604669755174499</v>
      </c>
      <c r="U3492" s="1">
        <f t="shared" si="1816"/>
        <v>0</v>
      </c>
      <c r="V3492" s="4">
        <f t="shared" si="1817"/>
        <v>4.1865687713604407</v>
      </c>
      <c r="W3492" s="4">
        <f t="shared" si="1818"/>
        <v>0</v>
      </c>
      <c r="X3492" s="4">
        <f t="shared" si="1819"/>
        <v>881.41768235132054</v>
      </c>
      <c r="Y3492" s="4">
        <f t="shared" si="1819"/>
        <v>0</v>
      </c>
      <c r="Z3492" s="4">
        <f t="shared" si="1820"/>
        <v>210.53462405321977</v>
      </c>
      <c r="AA3492" s="4">
        <f t="shared" si="1820"/>
        <v>0</v>
      </c>
      <c r="AD3492" s="5">
        <f t="shared" si="1821"/>
        <v>210.53462405321977</v>
      </c>
      <c r="AE3492" s="23">
        <v>36306</v>
      </c>
      <c r="AF3492" s="24">
        <v>9</v>
      </c>
      <c r="AG3492" s="1">
        <f t="shared" si="1822"/>
        <v>252.67306894071189</v>
      </c>
      <c r="AH3492" s="1">
        <f t="shared" si="1822"/>
        <v>0</v>
      </c>
      <c r="AI3492" s="1">
        <f t="shared" si="1823"/>
        <v>50</v>
      </c>
      <c r="AJ3492" s="1">
        <f t="shared" si="1823"/>
        <v>0</v>
      </c>
      <c r="AK3492" s="1">
        <f t="shared" si="1824"/>
        <v>55</v>
      </c>
      <c r="AL3492" s="1">
        <f t="shared" si="1824"/>
        <v>0</v>
      </c>
      <c r="AM3492" s="5">
        <f t="shared" si="1825"/>
        <v>55</v>
      </c>
      <c r="AN3492" s="1">
        <f t="shared" si="1826"/>
        <v>315.84133617588986</v>
      </c>
      <c r="AO3492" s="1">
        <f t="shared" si="1826"/>
        <v>0</v>
      </c>
      <c r="AP3492" s="1">
        <f t="shared" si="1827"/>
        <v>50</v>
      </c>
      <c r="AQ3492" s="1">
        <f t="shared" si="1827"/>
        <v>0</v>
      </c>
      <c r="AR3492" s="1">
        <f t="shared" si="1828"/>
        <v>55</v>
      </c>
      <c r="AS3492" s="1">
        <f t="shared" si="1828"/>
        <v>0</v>
      </c>
      <c r="AT3492" s="5">
        <f t="shared" si="1829"/>
        <v>55</v>
      </c>
      <c r="AU3492" s="1">
        <f t="shared" si="1830"/>
        <v>315.84133617588986</v>
      </c>
      <c r="AV3492" s="1">
        <f t="shared" si="1830"/>
        <v>0</v>
      </c>
      <c r="AW3492" s="1">
        <f t="shared" si="1831"/>
        <v>22</v>
      </c>
      <c r="AX3492" s="1">
        <f t="shared" si="1831"/>
        <v>0</v>
      </c>
      <c r="AY3492" s="5">
        <f t="shared" si="1832"/>
        <v>22</v>
      </c>
      <c r="AZ3492" s="1">
        <f t="shared" si="1833"/>
        <v>75</v>
      </c>
      <c r="BA3492" s="1">
        <f t="shared" si="1834"/>
        <v>132.21265235269809</v>
      </c>
      <c r="BB3492" s="1">
        <f t="shared" si="1835"/>
        <v>549.74727640591789</v>
      </c>
      <c r="BC3492" s="23">
        <v>36306</v>
      </c>
      <c r="BD3492" s="24">
        <v>9</v>
      </c>
    </row>
    <row r="3493" spans="4:56" x14ac:dyDescent="0.15">
      <c r="D3493" s="17"/>
      <c r="E3493" s="14">
        <f t="shared" si="1836"/>
        <v>2.0309645271851791</v>
      </c>
      <c r="F3493" s="23">
        <v>36306</v>
      </c>
      <c r="G3493" s="24">
        <v>10</v>
      </c>
      <c r="H3493" s="17">
        <v>1028.45</v>
      </c>
      <c r="I3493" s="17">
        <f t="shared" si="1807"/>
        <v>409.51327178725467</v>
      </c>
      <c r="J3493" s="17">
        <f t="shared" si="1808"/>
        <v>831.7069284114574</v>
      </c>
      <c r="K3493" s="1">
        <v>26.21</v>
      </c>
      <c r="L3493" s="1">
        <f t="shared" si="1809"/>
        <v>31.21</v>
      </c>
      <c r="M3493" s="1">
        <f t="shared" si="1810"/>
        <v>31.21</v>
      </c>
      <c r="N3493" s="1">
        <f t="shared" si="1811"/>
        <v>1</v>
      </c>
      <c r="O3493" s="1">
        <f t="shared" si="1812"/>
        <v>1</v>
      </c>
      <c r="P3493" s="1">
        <f t="shared" si="1813"/>
        <v>0</v>
      </c>
      <c r="Q3493" s="18">
        <f t="shared" si="1805"/>
        <v>0.6756626413838559</v>
      </c>
      <c r="R3493" s="18">
        <f t="shared" si="1814"/>
        <v>0</v>
      </c>
      <c r="S3493" s="1">
        <f t="shared" si="1815"/>
        <v>7.5</v>
      </c>
      <c r="T3493" s="1">
        <f t="shared" si="1816"/>
        <v>0.6756626413838559</v>
      </c>
      <c r="U3493" s="1">
        <f t="shared" si="1816"/>
        <v>0</v>
      </c>
      <c r="V3493" s="4">
        <f t="shared" si="1817"/>
        <v>4.1769983749698687</v>
      </c>
      <c r="W3493" s="4">
        <f t="shared" si="1818"/>
        <v>0</v>
      </c>
      <c r="X3493" s="4">
        <f t="shared" si="1819"/>
        <v>831.7069284114574</v>
      </c>
      <c r="Y3493" s="4">
        <f t="shared" si="1819"/>
        <v>0</v>
      </c>
      <c r="Z3493" s="4">
        <f t="shared" si="1820"/>
        <v>199.11593296165861</v>
      </c>
      <c r="AA3493" s="4">
        <f t="shared" si="1820"/>
        <v>0</v>
      </c>
      <c r="AD3493" s="5">
        <f t="shared" si="1821"/>
        <v>199.11593296165861</v>
      </c>
      <c r="AE3493" s="23">
        <v>36306</v>
      </c>
      <c r="AF3493" s="24">
        <v>10</v>
      </c>
      <c r="AG3493" s="1">
        <f t="shared" si="1822"/>
        <v>238.42265281128445</v>
      </c>
      <c r="AH3493" s="1">
        <f t="shared" si="1822"/>
        <v>0</v>
      </c>
      <c r="AI3493" s="1">
        <f t="shared" si="1823"/>
        <v>47.684530562256889</v>
      </c>
      <c r="AJ3493" s="1">
        <f t="shared" si="1823"/>
        <v>0</v>
      </c>
      <c r="AK3493" s="1">
        <f t="shared" si="1824"/>
        <v>55</v>
      </c>
      <c r="AL3493" s="1">
        <f t="shared" si="1824"/>
        <v>0</v>
      </c>
      <c r="AM3493" s="5">
        <f t="shared" si="1825"/>
        <v>55</v>
      </c>
      <c r="AN3493" s="1">
        <f t="shared" si="1826"/>
        <v>298.02831601410554</v>
      </c>
      <c r="AO3493" s="1">
        <f t="shared" si="1826"/>
        <v>0</v>
      </c>
      <c r="AP3493" s="1">
        <f t="shared" si="1827"/>
        <v>49.671386002350928</v>
      </c>
      <c r="AQ3493" s="1">
        <f t="shared" si="1827"/>
        <v>0</v>
      </c>
      <c r="AR3493" s="1">
        <f t="shared" si="1828"/>
        <v>55</v>
      </c>
      <c r="AS3493" s="1">
        <f t="shared" si="1828"/>
        <v>0</v>
      </c>
      <c r="AT3493" s="5">
        <f t="shared" si="1829"/>
        <v>55</v>
      </c>
      <c r="AU3493" s="1">
        <f t="shared" si="1830"/>
        <v>298.02831601410554</v>
      </c>
      <c r="AV3493" s="1">
        <f t="shared" si="1830"/>
        <v>0</v>
      </c>
      <c r="AW3493" s="1">
        <f t="shared" si="1831"/>
        <v>22</v>
      </c>
      <c r="AX3493" s="1">
        <f t="shared" si="1831"/>
        <v>0</v>
      </c>
      <c r="AY3493" s="5">
        <f t="shared" si="1832"/>
        <v>22</v>
      </c>
      <c r="AZ3493" s="1">
        <f t="shared" si="1833"/>
        <v>75</v>
      </c>
      <c r="BA3493" s="1">
        <f t="shared" si="1834"/>
        <v>124.7560392617186</v>
      </c>
      <c r="BB3493" s="1">
        <f t="shared" si="1835"/>
        <v>530.87197222337716</v>
      </c>
      <c r="BC3493" s="23">
        <v>36306</v>
      </c>
      <c r="BD3493" s="24">
        <v>10</v>
      </c>
    </row>
    <row r="3494" spans="4:56" x14ac:dyDescent="0.15">
      <c r="D3494" s="17"/>
      <c r="E3494" s="14">
        <f t="shared" si="1836"/>
        <v>2.0309645271851791</v>
      </c>
      <c r="F3494" s="23">
        <v>36306</v>
      </c>
      <c r="G3494" s="24">
        <v>11</v>
      </c>
      <c r="H3494" s="17">
        <v>1087.02</v>
      </c>
      <c r="I3494" s="17">
        <f t="shared" si="1807"/>
        <v>432.83496202847152</v>
      </c>
      <c r="J3494" s="17">
        <f t="shared" si="1808"/>
        <v>879.07245400536965</v>
      </c>
      <c r="K3494" s="1">
        <v>26.19</v>
      </c>
      <c r="L3494" s="1">
        <f t="shared" si="1809"/>
        <v>31.19</v>
      </c>
      <c r="M3494" s="1">
        <f t="shared" si="1810"/>
        <v>31.19</v>
      </c>
      <c r="N3494" s="1">
        <f t="shared" si="1811"/>
        <v>1</v>
      </c>
      <c r="O3494" s="1">
        <f t="shared" si="1812"/>
        <v>1</v>
      </c>
      <c r="P3494" s="1">
        <f t="shared" si="1813"/>
        <v>0</v>
      </c>
      <c r="Q3494" s="18">
        <f t="shared" si="1805"/>
        <v>0.71414147934958339</v>
      </c>
      <c r="R3494" s="18">
        <f t="shared" si="1814"/>
        <v>0</v>
      </c>
      <c r="S3494" s="1">
        <f t="shared" si="1815"/>
        <v>7.5</v>
      </c>
      <c r="T3494" s="1">
        <f t="shared" si="1816"/>
        <v>0.71414147934958339</v>
      </c>
      <c r="U3494" s="1">
        <f t="shared" si="1816"/>
        <v>0</v>
      </c>
      <c r="V3494" s="4">
        <f t="shared" si="1817"/>
        <v>4.1862437796625827</v>
      </c>
      <c r="W3494" s="4">
        <f t="shared" si="1818"/>
        <v>0</v>
      </c>
      <c r="X3494" s="4">
        <f t="shared" si="1819"/>
        <v>879.07245400536965</v>
      </c>
      <c r="Y3494" s="4">
        <f t="shared" si="1819"/>
        <v>0</v>
      </c>
      <c r="Z3494" s="4">
        <f t="shared" si="1820"/>
        <v>209.99074594653067</v>
      </c>
      <c r="AA3494" s="4">
        <f t="shared" si="1820"/>
        <v>0</v>
      </c>
      <c r="AD3494" s="5">
        <f t="shared" si="1821"/>
        <v>209.99074594653067</v>
      </c>
      <c r="AE3494" s="23">
        <v>36306</v>
      </c>
      <c r="AF3494" s="24">
        <v>11</v>
      </c>
      <c r="AG3494" s="1">
        <f t="shared" si="1822"/>
        <v>252.00077014820593</v>
      </c>
      <c r="AH3494" s="1">
        <f t="shared" si="1822"/>
        <v>0</v>
      </c>
      <c r="AI3494" s="1">
        <f t="shared" si="1823"/>
        <v>50</v>
      </c>
      <c r="AJ3494" s="1">
        <f t="shared" si="1823"/>
        <v>0</v>
      </c>
      <c r="AK3494" s="1">
        <f t="shared" si="1824"/>
        <v>55</v>
      </c>
      <c r="AL3494" s="1">
        <f t="shared" si="1824"/>
        <v>0</v>
      </c>
      <c r="AM3494" s="5">
        <f t="shared" si="1825"/>
        <v>55</v>
      </c>
      <c r="AN3494" s="1">
        <f t="shared" si="1826"/>
        <v>315.00096268525749</v>
      </c>
      <c r="AO3494" s="1">
        <f t="shared" si="1826"/>
        <v>0</v>
      </c>
      <c r="AP3494" s="1">
        <f t="shared" si="1827"/>
        <v>50</v>
      </c>
      <c r="AQ3494" s="1">
        <f t="shared" si="1827"/>
        <v>0</v>
      </c>
      <c r="AR3494" s="1">
        <f t="shared" si="1828"/>
        <v>55</v>
      </c>
      <c r="AS3494" s="1">
        <f t="shared" si="1828"/>
        <v>0</v>
      </c>
      <c r="AT3494" s="5">
        <f t="shared" si="1829"/>
        <v>55</v>
      </c>
      <c r="AU3494" s="1">
        <f t="shared" si="1830"/>
        <v>315.00096268525749</v>
      </c>
      <c r="AV3494" s="1">
        <f t="shared" si="1830"/>
        <v>0</v>
      </c>
      <c r="AW3494" s="1">
        <f t="shared" si="1831"/>
        <v>22</v>
      </c>
      <c r="AX3494" s="1">
        <f t="shared" si="1831"/>
        <v>0</v>
      </c>
      <c r="AY3494" s="5">
        <f t="shared" si="1832"/>
        <v>22</v>
      </c>
      <c r="AZ3494" s="1">
        <f t="shared" si="1833"/>
        <v>75</v>
      </c>
      <c r="BA3494" s="1">
        <f t="shared" si="1834"/>
        <v>131.86086810080545</v>
      </c>
      <c r="BB3494" s="1">
        <f t="shared" si="1835"/>
        <v>548.85161404733606</v>
      </c>
      <c r="BC3494" s="23">
        <v>36306</v>
      </c>
      <c r="BD3494" s="24">
        <v>11</v>
      </c>
    </row>
    <row r="3495" spans="4:56" x14ac:dyDescent="0.15">
      <c r="D3495" s="17"/>
      <c r="E3495" s="14">
        <f t="shared" si="1836"/>
        <v>2.0309645271851791</v>
      </c>
      <c r="F3495" s="23">
        <v>36306</v>
      </c>
      <c r="G3495" s="24">
        <v>12</v>
      </c>
      <c r="H3495" s="17">
        <v>1144.3699999999999</v>
      </c>
      <c r="I3495" s="17">
        <f t="shared" si="1807"/>
        <v>455.67086667818614</v>
      </c>
      <c r="J3495" s="17">
        <f t="shared" si="1808"/>
        <v>925.45136629512308</v>
      </c>
      <c r="K3495" s="1">
        <v>26.24</v>
      </c>
      <c r="L3495" s="1">
        <f t="shared" si="1809"/>
        <v>31.24</v>
      </c>
      <c r="M3495" s="1">
        <f t="shared" si="1810"/>
        <v>31.24</v>
      </c>
      <c r="N3495" s="1">
        <f t="shared" si="1811"/>
        <v>1</v>
      </c>
      <c r="O3495" s="1">
        <f t="shared" si="1812"/>
        <v>1</v>
      </c>
      <c r="P3495" s="1">
        <f t="shared" si="1813"/>
        <v>0</v>
      </c>
      <c r="Q3495" s="18">
        <f t="shared" si="1805"/>
        <v>0.75181881172681508</v>
      </c>
      <c r="R3495" s="18">
        <f t="shared" si="1814"/>
        <v>0</v>
      </c>
      <c r="S3495" s="1">
        <f t="shared" si="1815"/>
        <v>7.5</v>
      </c>
      <c r="T3495" s="1">
        <f t="shared" si="1816"/>
        <v>0.75181881172681508</v>
      </c>
      <c r="U3495" s="1">
        <f t="shared" si="1816"/>
        <v>0</v>
      </c>
      <c r="V3495" s="4">
        <f t="shared" si="1817"/>
        <v>4.1859401016722195</v>
      </c>
      <c r="W3495" s="4">
        <f t="shared" si="1818"/>
        <v>0</v>
      </c>
      <c r="X3495" s="4">
        <f t="shared" si="1819"/>
        <v>925.45136629512308</v>
      </c>
      <c r="Y3495" s="4">
        <f t="shared" si="1819"/>
        <v>0</v>
      </c>
      <c r="Z3495" s="4">
        <f t="shared" si="1820"/>
        <v>221.08566864715033</v>
      </c>
      <c r="AA3495" s="4">
        <f t="shared" si="1820"/>
        <v>0</v>
      </c>
      <c r="AD3495" s="5">
        <f t="shared" si="1821"/>
        <v>221.08566864715033</v>
      </c>
      <c r="AE3495" s="23">
        <v>36306</v>
      </c>
      <c r="AF3495" s="24">
        <v>12</v>
      </c>
      <c r="AG3495" s="1">
        <f t="shared" si="1822"/>
        <v>265.29605833793522</v>
      </c>
      <c r="AH3495" s="1">
        <f t="shared" si="1822"/>
        <v>0</v>
      </c>
      <c r="AI3495" s="1">
        <f t="shared" si="1823"/>
        <v>50</v>
      </c>
      <c r="AJ3495" s="1">
        <f t="shared" si="1823"/>
        <v>0</v>
      </c>
      <c r="AK3495" s="1">
        <f t="shared" si="1824"/>
        <v>55</v>
      </c>
      <c r="AL3495" s="1">
        <f t="shared" si="1824"/>
        <v>0</v>
      </c>
      <c r="AM3495" s="5">
        <f t="shared" si="1825"/>
        <v>55</v>
      </c>
      <c r="AN3495" s="1">
        <f t="shared" si="1826"/>
        <v>331.62007292241907</v>
      </c>
      <c r="AO3495" s="1">
        <f t="shared" si="1826"/>
        <v>0</v>
      </c>
      <c r="AP3495" s="1">
        <f t="shared" si="1827"/>
        <v>50</v>
      </c>
      <c r="AQ3495" s="1">
        <f t="shared" si="1827"/>
        <v>0</v>
      </c>
      <c r="AR3495" s="1">
        <f t="shared" si="1828"/>
        <v>55</v>
      </c>
      <c r="AS3495" s="1">
        <f t="shared" si="1828"/>
        <v>0</v>
      </c>
      <c r="AT3495" s="5">
        <f t="shared" si="1829"/>
        <v>55</v>
      </c>
      <c r="AU3495" s="1">
        <f t="shared" si="1830"/>
        <v>331.62007292241907</v>
      </c>
      <c r="AV3495" s="1">
        <f t="shared" si="1830"/>
        <v>0</v>
      </c>
      <c r="AW3495" s="1">
        <f t="shared" si="1831"/>
        <v>22</v>
      </c>
      <c r="AX3495" s="1">
        <f t="shared" si="1831"/>
        <v>0</v>
      </c>
      <c r="AY3495" s="5">
        <f t="shared" si="1832"/>
        <v>22</v>
      </c>
      <c r="AZ3495" s="1">
        <f t="shared" si="1833"/>
        <v>75</v>
      </c>
      <c r="BA3495" s="1">
        <f t="shared" si="1834"/>
        <v>138.81770494426846</v>
      </c>
      <c r="BB3495" s="1">
        <f t="shared" si="1835"/>
        <v>566.90337359141881</v>
      </c>
      <c r="BC3495" s="23">
        <v>36306</v>
      </c>
      <c r="BD3495" s="24">
        <v>12</v>
      </c>
    </row>
    <row r="3496" spans="4:56" x14ac:dyDescent="0.15">
      <c r="D3496" s="17"/>
      <c r="E3496" s="14">
        <f t="shared" si="1836"/>
        <v>2.0309645271851791</v>
      </c>
      <c r="F3496" s="23">
        <v>36306</v>
      </c>
      <c r="G3496" s="24">
        <v>13</v>
      </c>
      <c r="H3496" s="17">
        <v>1044.77</v>
      </c>
      <c r="I3496" s="17">
        <f t="shared" si="1807"/>
        <v>416.01164953587437</v>
      </c>
      <c r="J3496" s="17">
        <f t="shared" si="1808"/>
        <v>844.90490310315352</v>
      </c>
      <c r="K3496" s="1">
        <v>26.52</v>
      </c>
      <c r="L3496" s="1">
        <f t="shared" si="1809"/>
        <v>31.52</v>
      </c>
      <c r="M3496" s="1">
        <f t="shared" si="1810"/>
        <v>31.52</v>
      </c>
      <c r="N3496" s="1">
        <f t="shared" si="1811"/>
        <v>1</v>
      </c>
      <c r="O3496" s="1">
        <f t="shared" si="1812"/>
        <v>1</v>
      </c>
      <c r="P3496" s="1">
        <f t="shared" si="1813"/>
        <v>0</v>
      </c>
      <c r="Q3496" s="18">
        <f t="shared" si="1805"/>
        <v>0.68638442105946906</v>
      </c>
      <c r="R3496" s="18">
        <f t="shared" si="1814"/>
        <v>0</v>
      </c>
      <c r="S3496" s="1">
        <f t="shared" si="1815"/>
        <v>7.5</v>
      </c>
      <c r="T3496" s="1">
        <f t="shared" si="1816"/>
        <v>0.68638442105946906</v>
      </c>
      <c r="U3496" s="1">
        <f t="shared" si="1816"/>
        <v>0</v>
      </c>
      <c r="V3496" s="4">
        <f t="shared" si="1817"/>
        <v>4.1373757978395105</v>
      </c>
      <c r="W3496" s="4">
        <f t="shared" si="1818"/>
        <v>0</v>
      </c>
      <c r="X3496" s="4">
        <f t="shared" si="1819"/>
        <v>844.90490310315352</v>
      </c>
      <c r="Y3496" s="4">
        <f t="shared" si="1819"/>
        <v>0</v>
      </c>
      <c r="Z3496" s="4">
        <f t="shared" si="1820"/>
        <v>204.21275329747735</v>
      </c>
      <c r="AA3496" s="4">
        <f t="shared" si="1820"/>
        <v>0</v>
      </c>
      <c r="AD3496" s="5">
        <f t="shared" si="1821"/>
        <v>204.21275329747735</v>
      </c>
      <c r="AE3496" s="23">
        <v>36306</v>
      </c>
      <c r="AF3496" s="24">
        <v>13</v>
      </c>
      <c r="AG3496" s="1">
        <f t="shared" si="1822"/>
        <v>242.206072222904</v>
      </c>
      <c r="AH3496" s="1">
        <f t="shared" si="1822"/>
        <v>0</v>
      </c>
      <c r="AI3496" s="1">
        <f t="shared" si="1823"/>
        <v>48.441214444580801</v>
      </c>
      <c r="AJ3496" s="1">
        <f t="shared" si="1823"/>
        <v>0</v>
      </c>
      <c r="AK3496" s="1">
        <f t="shared" si="1824"/>
        <v>55</v>
      </c>
      <c r="AL3496" s="1">
        <f t="shared" si="1824"/>
        <v>0</v>
      </c>
      <c r="AM3496" s="5">
        <f t="shared" si="1825"/>
        <v>55</v>
      </c>
      <c r="AN3496" s="1">
        <f t="shared" si="1826"/>
        <v>302.75759027863</v>
      </c>
      <c r="AO3496" s="1">
        <f t="shared" si="1826"/>
        <v>0</v>
      </c>
      <c r="AP3496" s="1">
        <f t="shared" si="1827"/>
        <v>50</v>
      </c>
      <c r="AQ3496" s="1">
        <f t="shared" si="1827"/>
        <v>0</v>
      </c>
      <c r="AR3496" s="1">
        <f t="shared" si="1828"/>
        <v>55</v>
      </c>
      <c r="AS3496" s="1">
        <f t="shared" si="1828"/>
        <v>0</v>
      </c>
      <c r="AT3496" s="5">
        <f t="shared" si="1829"/>
        <v>55</v>
      </c>
      <c r="AU3496" s="1">
        <f t="shared" si="1830"/>
        <v>302.75759027863</v>
      </c>
      <c r="AV3496" s="1">
        <f t="shared" si="1830"/>
        <v>0</v>
      </c>
      <c r="AW3496" s="1">
        <f t="shared" si="1831"/>
        <v>22</v>
      </c>
      <c r="AX3496" s="1">
        <f t="shared" si="1831"/>
        <v>0</v>
      </c>
      <c r="AY3496" s="5">
        <f t="shared" si="1832"/>
        <v>22</v>
      </c>
      <c r="AZ3496" s="1">
        <f t="shared" si="1833"/>
        <v>75</v>
      </c>
      <c r="BA3496" s="1">
        <f t="shared" si="1834"/>
        <v>126.73573546547303</v>
      </c>
      <c r="BB3496" s="1">
        <f t="shared" si="1835"/>
        <v>537.94848876295032</v>
      </c>
      <c r="BC3496" s="23">
        <v>36306</v>
      </c>
      <c r="BD3496" s="24">
        <v>13</v>
      </c>
    </row>
    <row r="3497" spans="4:56" x14ac:dyDescent="0.15">
      <c r="D3497" s="17"/>
      <c r="E3497" s="14">
        <f t="shared" si="1836"/>
        <v>2.0309645271851791</v>
      </c>
      <c r="F3497" s="23">
        <v>36306</v>
      </c>
      <c r="G3497" s="24">
        <v>14</v>
      </c>
      <c r="H3497" s="17">
        <v>1094.51</v>
      </c>
      <c r="I3497" s="17">
        <f t="shared" si="1807"/>
        <v>435.81736701236622</v>
      </c>
      <c r="J3497" s="17">
        <f t="shared" si="1808"/>
        <v>885.12961273335998</v>
      </c>
      <c r="K3497" s="1">
        <v>27.18</v>
      </c>
      <c r="L3497" s="1">
        <f t="shared" si="1809"/>
        <v>32.18</v>
      </c>
      <c r="M3497" s="1">
        <f t="shared" si="1810"/>
        <v>32.18</v>
      </c>
      <c r="N3497" s="1">
        <f t="shared" si="1811"/>
        <v>1</v>
      </c>
      <c r="O3497" s="1">
        <f t="shared" si="1812"/>
        <v>1</v>
      </c>
      <c r="P3497" s="1">
        <f t="shared" si="1813"/>
        <v>0</v>
      </c>
      <c r="Q3497" s="18">
        <f t="shared" si="1805"/>
        <v>0.71906219808551119</v>
      </c>
      <c r="R3497" s="18">
        <f t="shared" si="1814"/>
        <v>0</v>
      </c>
      <c r="S3497" s="1">
        <f t="shared" si="1815"/>
        <v>7.5</v>
      </c>
      <c r="T3497" s="1">
        <f t="shared" si="1816"/>
        <v>0.71906219808551119</v>
      </c>
      <c r="U3497" s="1">
        <f t="shared" si="1816"/>
        <v>0</v>
      </c>
      <c r="V3497" s="4">
        <f t="shared" si="1817"/>
        <v>4.0558931534704428</v>
      </c>
      <c r="W3497" s="4">
        <f t="shared" si="1818"/>
        <v>0</v>
      </c>
      <c r="X3497" s="4">
        <f t="shared" si="1819"/>
        <v>885.12961273336009</v>
      </c>
      <c r="Y3497" s="4">
        <f t="shared" si="1819"/>
        <v>0</v>
      </c>
      <c r="Z3497" s="4">
        <f t="shared" si="1820"/>
        <v>218.23297094894994</v>
      </c>
      <c r="AA3497" s="4">
        <f t="shared" si="1820"/>
        <v>0</v>
      </c>
      <c r="AD3497" s="5">
        <f t="shared" si="1821"/>
        <v>218.23297094894994</v>
      </c>
      <c r="AE3497" s="23">
        <v>36306</v>
      </c>
      <c r="AF3497" s="24">
        <v>14</v>
      </c>
      <c r="AG3497" s="1">
        <f t="shared" si="1822"/>
        <v>253.73715565022985</v>
      </c>
      <c r="AH3497" s="1">
        <f t="shared" si="1822"/>
        <v>0</v>
      </c>
      <c r="AI3497" s="1">
        <f t="shared" si="1823"/>
        <v>50</v>
      </c>
      <c r="AJ3497" s="1">
        <f t="shared" si="1823"/>
        <v>0</v>
      </c>
      <c r="AK3497" s="1">
        <f t="shared" si="1824"/>
        <v>55</v>
      </c>
      <c r="AL3497" s="1">
        <f t="shared" si="1824"/>
        <v>0</v>
      </c>
      <c r="AM3497" s="5">
        <f t="shared" si="1825"/>
        <v>55</v>
      </c>
      <c r="AN3497" s="1">
        <f t="shared" si="1826"/>
        <v>317.17144456278737</v>
      </c>
      <c r="AO3497" s="1">
        <f t="shared" si="1826"/>
        <v>0</v>
      </c>
      <c r="AP3497" s="1">
        <f t="shared" si="1827"/>
        <v>50</v>
      </c>
      <c r="AQ3497" s="1">
        <f t="shared" si="1827"/>
        <v>0</v>
      </c>
      <c r="AR3497" s="1">
        <f t="shared" si="1828"/>
        <v>55</v>
      </c>
      <c r="AS3497" s="1">
        <f t="shared" si="1828"/>
        <v>0</v>
      </c>
      <c r="AT3497" s="5">
        <f t="shared" si="1829"/>
        <v>55</v>
      </c>
      <c r="AU3497" s="1">
        <f t="shared" si="1830"/>
        <v>317.17144456278737</v>
      </c>
      <c r="AV3497" s="1">
        <f t="shared" si="1830"/>
        <v>0</v>
      </c>
      <c r="AW3497" s="1">
        <f t="shared" si="1831"/>
        <v>22</v>
      </c>
      <c r="AX3497" s="1">
        <f t="shared" si="1831"/>
        <v>0</v>
      </c>
      <c r="AY3497" s="5">
        <f t="shared" si="1832"/>
        <v>22</v>
      </c>
      <c r="AZ3497" s="1">
        <f t="shared" si="1833"/>
        <v>75</v>
      </c>
      <c r="BA3497" s="1">
        <f t="shared" si="1834"/>
        <v>132.76944191000402</v>
      </c>
      <c r="BB3497" s="1">
        <f t="shared" si="1835"/>
        <v>558.00241285895402</v>
      </c>
      <c r="BC3497" s="23">
        <v>36306</v>
      </c>
      <c r="BD3497" s="24">
        <v>14</v>
      </c>
    </row>
    <row r="3498" spans="4:56" x14ac:dyDescent="0.15">
      <c r="D3498" s="17"/>
      <c r="E3498" s="14">
        <f t="shared" si="1836"/>
        <v>2.0309645271851791</v>
      </c>
      <c r="F3498" s="23">
        <v>36306</v>
      </c>
      <c r="G3498" s="24">
        <v>15</v>
      </c>
      <c r="H3498" s="17">
        <v>1198.67</v>
      </c>
      <c r="I3498" s="17">
        <f t="shared" si="1807"/>
        <v>477.29230734914535</v>
      </c>
      <c r="J3498" s="17">
        <f t="shared" si="1808"/>
        <v>969.36374532448019</v>
      </c>
      <c r="K3498" s="1">
        <v>27.96</v>
      </c>
      <c r="L3498" s="1">
        <f t="shared" si="1809"/>
        <v>32.96</v>
      </c>
      <c r="M3498" s="1">
        <f t="shared" si="1810"/>
        <v>32.96</v>
      </c>
      <c r="N3498" s="1">
        <f t="shared" si="1811"/>
        <v>1</v>
      </c>
      <c r="O3498" s="1">
        <f t="shared" si="1812"/>
        <v>1</v>
      </c>
      <c r="P3498" s="1">
        <f t="shared" si="1813"/>
        <v>0</v>
      </c>
      <c r="Q3498" s="18">
        <f t="shared" si="1805"/>
        <v>0.78749238013280809</v>
      </c>
      <c r="R3498" s="18">
        <f t="shared" si="1814"/>
        <v>0</v>
      </c>
      <c r="S3498" s="1">
        <f t="shared" si="1815"/>
        <v>7.5</v>
      </c>
      <c r="T3498" s="1">
        <f t="shared" si="1816"/>
        <v>0.78749238013280809</v>
      </c>
      <c r="U3498" s="1">
        <f t="shared" si="1816"/>
        <v>0</v>
      </c>
      <c r="V3498" s="4">
        <f t="shared" si="1817"/>
        <v>3.9664770102712206</v>
      </c>
      <c r="W3498" s="4">
        <f t="shared" si="1818"/>
        <v>0</v>
      </c>
      <c r="X3498" s="4">
        <f t="shared" si="1819"/>
        <v>969.36374532448019</v>
      </c>
      <c r="Y3498" s="4">
        <f t="shared" si="1819"/>
        <v>0</v>
      </c>
      <c r="Z3498" s="4">
        <f t="shared" si="1820"/>
        <v>244.38909965047216</v>
      </c>
      <c r="AA3498" s="4">
        <f t="shared" si="1820"/>
        <v>0</v>
      </c>
      <c r="AD3498" s="5">
        <f t="shared" si="1821"/>
        <v>244.38909965047216</v>
      </c>
      <c r="AE3498" s="23">
        <v>36306</v>
      </c>
      <c r="AF3498" s="24">
        <v>15</v>
      </c>
      <c r="AG3498" s="1">
        <f t="shared" si="1822"/>
        <v>277.88427365968431</v>
      </c>
      <c r="AH3498" s="1">
        <f t="shared" si="1822"/>
        <v>0</v>
      </c>
      <c r="AI3498" s="1">
        <f t="shared" si="1823"/>
        <v>50</v>
      </c>
      <c r="AJ3498" s="1">
        <f t="shared" si="1823"/>
        <v>0</v>
      </c>
      <c r="AK3498" s="1">
        <f t="shared" si="1824"/>
        <v>55</v>
      </c>
      <c r="AL3498" s="1">
        <f t="shared" si="1824"/>
        <v>0</v>
      </c>
      <c r="AM3498" s="5">
        <f t="shared" si="1825"/>
        <v>55</v>
      </c>
      <c r="AN3498" s="1">
        <f t="shared" si="1826"/>
        <v>347.3553420746054</v>
      </c>
      <c r="AO3498" s="1">
        <f t="shared" si="1826"/>
        <v>0</v>
      </c>
      <c r="AP3498" s="1">
        <f t="shared" si="1827"/>
        <v>50</v>
      </c>
      <c r="AQ3498" s="1">
        <f t="shared" si="1827"/>
        <v>0</v>
      </c>
      <c r="AR3498" s="1">
        <f t="shared" si="1828"/>
        <v>55</v>
      </c>
      <c r="AS3498" s="1">
        <f t="shared" si="1828"/>
        <v>0</v>
      </c>
      <c r="AT3498" s="5">
        <f t="shared" si="1829"/>
        <v>55</v>
      </c>
      <c r="AU3498" s="1">
        <f t="shared" si="1830"/>
        <v>347.3553420746054</v>
      </c>
      <c r="AV3498" s="1">
        <f t="shared" si="1830"/>
        <v>0</v>
      </c>
      <c r="AW3498" s="1">
        <f t="shared" si="1831"/>
        <v>22</v>
      </c>
      <c r="AX3498" s="1">
        <f t="shared" si="1831"/>
        <v>0</v>
      </c>
      <c r="AY3498" s="5">
        <f t="shared" si="1832"/>
        <v>22</v>
      </c>
      <c r="AZ3498" s="1">
        <f t="shared" si="1833"/>
        <v>75</v>
      </c>
      <c r="BA3498" s="1">
        <f t="shared" si="1834"/>
        <v>145.40456179867203</v>
      </c>
      <c r="BB3498" s="1">
        <f t="shared" si="1835"/>
        <v>596.79366144914422</v>
      </c>
      <c r="BC3498" s="23">
        <v>36306</v>
      </c>
      <c r="BD3498" s="24">
        <v>15</v>
      </c>
    </row>
    <row r="3499" spans="4:56" x14ac:dyDescent="0.15">
      <c r="D3499" s="17"/>
      <c r="E3499" s="14">
        <f t="shared" si="1836"/>
        <v>2.0309645271851791</v>
      </c>
      <c r="F3499" s="23">
        <v>36306</v>
      </c>
      <c r="G3499" s="24">
        <v>16</v>
      </c>
      <c r="H3499" s="17">
        <v>1088.06</v>
      </c>
      <c r="I3499" s="17">
        <f t="shared" si="1807"/>
        <v>433.24907433598156</v>
      </c>
      <c r="J3499" s="17">
        <f t="shared" si="1808"/>
        <v>879.91350141219334</v>
      </c>
      <c r="K3499" s="1">
        <v>28.06</v>
      </c>
      <c r="L3499" s="1">
        <f t="shared" si="1809"/>
        <v>33.06</v>
      </c>
      <c r="M3499" s="1">
        <f t="shared" si="1810"/>
        <v>33.06</v>
      </c>
      <c r="N3499" s="1">
        <f t="shared" si="1811"/>
        <v>1</v>
      </c>
      <c r="O3499" s="1">
        <f t="shared" si="1812"/>
        <v>1</v>
      </c>
      <c r="P3499" s="1">
        <f t="shared" si="1813"/>
        <v>0</v>
      </c>
      <c r="Q3499" s="18">
        <f t="shared" si="1805"/>
        <v>0.71482473001518609</v>
      </c>
      <c r="R3499" s="18">
        <f t="shared" si="1814"/>
        <v>0</v>
      </c>
      <c r="S3499" s="1">
        <f t="shared" si="1815"/>
        <v>7.5</v>
      </c>
      <c r="T3499" s="1">
        <f t="shared" si="1816"/>
        <v>0.71482473001518609</v>
      </c>
      <c r="U3499" s="1">
        <f t="shared" si="1816"/>
        <v>0</v>
      </c>
      <c r="V3499" s="4">
        <f t="shared" si="1817"/>
        <v>3.9420538726530459</v>
      </c>
      <c r="W3499" s="4">
        <f t="shared" si="1818"/>
        <v>0</v>
      </c>
      <c r="X3499" s="4">
        <f t="shared" si="1819"/>
        <v>879.91350141219334</v>
      </c>
      <c r="Y3499" s="4">
        <f t="shared" si="1819"/>
        <v>0</v>
      </c>
      <c r="Z3499" s="4">
        <f t="shared" si="1820"/>
        <v>223.21194226095187</v>
      </c>
      <c r="AA3499" s="4">
        <f t="shared" si="1820"/>
        <v>0</v>
      </c>
      <c r="AD3499" s="5">
        <f t="shared" si="1821"/>
        <v>223.21194226095187</v>
      </c>
      <c r="AE3499" s="23">
        <v>36306</v>
      </c>
      <c r="AF3499" s="24">
        <v>16</v>
      </c>
      <c r="AG3499" s="1">
        <f t="shared" si="1822"/>
        <v>252.24187040482875</v>
      </c>
      <c r="AH3499" s="1">
        <f t="shared" si="1822"/>
        <v>0</v>
      </c>
      <c r="AI3499" s="1">
        <f t="shared" si="1823"/>
        <v>50</v>
      </c>
      <c r="AJ3499" s="1">
        <f t="shared" si="1823"/>
        <v>0</v>
      </c>
      <c r="AK3499" s="1">
        <f t="shared" si="1824"/>
        <v>55</v>
      </c>
      <c r="AL3499" s="1">
        <f t="shared" si="1824"/>
        <v>0</v>
      </c>
      <c r="AM3499" s="5">
        <f t="shared" si="1825"/>
        <v>55</v>
      </c>
      <c r="AN3499" s="1">
        <f t="shared" si="1826"/>
        <v>315.30233800603588</v>
      </c>
      <c r="AO3499" s="1">
        <f t="shared" si="1826"/>
        <v>0</v>
      </c>
      <c r="AP3499" s="1">
        <f t="shared" si="1827"/>
        <v>50</v>
      </c>
      <c r="AQ3499" s="1">
        <f t="shared" si="1827"/>
        <v>0</v>
      </c>
      <c r="AR3499" s="1">
        <f t="shared" si="1828"/>
        <v>55</v>
      </c>
      <c r="AS3499" s="1">
        <f t="shared" si="1828"/>
        <v>0</v>
      </c>
      <c r="AT3499" s="5">
        <f t="shared" si="1829"/>
        <v>55</v>
      </c>
      <c r="AU3499" s="1">
        <f t="shared" si="1830"/>
        <v>315.30233800603588</v>
      </c>
      <c r="AV3499" s="1">
        <f t="shared" si="1830"/>
        <v>0</v>
      </c>
      <c r="AW3499" s="1">
        <f t="shared" si="1831"/>
        <v>22</v>
      </c>
      <c r="AX3499" s="1">
        <f t="shared" si="1831"/>
        <v>0</v>
      </c>
      <c r="AY3499" s="5">
        <f t="shared" si="1832"/>
        <v>22</v>
      </c>
      <c r="AZ3499" s="1">
        <f t="shared" si="1833"/>
        <v>75</v>
      </c>
      <c r="BA3499" s="1">
        <f t="shared" si="1834"/>
        <v>131.98702521182901</v>
      </c>
      <c r="BB3499" s="1">
        <f t="shared" si="1835"/>
        <v>562.19896747278085</v>
      </c>
      <c r="BC3499" s="23">
        <v>36306</v>
      </c>
      <c r="BD3499" s="24">
        <v>16</v>
      </c>
    </row>
    <row r="3500" spans="4:56" x14ac:dyDescent="0.15">
      <c r="D3500" s="17"/>
      <c r="E3500" s="14">
        <f t="shared" si="1836"/>
        <v>2.0309645271851791</v>
      </c>
      <c r="F3500" s="23">
        <v>36306</v>
      </c>
      <c r="G3500" s="24">
        <v>17</v>
      </c>
      <c r="H3500" s="17">
        <v>995.91899999999998</v>
      </c>
      <c r="I3500" s="17">
        <f t="shared" si="1807"/>
        <v>396.55991844532144</v>
      </c>
      <c r="J3500" s="17">
        <f t="shared" si="1808"/>
        <v>805.39912726589546</v>
      </c>
      <c r="K3500" s="1">
        <v>27.89</v>
      </c>
      <c r="L3500" s="1">
        <f t="shared" si="1809"/>
        <v>32.89</v>
      </c>
      <c r="M3500" s="1">
        <f t="shared" si="1810"/>
        <v>32.89</v>
      </c>
      <c r="N3500" s="1">
        <f t="shared" si="1811"/>
        <v>1</v>
      </c>
      <c r="O3500" s="1">
        <f t="shared" si="1812"/>
        <v>1</v>
      </c>
      <c r="P3500" s="1">
        <f t="shared" si="1813"/>
        <v>0</v>
      </c>
      <c r="Q3500" s="18">
        <f t="shared" si="1805"/>
        <v>0.6542906919581587</v>
      </c>
      <c r="R3500" s="18">
        <f t="shared" si="1814"/>
        <v>0</v>
      </c>
      <c r="S3500" s="1">
        <f t="shared" si="1815"/>
        <v>7.5</v>
      </c>
      <c r="T3500" s="1">
        <f t="shared" si="1816"/>
        <v>0.6542906919581587</v>
      </c>
      <c r="U3500" s="1">
        <f t="shared" si="1816"/>
        <v>0</v>
      </c>
      <c r="V3500" s="4">
        <f t="shared" si="1817"/>
        <v>3.9538970833694376</v>
      </c>
      <c r="W3500" s="4">
        <f t="shared" si="1818"/>
        <v>0</v>
      </c>
      <c r="X3500" s="4">
        <f t="shared" si="1819"/>
        <v>805.39912726589546</v>
      </c>
      <c r="Y3500" s="4">
        <f t="shared" si="1819"/>
        <v>0</v>
      </c>
      <c r="Z3500" s="4">
        <f t="shared" si="1820"/>
        <v>203.6975445449757</v>
      </c>
      <c r="AA3500" s="4">
        <f t="shared" si="1820"/>
        <v>0</v>
      </c>
      <c r="AD3500" s="5">
        <f t="shared" si="1821"/>
        <v>203.6975445449757</v>
      </c>
      <c r="AE3500" s="23">
        <v>36306</v>
      </c>
      <c r="AF3500" s="24">
        <v>17</v>
      </c>
      <c r="AG3500" s="1">
        <f t="shared" si="1822"/>
        <v>230.88108314955664</v>
      </c>
      <c r="AH3500" s="1">
        <f t="shared" si="1822"/>
        <v>0</v>
      </c>
      <c r="AI3500" s="1">
        <f t="shared" si="1823"/>
        <v>46.176216629911323</v>
      </c>
      <c r="AJ3500" s="1">
        <f t="shared" si="1823"/>
        <v>0</v>
      </c>
      <c r="AK3500" s="1">
        <f t="shared" si="1824"/>
        <v>55</v>
      </c>
      <c r="AL3500" s="1">
        <f t="shared" si="1824"/>
        <v>0</v>
      </c>
      <c r="AM3500" s="5">
        <f t="shared" si="1825"/>
        <v>55</v>
      </c>
      <c r="AN3500" s="1">
        <f t="shared" si="1826"/>
        <v>288.60135393694583</v>
      </c>
      <c r="AO3500" s="1">
        <f t="shared" si="1826"/>
        <v>0</v>
      </c>
      <c r="AP3500" s="1">
        <f t="shared" si="1827"/>
        <v>48.100225656157633</v>
      </c>
      <c r="AQ3500" s="1">
        <f t="shared" si="1827"/>
        <v>0</v>
      </c>
      <c r="AR3500" s="1">
        <f t="shared" si="1828"/>
        <v>55</v>
      </c>
      <c r="AS3500" s="1">
        <f t="shared" si="1828"/>
        <v>0</v>
      </c>
      <c r="AT3500" s="5">
        <f t="shared" si="1829"/>
        <v>55</v>
      </c>
      <c r="AU3500" s="1">
        <f t="shared" si="1830"/>
        <v>288.60135393694583</v>
      </c>
      <c r="AV3500" s="1">
        <f t="shared" si="1830"/>
        <v>0</v>
      </c>
      <c r="AW3500" s="1">
        <f t="shared" si="1831"/>
        <v>22</v>
      </c>
      <c r="AX3500" s="1">
        <f t="shared" si="1831"/>
        <v>0</v>
      </c>
      <c r="AY3500" s="5">
        <f t="shared" si="1832"/>
        <v>22</v>
      </c>
      <c r="AZ3500" s="1">
        <f t="shared" si="1833"/>
        <v>75</v>
      </c>
      <c r="BA3500" s="1">
        <f t="shared" si="1834"/>
        <v>120.80986908988432</v>
      </c>
      <c r="BB3500" s="1">
        <f t="shared" si="1835"/>
        <v>531.50741363485997</v>
      </c>
      <c r="BC3500" s="23">
        <v>36306</v>
      </c>
      <c r="BD3500" s="24">
        <v>17</v>
      </c>
    </row>
    <row r="3501" spans="4:56" x14ac:dyDescent="0.15">
      <c r="D3501" s="17"/>
      <c r="E3501" s="14">
        <f t="shared" si="1836"/>
        <v>2.0309645271851791</v>
      </c>
      <c r="F3501" s="23">
        <v>36306</v>
      </c>
      <c r="G3501" s="24">
        <v>18</v>
      </c>
      <c r="H3501" s="17">
        <v>845.38300000000004</v>
      </c>
      <c r="I3501" s="17">
        <f t="shared" si="1807"/>
        <v>336.61875467288121</v>
      </c>
      <c r="J3501" s="17">
        <f t="shared" si="1808"/>
        <v>683.66074992587198</v>
      </c>
      <c r="K3501" s="1">
        <v>27.54</v>
      </c>
      <c r="L3501" s="1">
        <f t="shared" si="1809"/>
        <v>32.54</v>
      </c>
      <c r="M3501" s="1">
        <f t="shared" si="1810"/>
        <v>32.54</v>
      </c>
      <c r="N3501" s="1">
        <f t="shared" si="1811"/>
        <v>1</v>
      </c>
      <c r="O3501" s="1">
        <f t="shared" si="1812"/>
        <v>1</v>
      </c>
      <c r="P3501" s="1">
        <f t="shared" si="1813"/>
        <v>0</v>
      </c>
      <c r="Q3501" s="18">
        <f t="shared" si="1805"/>
        <v>0.55539278599932729</v>
      </c>
      <c r="R3501" s="18">
        <f t="shared" si="1814"/>
        <v>0</v>
      </c>
      <c r="S3501" s="1">
        <f t="shared" si="1815"/>
        <v>7.5</v>
      </c>
      <c r="T3501" s="1">
        <f t="shared" si="1816"/>
        <v>0.55539278599932729</v>
      </c>
      <c r="U3501" s="1">
        <f t="shared" si="1816"/>
        <v>0</v>
      </c>
      <c r="V3501" s="4">
        <f t="shared" si="1817"/>
        <v>3.9825656048187872</v>
      </c>
      <c r="W3501" s="4">
        <f t="shared" si="1818"/>
        <v>0</v>
      </c>
      <c r="X3501" s="4">
        <f t="shared" si="1819"/>
        <v>683.66074992587198</v>
      </c>
      <c r="Y3501" s="4">
        <f t="shared" si="1819"/>
        <v>0</v>
      </c>
      <c r="Z3501" s="4">
        <f t="shared" si="1820"/>
        <v>171.66339936714729</v>
      </c>
      <c r="AA3501" s="4">
        <f t="shared" si="1820"/>
        <v>0</v>
      </c>
      <c r="AD3501" s="5">
        <f t="shared" si="1821"/>
        <v>171.66339936714729</v>
      </c>
      <c r="AE3501" s="23">
        <v>36306</v>
      </c>
      <c r="AF3501" s="24">
        <v>18</v>
      </c>
      <c r="AG3501" s="1">
        <f t="shared" si="1822"/>
        <v>195.98274831208332</v>
      </c>
      <c r="AH3501" s="1">
        <f t="shared" si="1822"/>
        <v>0</v>
      </c>
      <c r="AI3501" s="1">
        <f t="shared" si="1823"/>
        <v>39.196549662416665</v>
      </c>
      <c r="AJ3501" s="1">
        <f t="shared" si="1823"/>
        <v>0</v>
      </c>
      <c r="AK3501" s="1">
        <f t="shared" si="1824"/>
        <v>34.636560513311451</v>
      </c>
      <c r="AL3501" s="1">
        <f t="shared" si="1824"/>
        <v>0</v>
      </c>
      <c r="AM3501" s="5">
        <f t="shared" si="1825"/>
        <v>34.636560513311451</v>
      </c>
      <c r="AN3501" s="1">
        <f t="shared" si="1826"/>
        <v>244.97843539010412</v>
      </c>
      <c r="AO3501" s="1">
        <f t="shared" si="1826"/>
        <v>0</v>
      </c>
      <c r="AP3501" s="1">
        <f t="shared" si="1827"/>
        <v>40.829739231684023</v>
      </c>
      <c r="AQ3501" s="1">
        <f t="shared" si="1827"/>
        <v>0</v>
      </c>
      <c r="AR3501" s="1">
        <f t="shared" si="1828"/>
        <v>39.149034868380461</v>
      </c>
      <c r="AS3501" s="1">
        <f t="shared" si="1828"/>
        <v>0</v>
      </c>
      <c r="AT3501" s="5">
        <f t="shared" si="1829"/>
        <v>39.149034868380461</v>
      </c>
      <c r="AU3501" s="1">
        <f t="shared" si="1830"/>
        <v>244.97843539010412</v>
      </c>
      <c r="AV3501" s="1">
        <f t="shared" si="1830"/>
        <v>0</v>
      </c>
      <c r="AW3501" s="1">
        <f t="shared" si="1831"/>
        <v>14.093652552616966</v>
      </c>
      <c r="AX3501" s="1">
        <f t="shared" si="1831"/>
        <v>0</v>
      </c>
      <c r="AY3501" s="5">
        <f t="shared" si="1832"/>
        <v>14.093652552616966</v>
      </c>
      <c r="AZ3501" s="1">
        <f t="shared" si="1833"/>
        <v>75</v>
      </c>
      <c r="BA3501" s="1">
        <f t="shared" si="1834"/>
        <v>102.54911248888079</v>
      </c>
      <c r="BB3501" s="1">
        <f t="shared" si="1835"/>
        <v>437.09175979033694</v>
      </c>
      <c r="BC3501" s="23">
        <v>36306</v>
      </c>
      <c r="BD3501" s="24">
        <v>18</v>
      </c>
    </row>
    <row r="3502" spans="4:56" x14ac:dyDescent="0.15">
      <c r="D3502" s="17"/>
      <c r="E3502" s="14">
        <f t="shared" si="1836"/>
        <v>2.0309645271851791</v>
      </c>
      <c r="F3502" s="23">
        <v>36306</v>
      </c>
      <c r="G3502" s="24">
        <v>19</v>
      </c>
      <c r="H3502" s="17">
        <v>544.76900000000001</v>
      </c>
      <c r="I3502" s="17">
        <f t="shared" si="1807"/>
        <v>216.9187958172696</v>
      </c>
      <c r="J3502" s="17">
        <f t="shared" si="1808"/>
        <v>440.55437958459936</v>
      </c>
      <c r="K3502" s="1">
        <v>27.09</v>
      </c>
      <c r="L3502" s="1">
        <f t="shared" si="1809"/>
        <v>32.090000000000003</v>
      </c>
      <c r="M3502" s="1">
        <f t="shared" si="1810"/>
        <v>32.090000000000003</v>
      </c>
      <c r="N3502" s="1">
        <f t="shared" si="1811"/>
        <v>1</v>
      </c>
      <c r="O3502" s="1">
        <f t="shared" si="1812"/>
        <v>1</v>
      </c>
      <c r="P3502" s="1">
        <f t="shared" si="1813"/>
        <v>0</v>
      </c>
      <c r="Q3502" s="18">
        <f t="shared" si="1805"/>
        <v>0.35789786716324734</v>
      </c>
      <c r="R3502" s="18">
        <f t="shared" si="1814"/>
        <v>0</v>
      </c>
      <c r="S3502" s="1">
        <f t="shared" si="1815"/>
        <v>7.5</v>
      </c>
      <c r="T3502" s="1">
        <f t="shared" si="1816"/>
        <v>0.35789786716324734</v>
      </c>
      <c r="U3502" s="1">
        <f t="shared" si="1816"/>
        <v>0</v>
      </c>
      <c r="V3502" s="4">
        <f t="shared" si="1817"/>
        <v>4.0082263216475518</v>
      </c>
      <c r="W3502" s="4">
        <f t="shared" si="1818"/>
        <v>0</v>
      </c>
      <c r="X3502" s="4">
        <f t="shared" si="1819"/>
        <v>440.5543795845993</v>
      </c>
      <c r="Y3502" s="4">
        <f t="shared" si="1819"/>
        <v>0</v>
      </c>
      <c r="Z3502" s="4">
        <f t="shared" si="1820"/>
        <v>109.91255089695451</v>
      </c>
      <c r="AA3502" s="4">
        <f t="shared" si="1820"/>
        <v>0</v>
      </c>
      <c r="AD3502" s="5">
        <f t="shared" si="1821"/>
        <v>109.91255089695451</v>
      </c>
      <c r="AE3502" s="23">
        <v>36306</v>
      </c>
      <c r="AF3502" s="24">
        <v>19</v>
      </c>
      <c r="AG3502" s="1">
        <f t="shared" si="1822"/>
        <v>126.29225548091846</v>
      </c>
      <c r="AH3502" s="1">
        <f t="shared" si="1822"/>
        <v>0</v>
      </c>
      <c r="AI3502" s="1">
        <f t="shared" si="1823"/>
        <v>30</v>
      </c>
      <c r="AJ3502" s="1">
        <f t="shared" si="1823"/>
        <v>0</v>
      </c>
      <c r="AK3502" s="1">
        <f t="shared" si="1824"/>
        <v>15.52941176470588</v>
      </c>
      <c r="AL3502" s="1">
        <f t="shared" si="1824"/>
        <v>0</v>
      </c>
      <c r="AM3502" s="5">
        <f t="shared" si="1825"/>
        <v>15.52941176470588</v>
      </c>
      <c r="AN3502" s="1">
        <f t="shared" si="1826"/>
        <v>157.86531935114809</v>
      </c>
      <c r="AO3502" s="1">
        <f t="shared" si="1826"/>
        <v>0</v>
      </c>
      <c r="AP3502" s="1">
        <f t="shared" si="1827"/>
        <v>30</v>
      </c>
      <c r="AQ3502" s="1">
        <f t="shared" si="1827"/>
        <v>0</v>
      </c>
      <c r="AR3502" s="1">
        <f t="shared" si="1828"/>
        <v>15.52941176470588</v>
      </c>
      <c r="AS3502" s="1">
        <f t="shared" si="1828"/>
        <v>0</v>
      </c>
      <c r="AT3502" s="5">
        <f t="shared" si="1829"/>
        <v>15.52941176470588</v>
      </c>
      <c r="AU3502" s="1">
        <f t="shared" si="1830"/>
        <v>157.86531935114809</v>
      </c>
      <c r="AV3502" s="1">
        <f t="shared" si="1830"/>
        <v>0</v>
      </c>
      <c r="AW3502" s="1">
        <f t="shared" si="1831"/>
        <v>3.7713790862345178</v>
      </c>
      <c r="AX3502" s="1">
        <f t="shared" si="1831"/>
        <v>0</v>
      </c>
      <c r="AY3502" s="5">
        <f t="shared" si="1832"/>
        <v>3.7713790862345178</v>
      </c>
      <c r="AZ3502" s="1">
        <f t="shared" si="1833"/>
        <v>75</v>
      </c>
      <c r="BA3502" s="1">
        <f t="shared" si="1834"/>
        <v>66.083156937689893</v>
      </c>
      <c r="BB3502" s="1">
        <f t="shared" si="1835"/>
        <v>285.82591045029073</v>
      </c>
      <c r="BC3502" s="23">
        <v>36306</v>
      </c>
      <c r="BD3502" s="24">
        <v>19</v>
      </c>
    </row>
    <row r="3503" spans="4:56" x14ac:dyDescent="0.15">
      <c r="D3503" s="17"/>
      <c r="E3503" s="14">
        <f t="shared" si="1836"/>
        <v>2.0309645271851791</v>
      </c>
      <c r="F3503" s="23">
        <v>36306</v>
      </c>
      <c r="G3503" s="24">
        <v>20</v>
      </c>
      <c r="H3503" s="17">
        <v>477.81799999999998</v>
      </c>
      <c r="I3503" s="17">
        <f t="shared" si="1807"/>
        <v>190.25991783639694</v>
      </c>
      <c r="J3503" s="17">
        <f t="shared" si="1808"/>
        <v>386.41114407088889</v>
      </c>
      <c r="K3503" s="1">
        <v>26.68</v>
      </c>
      <c r="L3503" s="1">
        <f t="shared" si="1809"/>
        <v>31.68</v>
      </c>
      <c r="M3503" s="1">
        <f t="shared" si="1810"/>
        <v>31.68</v>
      </c>
      <c r="N3503" s="1">
        <f t="shared" si="1811"/>
        <v>1</v>
      </c>
      <c r="O3503" s="1">
        <f t="shared" si="1812"/>
        <v>1</v>
      </c>
      <c r="P3503" s="1">
        <f t="shared" si="1813"/>
        <v>0</v>
      </c>
      <c r="Q3503" s="18">
        <f t="shared" si="1805"/>
        <v>0.31391294859327257</v>
      </c>
      <c r="R3503" s="18">
        <f t="shared" si="1814"/>
        <v>0</v>
      </c>
      <c r="S3503" s="1">
        <f t="shared" si="1815"/>
        <v>7.5</v>
      </c>
      <c r="T3503" s="1">
        <f t="shared" si="1816"/>
        <v>0.31391294859327257</v>
      </c>
      <c r="U3503" s="1">
        <f t="shared" si="1816"/>
        <v>0</v>
      </c>
      <c r="V3503" s="4">
        <f t="shared" si="1817"/>
        <v>4.0541463988375659</v>
      </c>
      <c r="W3503" s="4">
        <f t="shared" si="1818"/>
        <v>0</v>
      </c>
      <c r="X3503" s="4">
        <f t="shared" si="1819"/>
        <v>386.41114407088889</v>
      </c>
      <c r="Y3503" s="4">
        <f t="shared" si="1819"/>
        <v>0</v>
      </c>
      <c r="Z3503" s="4">
        <f t="shared" si="1820"/>
        <v>95.312577804709633</v>
      </c>
      <c r="AA3503" s="4">
        <f t="shared" si="1820"/>
        <v>0</v>
      </c>
      <c r="AD3503" s="5">
        <f t="shared" si="1821"/>
        <v>95.312577804709633</v>
      </c>
      <c r="AE3503" s="23">
        <v>36306</v>
      </c>
      <c r="AF3503" s="24">
        <v>20</v>
      </c>
      <c r="AG3503" s="1">
        <f t="shared" si="1822"/>
        <v>110.77119463365479</v>
      </c>
      <c r="AH3503" s="1">
        <f t="shared" si="1822"/>
        <v>0</v>
      </c>
      <c r="AI3503" s="1">
        <f t="shared" si="1823"/>
        <v>30</v>
      </c>
      <c r="AJ3503" s="1">
        <f t="shared" si="1823"/>
        <v>0</v>
      </c>
      <c r="AK3503" s="1">
        <f t="shared" si="1824"/>
        <v>15.52941176470588</v>
      </c>
      <c r="AL3503" s="1">
        <f t="shared" si="1824"/>
        <v>0</v>
      </c>
      <c r="AM3503" s="5">
        <f t="shared" si="1825"/>
        <v>15.52941176470588</v>
      </c>
      <c r="AN3503" s="1">
        <f t="shared" si="1826"/>
        <v>138.46399329206852</v>
      </c>
      <c r="AO3503" s="1">
        <f t="shared" si="1826"/>
        <v>0</v>
      </c>
      <c r="AP3503" s="1">
        <f t="shared" si="1827"/>
        <v>30</v>
      </c>
      <c r="AQ3503" s="1">
        <f t="shared" si="1827"/>
        <v>0</v>
      </c>
      <c r="AR3503" s="1">
        <f t="shared" si="1828"/>
        <v>15.52941176470588</v>
      </c>
      <c r="AS3503" s="1">
        <f t="shared" si="1828"/>
        <v>0</v>
      </c>
      <c r="AT3503" s="5">
        <f t="shared" si="1829"/>
        <v>15.52941176470588</v>
      </c>
      <c r="AU3503" s="1">
        <f t="shared" si="1830"/>
        <v>150</v>
      </c>
      <c r="AV3503" s="1">
        <f t="shared" si="1830"/>
        <v>0</v>
      </c>
      <c r="AW3503" s="1">
        <f t="shared" si="1831"/>
        <v>3.2352941176470589</v>
      </c>
      <c r="AX3503" s="1">
        <f t="shared" si="1831"/>
        <v>0</v>
      </c>
      <c r="AY3503" s="5">
        <f t="shared" si="1832"/>
        <v>3.2352941176470589</v>
      </c>
      <c r="AZ3503" s="1">
        <f t="shared" si="1833"/>
        <v>75</v>
      </c>
      <c r="BA3503" s="1">
        <f t="shared" si="1834"/>
        <v>57.961671610633331</v>
      </c>
      <c r="BB3503" s="1">
        <f t="shared" si="1835"/>
        <v>262.56836706240182</v>
      </c>
      <c r="BC3503" s="23">
        <v>36306</v>
      </c>
      <c r="BD3503" s="24">
        <v>20</v>
      </c>
    </row>
    <row r="3504" spans="4:56" x14ac:dyDescent="0.15">
      <c r="D3504" s="17"/>
      <c r="E3504" s="14">
        <f t="shared" si="1836"/>
        <v>2.0309645271851791</v>
      </c>
      <c r="F3504" s="23">
        <v>36306</v>
      </c>
      <c r="G3504" s="24">
        <v>21</v>
      </c>
      <c r="H3504" s="17">
        <v>478.74</v>
      </c>
      <c r="I3504" s="17">
        <f t="shared" si="1807"/>
        <v>190.62704432440108</v>
      </c>
      <c r="J3504" s="17">
        <f t="shared" si="1808"/>
        <v>387.15676494501542</v>
      </c>
      <c r="K3504" s="1">
        <v>26.41</v>
      </c>
      <c r="L3504" s="1">
        <f t="shared" si="1809"/>
        <v>31.41</v>
      </c>
      <c r="M3504" s="1">
        <f t="shared" si="1810"/>
        <v>31.41</v>
      </c>
      <c r="N3504" s="1">
        <f t="shared" si="1811"/>
        <v>1</v>
      </c>
      <c r="O3504" s="1">
        <f t="shared" si="1812"/>
        <v>1</v>
      </c>
      <c r="P3504" s="1">
        <f t="shared" si="1813"/>
        <v>0</v>
      </c>
      <c r="Q3504" s="18">
        <f t="shared" si="1805"/>
        <v>0.31451867658720128</v>
      </c>
      <c r="R3504" s="18">
        <f t="shared" si="1814"/>
        <v>0</v>
      </c>
      <c r="S3504" s="1">
        <f t="shared" si="1815"/>
        <v>7.5</v>
      </c>
      <c r="T3504" s="1">
        <f t="shared" si="1816"/>
        <v>0.31451867658720128</v>
      </c>
      <c r="U3504" s="1">
        <f t="shared" si="1816"/>
        <v>0</v>
      </c>
      <c r="V3504" s="4">
        <f t="shared" si="1817"/>
        <v>4.089598041608415</v>
      </c>
      <c r="W3504" s="4">
        <f t="shared" si="1818"/>
        <v>0</v>
      </c>
      <c r="X3504" s="4">
        <f t="shared" si="1819"/>
        <v>387.15676494501542</v>
      </c>
      <c r="Y3504" s="4">
        <f t="shared" si="1819"/>
        <v>0</v>
      </c>
      <c r="Z3504" s="4">
        <f t="shared" si="1820"/>
        <v>94.66865961055403</v>
      </c>
      <c r="AA3504" s="4">
        <f t="shared" si="1820"/>
        <v>0</v>
      </c>
      <c r="AD3504" s="5">
        <f t="shared" si="1821"/>
        <v>94.66865961055403</v>
      </c>
      <c r="AE3504" s="23">
        <v>36306</v>
      </c>
      <c r="AF3504" s="24">
        <v>21</v>
      </c>
      <c r="AG3504" s="1">
        <f t="shared" si="1822"/>
        <v>110.98493928423773</v>
      </c>
      <c r="AH3504" s="1">
        <f t="shared" si="1822"/>
        <v>0</v>
      </c>
      <c r="AI3504" s="1">
        <f t="shared" si="1823"/>
        <v>30</v>
      </c>
      <c r="AJ3504" s="1">
        <f t="shared" si="1823"/>
        <v>0</v>
      </c>
      <c r="AK3504" s="1">
        <f t="shared" si="1824"/>
        <v>15.52941176470588</v>
      </c>
      <c r="AL3504" s="1">
        <f t="shared" si="1824"/>
        <v>0</v>
      </c>
      <c r="AM3504" s="5">
        <f t="shared" si="1825"/>
        <v>15.52941176470588</v>
      </c>
      <c r="AN3504" s="1">
        <f t="shared" si="1826"/>
        <v>138.73117410529719</v>
      </c>
      <c r="AO3504" s="1">
        <f t="shared" si="1826"/>
        <v>0</v>
      </c>
      <c r="AP3504" s="1">
        <f t="shared" si="1827"/>
        <v>30</v>
      </c>
      <c r="AQ3504" s="1">
        <f t="shared" si="1827"/>
        <v>0</v>
      </c>
      <c r="AR3504" s="1">
        <f t="shared" si="1828"/>
        <v>15.52941176470588</v>
      </c>
      <c r="AS3504" s="1">
        <f t="shared" si="1828"/>
        <v>0</v>
      </c>
      <c r="AT3504" s="5">
        <f t="shared" si="1829"/>
        <v>15.52941176470588</v>
      </c>
      <c r="AU3504" s="1">
        <f t="shared" si="1830"/>
        <v>150</v>
      </c>
      <c r="AV3504" s="1">
        <f t="shared" si="1830"/>
        <v>0</v>
      </c>
      <c r="AW3504" s="1">
        <f t="shared" si="1831"/>
        <v>3.2352941176470589</v>
      </c>
      <c r="AX3504" s="1">
        <f t="shared" si="1831"/>
        <v>0</v>
      </c>
      <c r="AY3504" s="5">
        <f t="shared" si="1832"/>
        <v>3.2352941176470589</v>
      </c>
      <c r="AZ3504" s="1">
        <f t="shared" si="1833"/>
        <v>75</v>
      </c>
      <c r="BA3504" s="1">
        <f t="shared" si="1834"/>
        <v>58.073514741752312</v>
      </c>
      <c r="BB3504" s="1">
        <f t="shared" si="1835"/>
        <v>262.03629199936518</v>
      </c>
      <c r="BC3504" s="23">
        <v>36306</v>
      </c>
      <c r="BD3504" s="24">
        <v>21</v>
      </c>
    </row>
    <row r="3505" spans="4:56" x14ac:dyDescent="0.15">
      <c r="D3505" s="17"/>
      <c r="E3505" s="14">
        <f t="shared" si="1836"/>
        <v>2.0309645271851791</v>
      </c>
      <c r="F3505" s="23">
        <v>36306</v>
      </c>
      <c r="G3505" s="24">
        <v>22</v>
      </c>
      <c r="H3505" s="17">
        <v>542.11099999999999</v>
      </c>
      <c r="I3505" s="17">
        <f t="shared" si="1807"/>
        <v>215.86042032365248</v>
      </c>
      <c r="J3505" s="17">
        <f t="shared" si="1808"/>
        <v>438.40485650062089</v>
      </c>
      <c r="K3505" s="1">
        <v>26.29</v>
      </c>
      <c r="L3505" s="1">
        <f t="shared" si="1809"/>
        <v>31.29</v>
      </c>
      <c r="M3505" s="1">
        <f t="shared" si="1810"/>
        <v>31.29</v>
      </c>
      <c r="N3505" s="1">
        <f t="shared" si="1811"/>
        <v>1</v>
      </c>
      <c r="O3505" s="1">
        <f t="shared" si="1812"/>
        <v>1</v>
      </c>
      <c r="P3505" s="1">
        <f t="shared" si="1813"/>
        <v>0</v>
      </c>
      <c r="Q3505" s="18">
        <f t="shared" si="1805"/>
        <v>0.35615163613519712</v>
      </c>
      <c r="R3505" s="18">
        <f t="shared" si="1814"/>
        <v>0</v>
      </c>
      <c r="S3505" s="1">
        <f t="shared" si="1815"/>
        <v>7.5</v>
      </c>
      <c r="T3505" s="1">
        <f t="shared" si="1816"/>
        <v>0.35615163613519712</v>
      </c>
      <c r="U3505" s="1">
        <f t="shared" si="1816"/>
        <v>0</v>
      </c>
      <c r="V3505" s="4">
        <f t="shared" si="1817"/>
        <v>4.1123788901293663</v>
      </c>
      <c r="W3505" s="4">
        <f t="shared" si="1818"/>
        <v>0</v>
      </c>
      <c r="X3505" s="4">
        <f t="shared" si="1819"/>
        <v>438.40485650062089</v>
      </c>
      <c r="Y3505" s="4">
        <f t="shared" si="1819"/>
        <v>0</v>
      </c>
      <c r="Z3505" s="4">
        <f t="shared" si="1820"/>
        <v>106.60614408679392</v>
      </c>
      <c r="AA3505" s="4">
        <f t="shared" si="1820"/>
        <v>0</v>
      </c>
      <c r="AD3505" s="5">
        <f t="shared" si="1821"/>
        <v>106.60614408679392</v>
      </c>
      <c r="AE3505" s="23">
        <v>36306</v>
      </c>
      <c r="AF3505" s="24">
        <v>22</v>
      </c>
      <c r="AG3505" s="1">
        <f t="shared" si="1822"/>
        <v>125.6760588635113</v>
      </c>
      <c r="AH3505" s="1">
        <f t="shared" si="1822"/>
        <v>0</v>
      </c>
      <c r="AI3505" s="1">
        <f t="shared" si="1823"/>
        <v>30</v>
      </c>
      <c r="AJ3505" s="1">
        <f t="shared" si="1823"/>
        <v>0</v>
      </c>
      <c r="AK3505" s="1">
        <f t="shared" si="1824"/>
        <v>15.52941176470588</v>
      </c>
      <c r="AL3505" s="1">
        <f t="shared" si="1824"/>
        <v>0</v>
      </c>
      <c r="AM3505" s="5">
        <f t="shared" si="1825"/>
        <v>15.52941176470588</v>
      </c>
      <c r="AN3505" s="1">
        <f t="shared" si="1826"/>
        <v>157.09507357938915</v>
      </c>
      <c r="AO3505" s="1">
        <f t="shared" si="1826"/>
        <v>0</v>
      </c>
      <c r="AP3505" s="1">
        <f t="shared" si="1827"/>
        <v>30</v>
      </c>
      <c r="AQ3505" s="1">
        <f t="shared" si="1827"/>
        <v>0</v>
      </c>
      <c r="AR3505" s="1">
        <f t="shared" si="1828"/>
        <v>15.52941176470588</v>
      </c>
      <c r="AS3505" s="1">
        <f t="shared" si="1828"/>
        <v>0</v>
      </c>
      <c r="AT3505" s="5">
        <f t="shared" si="1829"/>
        <v>15.52941176470588</v>
      </c>
      <c r="AU3505" s="1">
        <f t="shared" si="1830"/>
        <v>157.09507357938915</v>
      </c>
      <c r="AV3505" s="1">
        <f t="shared" si="1830"/>
        <v>0</v>
      </c>
      <c r="AW3505" s="1">
        <f t="shared" si="1831"/>
        <v>3.7164448197091864</v>
      </c>
      <c r="AX3505" s="1">
        <f t="shared" si="1831"/>
        <v>0</v>
      </c>
      <c r="AY3505" s="5">
        <f t="shared" si="1832"/>
        <v>3.7164448197091864</v>
      </c>
      <c r="AZ3505" s="1">
        <f t="shared" si="1833"/>
        <v>75</v>
      </c>
      <c r="BA3505" s="1">
        <f t="shared" si="1834"/>
        <v>65.760728475093131</v>
      </c>
      <c r="BB3505" s="1">
        <f t="shared" si="1835"/>
        <v>282.14214091100797</v>
      </c>
      <c r="BC3505" s="23">
        <v>36306</v>
      </c>
      <c r="BD3505" s="24">
        <v>22</v>
      </c>
    </row>
    <row r="3506" spans="4:56" x14ac:dyDescent="0.15">
      <c r="D3506" s="17"/>
      <c r="E3506" s="14">
        <f t="shared" si="1836"/>
        <v>2.0309645271851791</v>
      </c>
      <c r="F3506" s="23">
        <v>36306</v>
      </c>
      <c r="G3506" s="24">
        <v>23</v>
      </c>
      <c r="H3506" s="17">
        <v>524.20399999999995</v>
      </c>
      <c r="I3506" s="17">
        <f t="shared" si="1807"/>
        <v>208.73012312116876</v>
      </c>
      <c r="J3506" s="17">
        <f t="shared" si="1808"/>
        <v>423.9234758140887</v>
      </c>
      <c r="K3506" s="1">
        <v>26.26</v>
      </c>
      <c r="L3506" s="1">
        <f t="shared" si="1809"/>
        <v>31.26</v>
      </c>
      <c r="M3506" s="1">
        <f t="shared" si="1810"/>
        <v>31.26</v>
      </c>
      <c r="N3506" s="1">
        <f t="shared" si="1811"/>
        <v>1</v>
      </c>
      <c r="O3506" s="1">
        <f t="shared" si="1812"/>
        <v>1</v>
      </c>
      <c r="P3506" s="1">
        <f t="shared" si="1813"/>
        <v>0</v>
      </c>
      <c r="Q3506" s="18">
        <f t="shared" si="1805"/>
        <v>0.34438724222274558</v>
      </c>
      <c r="R3506" s="18">
        <f t="shared" si="1814"/>
        <v>0</v>
      </c>
      <c r="S3506" s="1">
        <f t="shared" si="1815"/>
        <v>7.5</v>
      </c>
      <c r="T3506" s="1">
        <f t="shared" si="1816"/>
        <v>0.34438724222274558</v>
      </c>
      <c r="U3506" s="1">
        <f t="shared" si="1816"/>
        <v>0</v>
      </c>
      <c r="V3506" s="4">
        <f t="shared" si="1817"/>
        <v>4.1143750966218189</v>
      </c>
      <c r="W3506" s="4">
        <f t="shared" si="1818"/>
        <v>0</v>
      </c>
      <c r="X3506" s="4">
        <f t="shared" si="1819"/>
        <v>423.9234758140887</v>
      </c>
      <c r="Y3506" s="4">
        <f t="shared" si="1819"/>
        <v>0</v>
      </c>
      <c r="Z3506" s="4">
        <f t="shared" si="1820"/>
        <v>103.03471751084597</v>
      </c>
      <c r="AA3506" s="4">
        <f t="shared" si="1820"/>
        <v>0</v>
      </c>
      <c r="AD3506" s="5">
        <f t="shared" si="1821"/>
        <v>103.03471751084597</v>
      </c>
      <c r="AE3506" s="23">
        <v>36306</v>
      </c>
      <c r="AF3506" s="24">
        <v>23</v>
      </c>
      <c r="AG3506" s="1">
        <f t="shared" si="1822"/>
        <v>121.5247297333721</v>
      </c>
      <c r="AH3506" s="1">
        <f t="shared" si="1822"/>
        <v>0</v>
      </c>
      <c r="AI3506" s="1">
        <f t="shared" si="1823"/>
        <v>30</v>
      </c>
      <c r="AJ3506" s="1">
        <f t="shared" si="1823"/>
        <v>0</v>
      </c>
      <c r="AK3506" s="1">
        <f t="shared" si="1824"/>
        <v>15.52941176470588</v>
      </c>
      <c r="AL3506" s="1">
        <f t="shared" si="1824"/>
        <v>0</v>
      </c>
      <c r="AM3506" s="5">
        <f t="shared" si="1825"/>
        <v>15.52941176470588</v>
      </c>
      <c r="AN3506" s="1">
        <f t="shared" si="1826"/>
        <v>151.90591216671513</v>
      </c>
      <c r="AO3506" s="1">
        <f t="shared" si="1826"/>
        <v>0</v>
      </c>
      <c r="AP3506" s="1">
        <f t="shared" si="1827"/>
        <v>30</v>
      </c>
      <c r="AQ3506" s="1">
        <f t="shared" si="1827"/>
        <v>0</v>
      </c>
      <c r="AR3506" s="1">
        <f t="shared" si="1828"/>
        <v>15.52941176470588</v>
      </c>
      <c r="AS3506" s="1">
        <f t="shared" si="1828"/>
        <v>0</v>
      </c>
      <c r="AT3506" s="5">
        <f t="shared" si="1829"/>
        <v>15.52941176470588</v>
      </c>
      <c r="AU3506" s="1">
        <f t="shared" si="1830"/>
        <v>151.90591216671513</v>
      </c>
      <c r="AV3506" s="1">
        <f t="shared" si="1830"/>
        <v>0</v>
      </c>
      <c r="AW3506" s="1">
        <f t="shared" si="1831"/>
        <v>3.3601914440237972</v>
      </c>
      <c r="AX3506" s="1">
        <f t="shared" si="1831"/>
        <v>0</v>
      </c>
      <c r="AY3506" s="5">
        <f t="shared" si="1832"/>
        <v>3.3601914440237972</v>
      </c>
      <c r="AZ3506" s="1">
        <f t="shared" si="1833"/>
        <v>75</v>
      </c>
      <c r="BA3506" s="1">
        <f t="shared" si="1834"/>
        <v>63.588521372113306</v>
      </c>
      <c r="BB3506" s="1">
        <f t="shared" si="1835"/>
        <v>276.04225385639484</v>
      </c>
      <c r="BC3506" s="23">
        <v>36306</v>
      </c>
      <c r="BD3506" s="24">
        <v>23</v>
      </c>
    </row>
    <row r="3507" spans="4:56" x14ac:dyDescent="0.15">
      <c r="D3507" s="17"/>
      <c r="E3507" s="14">
        <f>$D$149</f>
        <v>2.0309645271851791</v>
      </c>
      <c r="F3507" s="23">
        <v>36307</v>
      </c>
      <c r="G3507" s="24">
        <v>0</v>
      </c>
      <c r="H3507" s="17">
        <v>509.12400000000002</v>
      </c>
      <c r="I3507" s="17">
        <f t="shared" si="1807"/>
        <v>202.72549466227258</v>
      </c>
      <c r="J3507" s="17">
        <f t="shared" si="1808"/>
        <v>411.72828841514399</v>
      </c>
      <c r="K3507" s="1">
        <v>26.29</v>
      </c>
      <c r="L3507" s="1">
        <f t="shared" si="1809"/>
        <v>31.29</v>
      </c>
      <c r="M3507" s="1">
        <f t="shared" si="1810"/>
        <v>31.29</v>
      </c>
      <c r="N3507" s="1">
        <f t="shared" si="1811"/>
        <v>1</v>
      </c>
      <c r="O3507" s="1">
        <f t="shared" si="1812"/>
        <v>1</v>
      </c>
      <c r="P3507" s="1">
        <f t="shared" si="1813"/>
        <v>0</v>
      </c>
      <c r="Q3507" s="18">
        <f t="shared" si="1805"/>
        <v>0.33448010757150493</v>
      </c>
      <c r="R3507" s="18">
        <f t="shared" si="1814"/>
        <v>0</v>
      </c>
      <c r="S3507" s="1">
        <f t="shared" si="1815"/>
        <v>7.5</v>
      </c>
      <c r="T3507" s="1">
        <f t="shared" si="1816"/>
        <v>0.33448010757150493</v>
      </c>
      <c r="U3507" s="1">
        <f t="shared" si="1816"/>
        <v>0</v>
      </c>
      <c r="V3507" s="4">
        <f t="shared" si="1817"/>
        <v>4.1087491368657458</v>
      </c>
      <c r="W3507" s="4">
        <f t="shared" si="1818"/>
        <v>0</v>
      </c>
      <c r="X3507" s="4">
        <f t="shared" si="1819"/>
        <v>411.72828841514399</v>
      </c>
      <c r="Y3507" s="4">
        <f t="shared" si="1819"/>
        <v>0</v>
      </c>
      <c r="Z3507" s="4">
        <f t="shared" si="1820"/>
        <v>100.20769696570484</v>
      </c>
      <c r="AA3507" s="4">
        <f t="shared" si="1820"/>
        <v>0</v>
      </c>
      <c r="AD3507" s="5">
        <f t="shared" si="1821"/>
        <v>100.20769696570484</v>
      </c>
      <c r="AE3507" s="23">
        <v>36307</v>
      </c>
      <c r="AF3507" s="24">
        <v>0</v>
      </c>
      <c r="AG3507" s="1">
        <f t="shared" si="1822"/>
        <v>118.02877601234127</v>
      </c>
      <c r="AH3507" s="1">
        <f t="shared" si="1822"/>
        <v>0</v>
      </c>
      <c r="AI3507" s="1">
        <f t="shared" si="1823"/>
        <v>30</v>
      </c>
      <c r="AJ3507" s="1">
        <f t="shared" si="1823"/>
        <v>0</v>
      </c>
      <c r="AK3507" s="1">
        <f t="shared" si="1824"/>
        <v>15.52941176470588</v>
      </c>
      <c r="AL3507" s="1">
        <f t="shared" si="1824"/>
        <v>0</v>
      </c>
      <c r="AM3507" s="5">
        <f t="shared" si="1825"/>
        <v>15.52941176470588</v>
      </c>
      <c r="AN3507" s="1">
        <f t="shared" si="1826"/>
        <v>147.53597001542659</v>
      </c>
      <c r="AO3507" s="1">
        <f t="shared" si="1826"/>
        <v>0</v>
      </c>
      <c r="AP3507" s="1">
        <f t="shared" si="1827"/>
        <v>30</v>
      </c>
      <c r="AQ3507" s="1">
        <f t="shared" si="1827"/>
        <v>0</v>
      </c>
      <c r="AR3507" s="1">
        <f t="shared" si="1828"/>
        <v>15.52941176470588</v>
      </c>
      <c r="AS3507" s="1">
        <f t="shared" si="1828"/>
        <v>0</v>
      </c>
      <c r="AT3507" s="5">
        <f t="shared" si="1829"/>
        <v>15.52941176470588</v>
      </c>
      <c r="AU3507" s="1">
        <f t="shared" si="1830"/>
        <v>150</v>
      </c>
      <c r="AV3507" s="1">
        <f t="shared" si="1830"/>
        <v>0</v>
      </c>
      <c r="AW3507" s="1">
        <f t="shared" si="1831"/>
        <v>3.2352941176470589</v>
      </c>
      <c r="AX3507" s="1">
        <f t="shared" si="1831"/>
        <v>0</v>
      </c>
      <c r="AY3507" s="5">
        <f t="shared" si="1832"/>
        <v>3.2352941176470589</v>
      </c>
      <c r="AZ3507" s="1">
        <f t="shared" si="1833"/>
        <v>75</v>
      </c>
      <c r="BA3507" s="1">
        <f t="shared" si="1834"/>
        <v>61.759243262271596</v>
      </c>
      <c r="BB3507" s="1">
        <f t="shared" si="1835"/>
        <v>271.26105787503525</v>
      </c>
      <c r="BC3507" s="23">
        <v>36307</v>
      </c>
      <c r="BD3507" s="24">
        <v>0</v>
      </c>
    </row>
    <row r="3508" spans="4:56" x14ac:dyDescent="0.15">
      <c r="D3508" s="17"/>
      <c r="E3508" s="14">
        <f t="shared" ref="E3508:E3530" si="1837">$D$149</f>
        <v>2.0309645271851791</v>
      </c>
      <c r="F3508" s="23">
        <v>36307</v>
      </c>
      <c r="G3508" s="24">
        <v>1</v>
      </c>
      <c r="H3508" s="17">
        <v>438.09199999999998</v>
      </c>
      <c r="I3508" s="17">
        <f t="shared" si="1807"/>
        <v>174.44162405933389</v>
      </c>
      <c r="J3508" s="17">
        <f t="shared" si="1808"/>
        <v>354.28475052907982</v>
      </c>
      <c r="K3508" s="1">
        <v>26.35</v>
      </c>
      <c r="L3508" s="1">
        <f t="shared" si="1809"/>
        <v>31.35</v>
      </c>
      <c r="M3508" s="1">
        <f t="shared" si="1810"/>
        <v>31.35</v>
      </c>
      <c r="N3508" s="1">
        <f t="shared" si="1811"/>
        <v>1</v>
      </c>
      <c r="O3508" s="1">
        <f t="shared" si="1812"/>
        <v>1</v>
      </c>
      <c r="P3508" s="1">
        <f t="shared" si="1813"/>
        <v>0</v>
      </c>
      <c r="Q3508" s="18">
        <f t="shared" si="1805"/>
        <v>0.28781408711083295</v>
      </c>
      <c r="R3508" s="18">
        <f t="shared" si="1814"/>
        <v>0</v>
      </c>
      <c r="S3508" s="1">
        <f t="shared" si="1815"/>
        <v>7.5</v>
      </c>
      <c r="T3508" s="1">
        <f t="shared" si="1816"/>
        <v>0.3</v>
      </c>
      <c r="U3508" s="1">
        <f t="shared" si="1816"/>
        <v>0</v>
      </c>
      <c r="V3508" s="4">
        <f t="shared" si="1817"/>
        <v>4.0950724376436787</v>
      </c>
      <c r="W3508" s="4">
        <f t="shared" si="1818"/>
        <v>0</v>
      </c>
      <c r="X3508" s="4">
        <f t="shared" si="1819"/>
        <v>369.28500000000003</v>
      </c>
      <c r="Y3508" s="4">
        <f t="shared" si="1819"/>
        <v>0</v>
      </c>
      <c r="Z3508" s="4">
        <f t="shared" si="1820"/>
        <v>90.17789199657922</v>
      </c>
      <c r="AA3508" s="4">
        <f t="shared" si="1820"/>
        <v>0</v>
      </c>
      <c r="AD3508" s="5">
        <f t="shared" si="1821"/>
        <v>90.17789199657922</v>
      </c>
      <c r="AE3508" s="23">
        <v>36307</v>
      </c>
      <c r="AF3508" s="24">
        <v>1</v>
      </c>
      <c r="AG3508" s="1">
        <f t="shared" si="1822"/>
        <v>105.8617</v>
      </c>
      <c r="AH3508" s="1">
        <f t="shared" si="1822"/>
        <v>0</v>
      </c>
      <c r="AI3508" s="1">
        <f t="shared" si="1823"/>
        <v>30</v>
      </c>
      <c r="AJ3508" s="1">
        <f t="shared" si="1823"/>
        <v>0</v>
      </c>
      <c r="AK3508" s="1">
        <f t="shared" si="1824"/>
        <v>15.52941176470588</v>
      </c>
      <c r="AL3508" s="1">
        <f t="shared" si="1824"/>
        <v>0</v>
      </c>
      <c r="AM3508" s="5">
        <f t="shared" si="1825"/>
        <v>15.52941176470588</v>
      </c>
      <c r="AN3508" s="1">
        <f t="shared" si="1826"/>
        <v>132.327125</v>
      </c>
      <c r="AO3508" s="1">
        <f t="shared" si="1826"/>
        <v>0</v>
      </c>
      <c r="AP3508" s="1">
        <f t="shared" si="1827"/>
        <v>30</v>
      </c>
      <c r="AQ3508" s="1">
        <f t="shared" si="1827"/>
        <v>0</v>
      </c>
      <c r="AR3508" s="1">
        <f t="shared" si="1828"/>
        <v>15.52941176470588</v>
      </c>
      <c r="AS3508" s="1">
        <f t="shared" si="1828"/>
        <v>0</v>
      </c>
      <c r="AT3508" s="5">
        <f t="shared" si="1829"/>
        <v>15.52941176470588</v>
      </c>
      <c r="AU3508" s="1">
        <f t="shared" si="1830"/>
        <v>150</v>
      </c>
      <c r="AV3508" s="1">
        <f t="shared" si="1830"/>
        <v>0</v>
      </c>
      <c r="AW3508" s="1">
        <f t="shared" si="1831"/>
        <v>3.2352941176470589</v>
      </c>
      <c r="AX3508" s="1">
        <f t="shared" si="1831"/>
        <v>0</v>
      </c>
      <c r="AY3508" s="5">
        <f t="shared" si="1832"/>
        <v>3.2352941176470589</v>
      </c>
      <c r="AZ3508" s="1">
        <f t="shared" si="1833"/>
        <v>75</v>
      </c>
      <c r="BA3508" s="1">
        <f t="shared" si="1834"/>
        <v>55.392749999999999</v>
      </c>
      <c r="BB3508" s="1">
        <f t="shared" si="1835"/>
        <v>254.86475964363805</v>
      </c>
      <c r="BC3508" s="23">
        <v>36307</v>
      </c>
      <c r="BD3508" s="24">
        <v>1</v>
      </c>
    </row>
    <row r="3509" spans="4:56" x14ac:dyDescent="0.15">
      <c r="D3509" s="17"/>
      <c r="E3509" s="14">
        <f t="shared" si="1837"/>
        <v>2.0309645271851791</v>
      </c>
      <c r="F3509" s="23">
        <v>36307</v>
      </c>
      <c r="G3509" s="24">
        <v>2</v>
      </c>
      <c r="H3509" s="17">
        <v>442.40199999999999</v>
      </c>
      <c r="I3509" s="17">
        <f t="shared" si="1807"/>
        <v>176.15780102603435</v>
      </c>
      <c r="J3509" s="17">
        <f t="shared" si="1808"/>
        <v>357.77024507082069</v>
      </c>
      <c r="K3509" s="1">
        <v>26.36</v>
      </c>
      <c r="L3509" s="1">
        <f t="shared" si="1809"/>
        <v>31.36</v>
      </c>
      <c r="M3509" s="1">
        <f t="shared" si="1810"/>
        <v>31.36</v>
      </c>
      <c r="N3509" s="1">
        <f t="shared" si="1811"/>
        <v>1</v>
      </c>
      <c r="O3509" s="1">
        <f t="shared" si="1812"/>
        <v>1</v>
      </c>
      <c r="P3509" s="1">
        <f t="shared" si="1813"/>
        <v>0</v>
      </c>
      <c r="Q3509" s="18">
        <f t="shared" si="1805"/>
        <v>0.29064563554232153</v>
      </c>
      <c r="R3509" s="18">
        <f t="shared" si="1814"/>
        <v>0</v>
      </c>
      <c r="S3509" s="1">
        <f t="shared" si="1815"/>
        <v>7.5</v>
      </c>
      <c r="T3509" s="1">
        <f t="shared" si="1816"/>
        <v>0.3</v>
      </c>
      <c r="U3509" s="1">
        <f t="shared" si="1816"/>
        <v>0</v>
      </c>
      <c r="V3509" s="4">
        <f t="shared" si="1817"/>
        <v>4.0937558793500184</v>
      </c>
      <c r="W3509" s="4">
        <f t="shared" si="1818"/>
        <v>0</v>
      </c>
      <c r="X3509" s="4">
        <f t="shared" si="1819"/>
        <v>369.28500000000003</v>
      </c>
      <c r="Y3509" s="4">
        <f t="shared" si="1819"/>
        <v>0</v>
      </c>
      <c r="Z3509" s="4">
        <f t="shared" si="1820"/>
        <v>90.206893347688535</v>
      </c>
      <c r="AA3509" s="4">
        <f t="shared" si="1820"/>
        <v>0</v>
      </c>
      <c r="AD3509" s="5">
        <f t="shared" si="1821"/>
        <v>90.206893347688535</v>
      </c>
      <c r="AE3509" s="23">
        <v>36307</v>
      </c>
      <c r="AF3509" s="24">
        <v>2</v>
      </c>
      <c r="AG3509" s="1">
        <f t="shared" si="1822"/>
        <v>105.8617</v>
      </c>
      <c r="AH3509" s="1">
        <f t="shared" si="1822"/>
        <v>0</v>
      </c>
      <c r="AI3509" s="1">
        <f t="shared" si="1823"/>
        <v>30</v>
      </c>
      <c r="AJ3509" s="1">
        <f t="shared" si="1823"/>
        <v>0</v>
      </c>
      <c r="AK3509" s="1">
        <f t="shared" si="1824"/>
        <v>15.52941176470588</v>
      </c>
      <c r="AL3509" s="1">
        <f t="shared" si="1824"/>
        <v>0</v>
      </c>
      <c r="AM3509" s="5">
        <f t="shared" si="1825"/>
        <v>15.52941176470588</v>
      </c>
      <c r="AN3509" s="1">
        <f t="shared" si="1826"/>
        <v>132.327125</v>
      </c>
      <c r="AO3509" s="1">
        <f t="shared" si="1826"/>
        <v>0</v>
      </c>
      <c r="AP3509" s="1">
        <f t="shared" si="1827"/>
        <v>30</v>
      </c>
      <c r="AQ3509" s="1">
        <f t="shared" si="1827"/>
        <v>0</v>
      </c>
      <c r="AR3509" s="1">
        <f t="shared" si="1828"/>
        <v>15.52941176470588</v>
      </c>
      <c r="AS3509" s="1">
        <f t="shared" si="1828"/>
        <v>0</v>
      </c>
      <c r="AT3509" s="5">
        <f t="shared" si="1829"/>
        <v>15.52941176470588</v>
      </c>
      <c r="AU3509" s="1">
        <f t="shared" si="1830"/>
        <v>150</v>
      </c>
      <c r="AV3509" s="1">
        <f t="shared" si="1830"/>
        <v>0</v>
      </c>
      <c r="AW3509" s="1">
        <f t="shared" si="1831"/>
        <v>3.2352941176470589</v>
      </c>
      <c r="AX3509" s="1">
        <f t="shared" si="1831"/>
        <v>0</v>
      </c>
      <c r="AY3509" s="5">
        <f t="shared" si="1832"/>
        <v>3.2352941176470589</v>
      </c>
      <c r="AZ3509" s="1">
        <f t="shared" si="1833"/>
        <v>75</v>
      </c>
      <c r="BA3509" s="1">
        <f t="shared" si="1834"/>
        <v>55.392749999999999</v>
      </c>
      <c r="BB3509" s="1">
        <f t="shared" si="1835"/>
        <v>254.89376099474737</v>
      </c>
      <c r="BC3509" s="23">
        <v>36307</v>
      </c>
      <c r="BD3509" s="24">
        <v>2</v>
      </c>
    </row>
    <row r="3510" spans="4:56" x14ac:dyDescent="0.15">
      <c r="D3510" s="17"/>
      <c r="E3510" s="14">
        <f t="shared" si="1837"/>
        <v>2.0309645271851791</v>
      </c>
      <c r="F3510" s="23">
        <v>36307</v>
      </c>
      <c r="G3510" s="24">
        <v>3</v>
      </c>
      <c r="H3510" s="17">
        <v>448.60599999999999</v>
      </c>
      <c r="I3510" s="17">
        <f t="shared" si="1807"/>
        <v>178.62814021429642</v>
      </c>
      <c r="J3510" s="17">
        <f t="shared" si="1808"/>
        <v>362.7874163322964</v>
      </c>
      <c r="K3510" s="1">
        <v>26.3</v>
      </c>
      <c r="L3510" s="1">
        <f t="shared" si="1809"/>
        <v>31.3</v>
      </c>
      <c r="M3510" s="1">
        <f t="shared" si="1810"/>
        <v>31.3</v>
      </c>
      <c r="N3510" s="1">
        <f t="shared" si="1811"/>
        <v>1</v>
      </c>
      <c r="O3510" s="1">
        <f t="shared" si="1812"/>
        <v>1</v>
      </c>
      <c r="P3510" s="1">
        <f t="shared" si="1813"/>
        <v>0</v>
      </c>
      <c r="Q3510" s="18">
        <f t="shared" si="1805"/>
        <v>0.29472148855135982</v>
      </c>
      <c r="R3510" s="18">
        <f t="shared" si="1814"/>
        <v>0</v>
      </c>
      <c r="S3510" s="1">
        <f t="shared" si="1815"/>
        <v>7.5</v>
      </c>
      <c r="T3510" s="1">
        <f t="shared" si="1816"/>
        <v>0.3</v>
      </c>
      <c r="U3510" s="1">
        <f t="shared" si="1816"/>
        <v>0</v>
      </c>
      <c r="V3510" s="4">
        <f t="shared" si="1817"/>
        <v>4.1016615829440974</v>
      </c>
      <c r="W3510" s="4">
        <f t="shared" si="1818"/>
        <v>0</v>
      </c>
      <c r="X3510" s="4">
        <f t="shared" si="1819"/>
        <v>369.28500000000003</v>
      </c>
      <c r="Y3510" s="4">
        <f t="shared" si="1819"/>
        <v>0</v>
      </c>
      <c r="Z3510" s="4">
        <f t="shared" si="1820"/>
        <v>90.033025039314438</v>
      </c>
      <c r="AA3510" s="4">
        <f t="shared" si="1820"/>
        <v>0</v>
      </c>
      <c r="AD3510" s="5">
        <f t="shared" si="1821"/>
        <v>90.033025039314438</v>
      </c>
      <c r="AE3510" s="23">
        <v>36307</v>
      </c>
      <c r="AF3510" s="24">
        <v>3</v>
      </c>
      <c r="AG3510" s="1">
        <f t="shared" si="1822"/>
        <v>105.8617</v>
      </c>
      <c r="AH3510" s="1">
        <f t="shared" si="1822"/>
        <v>0</v>
      </c>
      <c r="AI3510" s="1">
        <f t="shared" si="1823"/>
        <v>30</v>
      </c>
      <c r="AJ3510" s="1">
        <f t="shared" si="1823"/>
        <v>0</v>
      </c>
      <c r="AK3510" s="1">
        <f t="shared" si="1824"/>
        <v>15.52941176470588</v>
      </c>
      <c r="AL3510" s="1">
        <f t="shared" si="1824"/>
        <v>0</v>
      </c>
      <c r="AM3510" s="5">
        <f t="shared" si="1825"/>
        <v>15.52941176470588</v>
      </c>
      <c r="AN3510" s="1">
        <f t="shared" si="1826"/>
        <v>132.327125</v>
      </c>
      <c r="AO3510" s="1">
        <f t="shared" si="1826"/>
        <v>0</v>
      </c>
      <c r="AP3510" s="1">
        <f t="shared" si="1827"/>
        <v>30</v>
      </c>
      <c r="AQ3510" s="1">
        <f t="shared" si="1827"/>
        <v>0</v>
      </c>
      <c r="AR3510" s="1">
        <f t="shared" si="1828"/>
        <v>15.52941176470588</v>
      </c>
      <c r="AS3510" s="1">
        <f t="shared" si="1828"/>
        <v>0</v>
      </c>
      <c r="AT3510" s="5">
        <f t="shared" si="1829"/>
        <v>15.52941176470588</v>
      </c>
      <c r="AU3510" s="1">
        <f t="shared" si="1830"/>
        <v>150</v>
      </c>
      <c r="AV3510" s="1">
        <f t="shared" si="1830"/>
        <v>0</v>
      </c>
      <c r="AW3510" s="1">
        <f t="shared" si="1831"/>
        <v>3.2352941176470589</v>
      </c>
      <c r="AX3510" s="1">
        <f t="shared" si="1831"/>
        <v>0</v>
      </c>
      <c r="AY3510" s="5">
        <f t="shared" si="1832"/>
        <v>3.2352941176470589</v>
      </c>
      <c r="AZ3510" s="1">
        <f t="shared" si="1833"/>
        <v>75</v>
      </c>
      <c r="BA3510" s="1">
        <f t="shared" si="1834"/>
        <v>55.392749999999999</v>
      </c>
      <c r="BB3510" s="1">
        <f t="shared" si="1835"/>
        <v>254.71989268637327</v>
      </c>
      <c r="BC3510" s="23">
        <v>36307</v>
      </c>
      <c r="BD3510" s="24">
        <v>3</v>
      </c>
    </row>
    <row r="3511" spans="4:56" x14ac:dyDescent="0.15">
      <c r="D3511" s="17"/>
      <c r="E3511" s="14">
        <f t="shared" si="1837"/>
        <v>2.0309645271851791</v>
      </c>
      <c r="F3511" s="23">
        <v>36307</v>
      </c>
      <c r="G3511" s="24">
        <v>4</v>
      </c>
      <c r="H3511" s="17">
        <v>398.06900000000002</v>
      </c>
      <c r="I3511" s="17">
        <f t="shared" si="1807"/>
        <v>158.50506936368387</v>
      </c>
      <c r="J3511" s="17">
        <f t="shared" si="1808"/>
        <v>321.91817325666824</v>
      </c>
      <c r="K3511" s="1">
        <v>26.21</v>
      </c>
      <c r="L3511" s="1">
        <f t="shared" si="1809"/>
        <v>31.21</v>
      </c>
      <c r="M3511" s="1">
        <f t="shared" si="1810"/>
        <v>31.21</v>
      </c>
      <c r="N3511" s="1">
        <f t="shared" si="1811"/>
        <v>1</v>
      </c>
      <c r="O3511" s="1">
        <f t="shared" si="1812"/>
        <v>1</v>
      </c>
      <c r="P3511" s="1">
        <f t="shared" si="1813"/>
        <v>0</v>
      </c>
      <c r="Q3511" s="18">
        <f t="shared" si="1805"/>
        <v>0.26152010500562023</v>
      </c>
      <c r="R3511" s="18">
        <f t="shared" si="1814"/>
        <v>0</v>
      </c>
      <c r="S3511" s="1">
        <f t="shared" si="1815"/>
        <v>7.5</v>
      </c>
      <c r="T3511" s="1">
        <f t="shared" si="1816"/>
        <v>0.3</v>
      </c>
      <c r="U3511" s="1">
        <f t="shared" si="1816"/>
        <v>0</v>
      </c>
      <c r="V3511" s="4">
        <f t="shared" si="1817"/>
        <v>4.1135487735280334</v>
      </c>
      <c r="W3511" s="4">
        <f t="shared" si="1818"/>
        <v>0</v>
      </c>
      <c r="X3511" s="4">
        <f t="shared" si="1819"/>
        <v>369.28500000000003</v>
      </c>
      <c r="Y3511" s="4">
        <f t="shared" si="1819"/>
        <v>0</v>
      </c>
      <c r="Z3511" s="4">
        <f t="shared" si="1820"/>
        <v>89.77285072598724</v>
      </c>
      <c r="AA3511" s="4">
        <f t="shared" si="1820"/>
        <v>0</v>
      </c>
      <c r="AD3511" s="5">
        <f t="shared" si="1821"/>
        <v>89.77285072598724</v>
      </c>
      <c r="AE3511" s="23">
        <v>36307</v>
      </c>
      <c r="AF3511" s="24">
        <v>4</v>
      </c>
      <c r="AG3511" s="1">
        <f t="shared" si="1822"/>
        <v>105.8617</v>
      </c>
      <c r="AH3511" s="1">
        <f t="shared" si="1822"/>
        <v>0</v>
      </c>
      <c r="AI3511" s="1">
        <f t="shared" si="1823"/>
        <v>30</v>
      </c>
      <c r="AJ3511" s="1">
        <f t="shared" si="1823"/>
        <v>0</v>
      </c>
      <c r="AK3511" s="1">
        <f t="shared" si="1824"/>
        <v>15.52941176470588</v>
      </c>
      <c r="AL3511" s="1">
        <f t="shared" si="1824"/>
        <v>0</v>
      </c>
      <c r="AM3511" s="5">
        <f t="shared" si="1825"/>
        <v>15.52941176470588</v>
      </c>
      <c r="AN3511" s="1">
        <f t="shared" si="1826"/>
        <v>132.327125</v>
      </c>
      <c r="AO3511" s="1">
        <f t="shared" si="1826"/>
        <v>0</v>
      </c>
      <c r="AP3511" s="1">
        <f t="shared" si="1827"/>
        <v>30</v>
      </c>
      <c r="AQ3511" s="1">
        <f t="shared" si="1827"/>
        <v>0</v>
      </c>
      <c r="AR3511" s="1">
        <f t="shared" si="1828"/>
        <v>15.52941176470588</v>
      </c>
      <c r="AS3511" s="1">
        <f t="shared" si="1828"/>
        <v>0</v>
      </c>
      <c r="AT3511" s="5">
        <f t="shared" si="1829"/>
        <v>15.52941176470588</v>
      </c>
      <c r="AU3511" s="1">
        <f t="shared" si="1830"/>
        <v>150</v>
      </c>
      <c r="AV3511" s="1">
        <f t="shared" si="1830"/>
        <v>0</v>
      </c>
      <c r="AW3511" s="1">
        <f t="shared" si="1831"/>
        <v>3.2352941176470589</v>
      </c>
      <c r="AX3511" s="1">
        <f t="shared" si="1831"/>
        <v>0</v>
      </c>
      <c r="AY3511" s="5">
        <f t="shared" si="1832"/>
        <v>3.2352941176470589</v>
      </c>
      <c r="AZ3511" s="1">
        <f t="shared" si="1833"/>
        <v>75</v>
      </c>
      <c r="BA3511" s="1">
        <f t="shared" si="1834"/>
        <v>55.392749999999999</v>
      </c>
      <c r="BB3511" s="1">
        <f t="shared" si="1835"/>
        <v>254.45971837304606</v>
      </c>
      <c r="BC3511" s="23">
        <v>36307</v>
      </c>
      <c r="BD3511" s="24">
        <v>4</v>
      </c>
    </row>
    <row r="3512" spans="4:56" x14ac:dyDescent="0.15">
      <c r="D3512" s="17"/>
      <c r="E3512" s="14">
        <f t="shared" si="1837"/>
        <v>2.0309645271851791</v>
      </c>
      <c r="F3512" s="23">
        <v>36307</v>
      </c>
      <c r="G3512" s="24">
        <v>5</v>
      </c>
      <c r="H3512" s="17">
        <v>435.98099999999999</v>
      </c>
      <c r="I3512" s="17">
        <f t="shared" si="1807"/>
        <v>173.60105571207066</v>
      </c>
      <c r="J3512" s="17">
        <f t="shared" si="1808"/>
        <v>352.5775860331135</v>
      </c>
      <c r="K3512" s="1">
        <v>26.13</v>
      </c>
      <c r="L3512" s="1">
        <f t="shared" si="1809"/>
        <v>31.13</v>
      </c>
      <c r="M3512" s="1">
        <f t="shared" si="1810"/>
        <v>31.13</v>
      </c>
      <c r="N3512" s="1">
        <f t="shared" si="1811"/>
        <v>1</v>
      </c>
      <c r="O3512" s="1">
        <f t="shared" si="1812"/>
        <v>1</v>
      </c>
      <c r="P3512" s="1">
        <f t="shared" si="1813"/>
        <v>0</v>
      </c>
      <c r="Q3512" s="18">
        <f t="shared" si="1805"/>
        <v>0.28642721965401802</v>
      </c>
      <c r="R3512" s="18">
        <f t="shared" si="1814"/>
        <v>0</v>
      </c>
      <c r="S3512" s="1">
        <f t="shared" si="1815"/>
        <v>7.5</v>
      </c>
      <c r="T3512" s="1">
        <f t="shared" si="1816"/>
        <v>0.3</v>
      </c>
      <c r="U3512" s="1">
        <f t="shared" si="1816"/>
        <v>0</v>
      </c>
      <c r="V3512" s="4">
        <f t="shared" si="1817"/>
        <v>4.1241440836699343</v>
      </c>
      <c r="W3512" s="4">
        <f t="shared" si="1818"/>
        <v>0</v>
      </c>
      <c r="X3512" s="4">
        <f t="shared" si="1819"/>
        <v>369.28500000000003</v>
      </c>
      <c r="Y3512" s="4">
        <f t="shared" si="1819"/>
        <v>0</v>
      </c>
      <c r="Z3512" s="4">
        <f t="shared" si="1820"/>
        <v>89.542215913898417</v>
      </c>
      <c r="AA3512" s="4">
        <f t="shared" si="1820"/>
        <v>0</v>
      </c>
      <c r="AD3512" s="5">
        <f t="shared" si="1821"/>
        <v>89.542215913898417</v>
      </c>
      <c r="AE3512" s="23">
        <v>36307</v>
      </c>
      <c r="AF3512" s="24">
        <v>5</v>
      </c>
      <c r="AG3512" s="1">
        <f t="shared" si="1822"/>
        <v>105.8617</v>
      </c>
      <c r="AH3512" s="1">
        <f t="shared" si="1822"/>
        <v>0</v>
      </c>
      <c r="AI3512" s="1">
        <f t="shared" si="1823"/>
        <v>30</v>
      </c>
      <c r="AJ3512" s="1">
        <f t="shared" si="1823"/>
        <v>0</v>
      </c>
      <c r="AK3512" s="1">
        <f t="shared" si="1824"/>
        <v>15.52941176470588</v>
      </c>
      <c r="AL3512" s="1">
        <f t="shared" si="1824"/>
        <v>0</v>
      </c>
      <c r="AM3512" s="5">
        <f t="shared" si="1825"/>
        <v>15.52941176470588</v>
      </c>
      <c r="AN3512" s="1">
        <f t="shared" si="1826"/>
        <v>132.327125</v>
      </c>
      <c r="AO3512" s="1">
        <f t="shared" si="1826"/>
        <v>0</v>
      </c>
      <c r="AP3512" s="1">
        <f t="shared" si="1827"/>
        <v>30</v>
      </c>
      <c r="AQ3512" s="1">
        <f t="shared" si="1827"/>
        <v>0</v>
      </c>
      <c r="AR3512" s="1">
        <f t="shared" si="1828"/>
        <v>15.52941176470588</v>
      </c>
      <c r="AS3512" s="1">
        <f t="shared" si="1828"/>
        <v>0</v>
      </c>
      <c r="AT3512" s="5">
        <f t="shared" si="1829"/>
        <v>15.52941176470588</v>
      </c>
      <c r="AU3512" s="1">
        <f t="shared" si="1830"/>
        <v>150</v>
      </c>
      <c r="AV3512" s="1">
        <f t="shared" si="1830"/>
        <v>0</v>
      </c>
      <c r="AW3512" s="1">
        <f t="shared" si="1831"/>
        <v>3.2352941176470589</v>
      </c>
      <c r="AX3512" s="1">
        <f t="shared" si="1831"/>
        <v>0</v>
      </c>
      <c r="AY3512" s="5">
        <f t="shared" si="1832"/>
        <v>3.2352941176470589</v>
      </c>
      <c r="AZ3512" s="1">
        <f t="shared" si="1833"/>
        <v>75</v>
      </c>
      <c r="BA3512" s="1">
        <f t="shared" si="1834"/>
        <v>55.392749999999999</v>
      </c>
      <c r="BB3512" s="1">
        <f t="shared" si="1835"/>
        <v>254.22908356095726</v>
      </c>
      <c r="BC3512" s="23">
        <v>36307</v>
      </c>
      <c r="BD3512" s="24">
        <v>5</v>
      </c>
    </row>
    <row r="3513" spans="4:56" x14ac:dyDescent="0.15">
      <c r="D3513" s="17"/>
      <c r="E3513" s="14">
        <f t="shared" si="1837"/>
        <v>2.0309645271851791</v>
      </c>
      <c r="F3513" s="23">
        <v>36307</v>
      </c>
      <c r="G3513" s="24">
        <v>6</v>
      </c>
      <c r="H3513" s="17">
        <v>479.78899999999999</v>
      </c>
      <c r="I3513" s="17">
        <f t="shared" si="1807"/>
        <v>191.04474029611075</v>
      </c>
      <c r="J3513" s="17">
        <f t="shared" si="1808"/>
        <v>388.00509064670587</v>
      </c>
      <c r="K3513" s="1">
        <v>26.11</v>
      </c>
      <c r="L3513" s="1">
        <f t="shared" si="1809"/>
        <v>31.11</v>
      </c>
      <c r="M3513" s="1">
        <f t="shared" si="1810"/>
        <v>31.11</v>
      </c>
      <c r="N3513" s="1">
        <f t="shared" si="1811"/>
        <v>1</v>
      </c>
      <c r="O3513" s="1">
        <f t="shared" si="1812"/>
        <v>1</v>
      </c>
      <c r="P3513" s="1">
        <f t="shared" si="1813"/>
        <v>0</v>
      </c>
      <c r="Q3513" s="18">
        <f t="shared" si="1805"/>
        <v>0.31520783999894864</v>
      </c>
      <c r="R3513" s="18">
        <f t="shared" si="1814"/>
        <v>0</v>
      </c>
      <c r="S3513" s="1">
        <f t="shared" si="1815"/>
        <v>7.5</v>
      </c>
      <c r="T3513" s="1">
        <f t="shared" si="1816"/>
        <v>0.31520783999894864</v>
      </c>
      <c r="U3513" s="1">
        <f t="shared" si="1816"/>
        <v>0</v>
      </c>
      <c r="V3513" s="4">
        <f t="shared" si="1817"/>
        <v>4.1293551776346407</v>
      </c>
      <c r="W3513" s="4">
        <f t="shared" si="1818"/>
        <v>0</v>
      </c>
      <c r="X3513" s="4">
        <f t="shared" si="1819"/>
        <v>388.00509064670581</v>
      </c>
      <c r="Y3513" s="4">
        <f t="shared" si="1819"/>
        <v>0</v>
      </c>
      <c r="Z3513" s="4">
        <f t="shared" si="1820"/>
        <v>93.962634347419154</v>
      </c>
      <c r="AA3513" s="4">
        <f t="shared" si="1820"/>
        <v>0</v>
      </c>
      <c r="AD3513" s="5">
        <f t="shared" si="1821"/>
        <v>93.962634347419154</v>
      </c>
      <c r="AE3513" s="23">
        <v>36307</v>
      </c>
      <c r="AF3513" s="24">
        <v>6</v>
      </c>
      <c r="AG3513" s="1">
        <f t="shared" si="1822"/>
        <v>111.228125985389</v>
      </c>
      <c r="AH3513" s="1">
        <f t="shared" si="1822"/>
        <v>0</v>
      </c>
      <c r="AI3513" s="1">
        <f t="shared" si="1823"/>
        <v>30</v>
      </c>
      <c r="AJ3513" s="1">
        <f t="shared" si="1823"/>
        <v>0</v>
      </c>
      <c r="AK3513" s="1">
        <f t="shared" si="1824"/>
        <v>15.52941176470588</v>
      </c>
      <c r="AL3513" s="1">
        <f t="shared" si="1824"/>
        <v>0</v>
      </c>
      <c r="AM3513" s="5">
        <f t="shared" si="1825"/>
        <v>15.52941176470588</v>
      </c>
      <c r="AN3513" s="1">
        <f t="shared" si="1826"/>
        <v>139.03515748173626</v>
      </c>
      <c r="AO3513" s="1">
        <f t="shared" si="1826"/>
        <v>0</v>
      </c>
      <c r="AP3513" s="1">
        <f t="shared" si="1827"/>
        <v>30</v>
      </c>
      <c r="AQ3513" s="1">
        <f t="shared" si="1827"/>
        <v>0</v>
      </c>
      <c r="AR3513" s="1">
        <f t="shared" si="1828"/>
        <v>15.52941176470588</v>
      </c>
      <c r="AS3513" s="1">
        <f t="shared" si="1828"/>
        <v>0</v>
      </c>
      <c r="AT3513" s="5">
        <f t="shared" si="1829"/>
        <v>15.52941176470588</v>
      </c>
      <c r="AU3513" s="1">
        <f t="shared" si="1830"/>
        <v>150</v>
      </c>
      <c r="AV3513" s="1">
        <f t="shared" si="1830"/>
        <v>0</v>
      </c>
      <c r="AW3513" s="1">
        <f t="shared" si="1831"/>
        <v>3.2352941176470589</v>
      </c>
      <c r="AX3513" s="1">
        <f t="shared" si="1831"/>
        <v>0</v>
      </c>
      <c r="AY3513" s="5">
        <f t="shared" si="1832"/>
        <v>3.2352941176470589</v>
      </c>
      <c r="AZ3513" s="1">
        <f t="shared" si="1833"/>
        <v>75</v>
      </c>
      <c r="BA3513" s="1">
        <f t="shared" si="1834"/>
        <v>58.200763597005867</v>
      </c>
      <c r="BB3513" s="1">
        <f t="shared" si="1835"/>
        <v>261.45751559148385</v>
      </c>
      <c r="BC3513" s="23">
        <v>36307</v>
      </c>
      <c r="BD3513" s="24">
        <v>6</v>
      </c>
    </row>
    <row r="3514" spans="4:56" x14ac:dyDescent="0.15">
      <c r="D3514" s="17"/>
      <c r="E3514" s="14">
        <f t="shared" si="1837"/>
        <v>2.0309645271851791</v>
      </c>
      <c r="F3514" s="23">
        <v>36307</v>
      </c>
      <c r="G3514" s="24">
        <v>7</v>
      </c>
      <c r="H3514" s="17">
        <v>441.73099999999999</v>
      </c>
      <c r="I3514" s="17">
        <f t="shared" si="1807"/>
        <v>175.89061895070813</v>
      </c>
      <c r="J3514" s="17">
        <f t="shared" si="1808"/>
        <v>357.22760775353345</v>
      </c>
      <c r="K3514" s="1">
        <v>26.21</v>
      </c>
      <c r="L3514" s="1">
        <f t="shared" si="1809"/>
        <v>31.21</v>
      </c>
      <c r="M3514" s="1">
        <f t="shared" si="1810"/>
        <v>31.21</v>
      </c>
      <c r="N3514" s="1">
        <f t="shared" si="1811"/>
        <v>1</v>
      </c>
      <c r="O3514" s="1">
        <f t="shared" si="1812"/>
        <v>1</v>
      </c>
      <c r="P3514" s="1">
        <f t="shared" si="1813"/>
        <v>0</v>
      </c>
      <c r="Q3514" s="18">
        <f t="shared" si="1805"/>
        <v>0.29020480746864896</v>
      </c>
      <c r="R3514" s="18">
        <f t="shared" si="1814"/>
        <v>0</v>
      </c>
      <c r="S3514" s="1">
        <f t="shared" si="1815"/>
        <v>7.5</v>
      </c>
      <c r="T3514" s="1">
        <f t="shared" si="1816"/>
        <v>0.3</v>
      </c>
      <c r="U3514" s="1">
        <f t="shared" si="1816"/>
        <v>0</v>
      </c>
      <c r="V3514" s="4">
        <f t="shared" si="1817"/>
        <v>4.1135487735280334</v>
      </c>
      <c r="W3514" s="4">
        <f t="shared" si="1818"/>
        <v>0</v>
      </c>
      <c r="X3514" s="4">
        <f t="shared" si="1819"/>
        <v>369.28500000000003</v>
      </c>
      <c r="Y3514" s="4">
        <f t="shared" si="1819"/>
        <v>0</v>
      </c>
      <c r="Z3514" s="4">
        <f t="shared" si="1820"/>
        <v>89.77285072598724</v>
      </c>
      <c r="AA3514" s="4">
        <f t="shared" si="1820"/>
        <v>0</v>
      </c>
      <c r="AD3514" s="5">
        <f t="shared" si="1821"/>
        <v>89.77285072598724</v>
      </c>
      <c r="AE3514" s="23">
        <v>36307</v>
      </c>
      <c r="AF3514" s="24">
        <v>7</v>
      </c>
      <c r="AG3514" s="1">
        <f t="shared" si="1822"/>
        <v>105.8617</v>
      </c>
      <c r="AH3514" s="1">
        <f t="shared" si="1822"/>
        <v>0</v>
      </c>
      <c r="AI3514" s="1">
        <f t="shared" si="1823"/>
        <v>30</v>
      </c>
      <c r="AJ3514" s="1">
        <f t="shared" si="1823"/>
        <v>0</v>
      </c>
      <c r="AK3514" s="1">
        <f t="shared" si="1824"/>
        <v>15.52941176470588</v>
      </c>
      <c r="AL3514" s="1">
        <f t="shared" si="1824"/>
        <v>0</v>
      </c>
      <c r="AM3514" s="5">
        <f t="shared" si="1825"/>
        <v>15.52941176470588</v>
      </c>
      <c r="AN3514" s="1">
        <f t="shared" si="1826"/>
        <v>132.327125</v>
      </c>
      <c r="AO3514" s="1">
        <f t="shared" si="1826"/>
        <v>0</v>
      </c>
      <c r="AP3514" s="1">
        <f t="shared" si="1827"/>
        <v>30</v>
      </c>
      <c r="AQ3514" s="1">
        <f t="shared" si="1827"/>
        <v>0</v>
      </c>
      <c r="AR3514" s="1">
        <f t="shared" si="1828"/>
        <v>15.52941176470588</v>
      </c>
      <c r="AS3514" s="1">
        <f t="shared" si="1828"/>
        <v>0</v>
      </c>
      <c r="AT3514" s="5">
        <f t="shared" si="1829"/>
        <v>15.52941176470588</v>
      </c>
      <c r="AU3514" s="1">
        <f t="shared" si="1830"/>
        <v>150</v>
      </c>
      <c r="AV3514" s="1">
        <f t="shared" si="1830"/>
        <v>0</v>
      </c>
      <c r="AW3514" s="1">
        <f t="shared" si="1831"/>
        <v>3.2352941176470589</v>
      </c>
      <c r="AX3514" s="1">
        <f t="shared" si="1831"/>
        <v>0</v>
      </c>
      <c r="AY3514" s="5">
        <f t="shared" si="1832"/>
        <v>3.2352941176470589</v>
      </c>
      <c r="AZ3514" s="1">
        <f t="shared" si="1833"/>
        <v>75</v>
      </c>
      <c r="BA3514" s="1">
        <f t="shared" si="1834"/>
        <v>55.392749999999999</v>
      </c>
      <c r="BB3514" s="1">
        <f t="shared" si="1835"/>
        <v>254.45971837304606</v>
      </c>
      <c r="BC3514" s="23">
        <v>36307</v>
      </c>
      <c r="BD3514" s="24">
        <v>7</v>
      </c>
    </row>
    <row r="3515" spans="4:56" x14ac:dyDescent="0.15">
      <c r="D3515" s="17"/>
      <c r="E3515" s="14">
        <f t="shared" si="1837"/>
        <v>2.0309645271851791</v>
      </c>
      <c r="F3515" s="23">
        <v>36307</v>
      </c>
      <c r="G3515" s="24">
        <v>8</v>
      </c>
      <c r="H3515" s="17">
        <v>650.50599999999997</v>
      </c>
      <c r="I3515" s="17">
        <f t="shared" si="1807"/>
        <v>259.02167375880191</v>
      </c>
      <c r="J3515" s="17">
        <f t="shared" si="1808"/>
        <v>526.06383117625887</v>
      </c>
      <c r="K3515" s="1">
        <v>26.46</v>
      </c>
      <c r="L3515" s="1">
        <f t="shared" si="1809"/>
        <v>31.46</v>
      </c>
      <c r="M3515" s="1">
        <f t="shared" si="1810"/>
        <v>31.46</v>
      </c>
      <c r="N3515" s="1">
        <f t="shared" si="1811"/>
        <v>1</v>
      </c>
      <c r="O3515" s="1">
        <f t="shared" si="1812"/>
        <v>1</v>
      </c>
      <c r="P3515" s="1">
        <f t="shared" si="1813"/>
        <v>0</v>
      </c>
      <c r="Q3515" s="18">
        <f t="shared" si="1805"/>
        <v>0.42736409372944378</v>
      </c>
      <c r="R3515" s="18">
        <f t="shared" si="1814"/>
        <v>0</v>
      </c>
      <c r="S3515" s="1">
        <f t="shared" si="1815"/>
        <v>7.5</v>
      </c>
      <c r="T3515" s="1">
        <f t="shared" si="1816"/>
        <v>0.42736409372944378</v>
      </c>
      <c r="U3515" s="1">
        <f t="shared" si="1816"/>
        <v>0</v>
      </c>
      <c r="V3515" s="4">
        <f t="shared" si="1817"/>
        <v>4.1018453161384114</v>
      </c>
      <c r="W3515" s="4">
        <f t="shared" si="1818"/>
        <v>0</v>
      </c>
      <c r="X3515" s="4">
        <f t="shared" si="1819"/>
        <v>526.06383117625887</v>
      </c>
      <c r="Y3515" s="4">
        <f t="shared" si="1819"/>
        <v>0</v>
      </c>
      <c r="Z3515" s="4">
        <f t="shared" si="1820"/>
        <v>128.25052887940436</v>
      </c>
      <c r="AA3515" s="4">
        <f t="shared" si="1820"/>
        <v>0</v>
      </c>
      <c r="AD3515" s="5">
        <f t="shared" si="1821"/>
        <v>128.25052887940436</v>
      </c>
      <c r="AE3515" s="23">
        <v>36307</v>
      </c>
      <c r="AF3515" s="24">
        <v>8</v>
      </c>
      <c r="AG3515" s="1">
        <f t="shared" si="1822"/>
        <v>150.8049649371942</v>
      </c>
      <c r="AH3515" s="1">
        <f t="shared" si="1822"/>
        <v>0</v>
      </c>
      <c r="AI3515" s="1">
        <f t="shared" si="1823"/>
        <v>30.160992987438838</v>
      </c>
      <c r="AJ3515" s="1">
        <f t="shared" si="1823"/>
        <v>0</v>
      </c>
      <c r="AK3515" s="1">
        <f t="shared" si="1824"/>
        <v>15.78076848008422</v>
      </c>
      <c r="AL3515" s="1">
        <f t="shared" si="1824"/>
        <v>0</v>
      </c>
      <c r="AM3515" s="5">
        <f t="shared" si="1825"/>
        <v>15.78076848008422</v>
      </c>
      <c r="AN3515" s="1">
        <f t="shared" si="1826"/>
        <v>188.50620617149275</v>
      </c>
      <c r="AO3515" s="1">
        <f t="shared" si="1826"/>
        <v>0</v>
      </c>
      <c r="AP3515" s="1">
        <f t="shared" si="1827"/>
        <v>31.417701028582123</v>
      </c>
      <c r="AQ3515" s="1">
        <f t="shared" si="1827"/>
        <v>0</v>
      </c>
      <c r="AR3515" s="1">
        <f t="shared" si="1828"/>
        <v>17.836697591241027</v>
      </c>
      <c r="AS3515" s="1">
        <f t="shared" si="1828"/>
        <v>0</v>
      </c>
      <c r="AT3515" s="5">
        <f t="shared" si="1829"/>
        <v>17.836697591241027</v>
      </c>
      <c r="AU3515" s="1">
        <f t="shared" si="1830"/>
        <v>188.50620617149275</v>
      </c>
      <c r="AV3515" s="1">
        <f t="shared" si="1830"/>
        <v>0</v>
      </c>
      <c r="AW3515" s="1">
        <f t="shared" si="1831"/>
        <v>6.4212111328467696</v>
      </c>
      <c r="AX3515" s="1">
        <f t="shared" si="1831"/>
        <v>0</v>
      </c>
      <c r="AY3515" s="5">
        <f t="shared" si="1832"/>
        <v>6.4212111328467696</v>
      </c>
      <c r="AZ3515" s="1">
        <f t="shared" si="1833"/>
        <v>75</v>
      </c>
      <c r="BA3515" s="1">
        <f t="shared" si="1834"/>
        <v>78.909574676438822</v>
      </c>
      <c r="BB3515" s="1">
        <f t="shared" si="1835"/>
        <v>322.19878076001521</v>
      </c>
      <c r="BC3515" s="23">
        <v>36307</v>
      </c>
      <c r="BD3515" s="24">
        <v>8</v>
      </c>
    </row>
    <row r="3516" spans="4:56" x14ac:dyDescent="0.15">
      <c r="D3516" s="17"/>
      <c r="E3516" s="14">
        <f t="shared" si="1837"/>
        <v>2.0309645271851791</v>
      </c>
      <c r="F3516" s="23">
        <v>36307</v>
      </c>
      <c r="G3516" s="24">
        <v>9</v>
      </c>
      <c r="H3516" s="17">
        <v>949.21</v>
      </c>
      <c r="I3516" s="17">
        <f t="shared" si="1807"/>
        <v>377.96109943427484</v>
      </c>
      <c r="J3516" s="17">
        <f t="shared" si="1808"/>
        <v>767.62558560692241</v>
      </c>
      <c r="K3516" s="1">
        <v>26.88</v>
      </c>
      <c r="L3516" s="1">
        <f t="shared" si="1809"/>
        <v>31.88</v>
      </c>
      <c r="M3516" s="1">
        <f t="shared" si="1810"/>
        <v>31.88</v>
      </c>
      <c r="N3516" s="1">
        <f t="shared" si="1811"/>
        <v>1</v>
      </c>
      <c r="O3516" s="1">
        <f t="shared" si="1812"/>
        <v>1</v>
      </c>
      <c r="P3516" s="1">
        <f t="shared" si="1813"/>
        <v>0</v>
      </c>
      <c r="Q3516" s="18">
        <f t="shared" si="1805"/>
        <v>0.62360419643927245</v>
      </c>
      <c r="R3516" s="18">
        <f t="shared" si="1814"/>
        <v>0</v>
      </c>
      <c r="S3516" s="1">
        <f t="shared" si="1815"/>
        <v>7.5</v>
      </c>
      <c r="T3516" s="1">
        <f t="shared" si="1816"/>
        <v>0.62360419643927245</v>
      </c>
      <c r="U3516" s="1">
        <f t="shared" si="1816"/>
        <v>0</v>
      </c>
      <c r="V3516" s="4">
        <f t="shared" si="1817"/>
        <v>4.0793100819051551</v>
      </c>
      <c r="W3516" s="4">
        <f t="shared" si="1818"/>
        <v>0</v>
      </c>
      <c r="X3516" s="4">
        <f t="shared" si="1819"/>
        <v>767.62558560692241</v>
      </c>
      <c r="Y3516" s="4">
        <f t="shared" si="1819"/>
        <v>0</v>
      </c>
      <c r="Z3516" s="4">
        <f t="shared" si="1820"/>
        <v>188.1753458781979</v>
      </c>
      <c r="AA3516" s="4">
        <f t="shared" si="1820"/>
        <v>0</v>
      </c>
      <c r="AD3516" s="5">
        <f t="shared" si="1821"/>
        <v>188.1753458781979</v>
      </c>
      <c r="AE3516" s="23">
        <v>36307</v>
      </c>
      <c r="AF3516" s="24">
        <v>9</v>
      </c>
      <c r="AG3516" s="1">
        <f t="shared" si="1822"/>
        <v>220.0526678739844</v>
      </c>
      <c r="AH3516" s="1">
        <f t="shared" si="1822"/>
        <v>0</v>
      </c>
      <c r="AI3516" s="1">
        <f t="shared" si="1823"/>
        <v>44.010533574796881</v>
      </c>
      <c r="AJ3516" s="1">
        <f t="shared" si="1823"/>
        <v>0</v>
      </c>
      <c r="AK3516" s="1">
        <f t="shared" si="1824"/>
        <v>49.029915301849876</v>
      </c>
      <c r="AL3516" s="1">
        <f t="shared" si="1824"/>
        <v>0</v>
      </c>
      <c r="AM3516" s="5">
        <f t="shared" si="1825"/>
        <v>49.029915301849876</v>
      </c>
      <c r="AN3516" s="1">
        <f t="shared" si="1826"/>
        <v>275.06583484248057</v>
      </c>
      <c r="AO3516" s="1">
        <f t="shared" si="1826"/>
        <v>0</v>
      </c>
      <c r="AP3516" s="1">
        <f t="shared" si="1827"/>
        <v>45.84430580708009</v>
      </c>
      <c r="AQ3516" s="1">
        <f t="shared" si="1827"/>
        <v>0</v>
      </c>
      <c r="AR3516" s="1">
        <f t="shared" si="1828"/>
        <v>55</v>
      </c>
      <c r="AS3516" s="1">
        <f t="shared" si="1828"/>
        <v>0</v>
      </c>
      <c r="AT3516" s="5">
        <f t="shared" si="1829"/>
        <v>55</v>
      </c>
      <c r="AU3516" s="1">
        <f t="shared" si="1830"/>
        <v>275.06583484248057</v>
      </c>
      <c r="AV3516" s="1">
        <f t="shared" si="1830"/>
        <v>0</v>
      </c>
      <c r="AW3516" s="1">
        <f t="shared" si="1831"/>
        <v>19.950323609151166</v>
      </c>
      <c r="AX3516" s="1">
        <f t="shared" si="1831"/>
        <v>0</v>
      </c>
      <c r="AY3516" s="5">
        <f t="shared" si="1832"/>
        <v>19.950323609151166</v>
      </c>
      <c r="AZ3516" s="1">
        <f t="shared" si="1833"/>
        <v>75</v>
      </c>
      <c r="BA3516" s="1">
        <f t="shared" si="1834"/>
        <v>115.14383784103836</v>
      </c>
      <c r="BB3516" s="1">
        <f t="shared" si="1835"/>
        <v>502.2994226302373</v>
      </c>
      <c r="BC3516" s="23">
        <v>36307</v>
      </c>
      <c r="BD3516" s="24">
        <v>9</v>
      </c>
    </row>
    <row r="3517" spans="4:56" x14ac:dyDescent="0.15">
      <c r="D3517" s="17"/>
      <c r="E3517" s="14">
        <f t="shared" si="1837"/>
        <v>2.0309645271851791</v>
      </c>
      <c r="F3517" s="23">
        <v>36307</v>
      </c>
      <c r="G3517" s="24">
        <v>10</v>
      </c>
      <c r="H3517" s="17">
        <v>889.63599999999997</v>
      </c>
      <c r="I3517" s="17">
        <f t="shared" si="1807"/>
        <v>354.23963154234627</v>
      </c>
      <c r="J3517" s="17">
        <f t="shared" si="1808"/>
        <v>719.44812578565336</v>
      </c>
      <c r="K3517" s="1">
        <v>27.33</v>
      </c>
      <c r="L3517" s="1">
        <f t="shared" si="1809"/>
        <v>32.33</v>
      </c>
      <c r="M3517" s="1">
        <f t="shared" si="1810"/>
        <v>32.33</v>
      </c>
      <c r="N3517" s="1">
        <f t="shared" si="1811"/>
        <v>1</v>
      </c>
      <c r="O3517" s="1">
        <f t="shared" si="1812"/>
        <v>1</v>
      </c>
      <c r="P3517" s="1">
        <f t="shared" si="1813"/>
        <v>0</v>
      </c>
      <c r="Q3517" s="18">
        <f t="shared" si="1805"/>
        <v>0.58446575879252072</v>
      </c>
      <c r="R3517" s="18">
        <f t="shared" si="1814"/>
        <v>0</v>
      </c>
      <c r="S3517" s="1">
        <f t="shared" si="1815"/>
        <v>7.5</v>
      </c>
      <c r="T3517" s="1">
        <f t="shared" si="1816"/>
        <v>0.58446575879252072</v>
      </c>
      <c r="U3517" s="1">
        <f t="shared" si="1816"/>
        <v>0</v>
      </c>
      <c r="V3517" s="4">
        <f t="shared" si="1817"/>
        <v>4.0143016363584483</v>
      </c>
      <c r="W3517" s="4">
        <f t="shared" si="1818"/>
        <v>0</v>
      </c>
      <c r="X3517" s="4">
        <f t="shared" si="1819"/>
        <v>719.44812578565336</v>
      </c>
      <c r="Y3517" s="4">
        <f t="shared" si="1819"/>
        <v>0</v>
      </c>
      <c r="Z3517" s="4">
        <f t="shared" si="1820"/>
        <v>179.22124218804265</v>
      </c>
      <c r="AA3517" s="4">
        <f t="shared" si="1820"/>
        <v>0</v>
      </c>
      <c r="AD3517" s="5">
        <f t="shared" si="1821"/>
        <v>179.22124218804265</v>
      </c>
      <c r="AE3517" s="23">
        <v>36307</v>
      </c>
      <c r="AF3517" s="24">
        <v>10</v>
      </c>
      <c r="AG3517" s="1">
        <f t="shared" si="1822"/>
        <v>206.24179605855394</v>
      </c>
      <c r="AH3517" s="1">
        <f t="shared" si="1822"/>
        <v>0</v>
      </c>
      <c r="AI3517" s="1">
        <f t="shared" si="1823"/>
        <v>41.248359211710792</v>
      </c>
      <c r="AJ3517" s="1">
        <f t="shared" si="1823"/>
        <v>0</v>
      </c>
      <c r="AK3517" s="1">
        <f t="shared" si="1824"/>
        <v>40.365587200706891</v>
      </c>
      <c r="AL3517" s="1">
        <f t="shared" si="1824"/>
        <v>0</v>
      </c>
      <c r="AM3517" s="5">
        <f t="shared" si="1825"/>
        <v>40.365587200706891</v>
      </c>
      <c r="AN3517" s="1">
        <f t="shared" si="1826"/>
        <v>257.80224507319247</v>
      </c>
      <c r="AO3517" s="1">
        <f t="shared" si="1826"/>
        <v>0</v>
      </c>
      <c r="AP3517" s="1">
        <f t="shared" si="1827"/>
        <v>42.967040845532075</v>
      </c>
      <c r="AQ3517" s="1">
        <f t="shared" si="1827"/>
        <v>0</v>
      </c>
      <c r="AR3517" s="1">
        <f t="shared" si="1828"/>
        <v>45.624442998484156</v>
      </c>
      <c r="AS3517" s="1">
        <f t="shared" si="1828"/>
        <v>0</v>
      </c>
      <c r="AT3517" s="5">
        <f t="shared" si="1829"/>
        <v>45.624442998484156</v>
      </c>
      <c r="AU3517" s="1">
        <f t="shared" si="1830"/>
        <v>257.80224507319247</v>
      </c>
      <c r="AV3517" s="1">
        <f t="shared" si="1830"/>
        <v>0</v>
      </c>
      <c r="AW3517" s="1">
        <f t="shared" si="1831"/>
        <v>16.4247994794543</v>
      </c>
      <c r="AX3517" s="1">
        <f t="shared" si="1831"/>
        <v>0</v>
      </c>
      <c r="AY3517" s="5">
        <f t="shared" si="1832"/>
        <v>16.4247994794543</v>
      </c>
      <c r="AZ3517" s="1">
        <f t="shared" si="1833"/>
        <v>75</v>
      </c>
      <c r="BA3517" s="1">
        <f t="shared" si="1834"/>
        <v>107.91721886784801</v>
      </c>
      <c r="BB3517" s="1">
        <f t="shared" si="1835"/>
        <v>464.55329073453601</v>
      </c>
      <c r="BC3517" s="23">
        <v>36307</v>
      </c>
      <c r="BD3517" s="24">
        <v>10</v>
      </c>
    </row>
    <row r="3518" spans="4:56" x14ac:dyDescent="0.15">
      <c r="D3518" s="17"/>
      <c r="E3518" s="14">
        <f t="shared" si="1837"/>
        <v>2.0309645271851791</v>
      </c>
      <c r="F3518" s="23">
        <v>36307</v>
      </c>
      <c r="G3518" s="24">
        <v>11</v>
      </c>
      <c r="H3518" s="17">
        <v>947.98699999999997</v>
      </c>
      <c r="I3518" s="17">
        <f t="shared" si="1807"/>
        <v>377.47411928803945</v>
      </c>
      <c r="J3518" s="17">
        <f t="shared" si="1808"/>
        <v>766.63654620447494</v>
      </c>
      <c r="K3518" s="1">
        <v>27.68</v>
      </c>
      <c r="L3518" s="1">
        <f t="shared" si="1809"/>
        <v>32.68</v>
      </c>
      <c r="M3518" s="1">
        <f t="shared" si="1810"/>
        <v>32.68</v>
      </c>
      <c r="N3518" s="1">
        <f t="shared" si="1811"/>
        <v>1</v>
      </c>
      <c r="O3518" s="1">
        <f t="shared" si="1812"/>
        <v>1</v>
      </c>
      <c r="P3518" s="1">
        <f t="shared" si="1813"/>
        <v>0</v>
      </c>
      <c r="Q3518" s="18">
        <f t="shared" si="1805"/>
        <v>0.62280071993539532</v>
      </c>
      <c r="R3518" s="18">
        <f t="shared" si="1814"/>
        <v>0</v>
      </c>
      <c r="S3518" s="1">
        <f t="shared" si="1815"/>
        <v>7.5</v>
      </c>
      <c r="T3518" s="1">
        <f t="shared" si="1816"/>
        <v>0.62280071993539532</v>
      </c>
      <c r="U3518" s="1">
        <f t="shared" si="1816"/>
        <v>0</v>
      </c>
      <c r="V3518" s="4">
        <f t="shared" si="1817"/>
        <v>3.9755819865235851</v>
      </c>
      <c r="W3518" s="4">
        <f t="shared" si="1818"/>
        <v>0</v>
      </c>
      <c r="X3518" s="4">
        <f t="shared" si="1819"/>
        <v>766.63654620447494</v>
      </c>
      <c r="Y3518" s="4">
        <f t="shared" si="1819"/>
        <v>0</v>
      </c>
      <c r="Z3518" s="4">
        <f t="shared" si="1820"/>
        <v>192.8363064334271</v>
      </c>
      <c r="AA3518" s="4">
        <f t="shared" si="1820"/>
        <v>0</v>
      </c>
      <c r="AD3518" s="5">
        <f t="shared" si="1821"/>
        <v>192.8363064334271</v>
      </c>
      <c r="AE3518" s="23">
        <v>36307</v>
      </c>
      <c r="AF3518" s="24">
        <v>11</v>
      </c>
      <c r="AG3518" s="1">
        <f t="shared" si="1822"/>
        <v>219.76914324528283</v>
      </c>
      <c r="AH3518" s="1">
        <f t="shared" si="1822"/>
        <v>0</v>
      </c>
      <c r="AI3518" s="1">
        <f t="shared" si="1823"/>
        <v>43.953828649056561</v>
      </c>
      <c r="AJ3518" s="1">
        <f t="shared" si="1823"/>
        <v>0</v>
      </c>
      <c r="AK3518" s="1">
        <f t="shared" si="1824"/>
        <v>48.840643085625956</v>
      </c>
      <c r="AL3518" s="1">
        <f t="shared" si="1824"/>
        <v>0</v>
      </c>
      <c r="AM3518" s="5">
        <f t="shared" si="1825"/>
        <v>48.840643085625956</v>
      </c>
      <c r="AN3518" s="1">
        <f t="shared" si="1826"/>
        <v>274.71142905660355</v>
      </c>
      <c r="AO3518" s="1">
        <f t="shared" si="1826"/>
        <v>0</v>
      </c>
      <c r="AP3518" s="1">
        <f t="shared" si="1827"/>
        <v>45.785238176100592</v>
      </c>
      <c r="AQ3518" s="1">
        <f t="shared" si="1827"/>
        <v>0</v>
      </c>
      <c r="AR3518" s="1">
        <f t="shared" si="1828"/>
        <v>55</v>
      </c>
      <c r="AS3518" s="1">
        <f t="shared" si="1828"/>
        <v>0</v>
      </c>
      <c r="AT3518" s="5">
        <f t="shared" si="1829"/>
        <v>55</v>
      </c>
      <c r="AU3518" s="1">
        <f t="shared" si="1830"/>
        <v>274.71142905660355</v>
      </c>
      <c r="AV3518" s="1">
        <f t="shared" si="1830"/>
        <v>0</v>
      </c>
      <c r="AW3518" s="1">
        <f t="shared" si="1831"/>
        <v>19.873308547211096</v>
      </c>
      <c r="AX3518" s="1">
        <f t="shared" si="1831"/>
        <v>0</v>
      </c>
      <c r="AY3518" s="5">
        <f t="shared" si="1832"/>
        <v>19.873308547211096</v>
      </c>
      <c r="AZ3518" s="1">
        <f t="shared" si="1833"/>
        <v>75</v>
      </c>
      <c r="BA3518" s="1">
        <f t="shared" si="1834"/>
        <v>114.99548193067123</v>
      </c>
      <c r="BB3518" s="1">
        <f t="shared" si="1835"/>
        <v>506.54573999693537</v>
      </c>
      <c r="BC3518" s="23">
        <v>36307</v>
      </c>
      <c r="BD3518" s="24">
        <v>11</v>
      </c>
    </row>
    <row r="3519" spans="4:56" x14ac:dyDescent="0.15">
      <c r="D3519" s="17"/>
      <c r="E3519" s="14">
        <f t="shared" si="1837"/>
        <v>2.0309645271851791</v>
      </c>
      <c r="F3519" s="23">
        <v>36307</v>
      </c>
      <c r="G3519" s="24">
        <v>12</v>
      </c>
      <c r="H3519" s="17">
        <v>1038.75</v>
      </c>
      <c r="I3519" s="17">
        <f t="shared" si="1807"/>
        <v>413.61457637124875</v>
      </c>
      <c r="J3519" s="17">
        <f t="shared" si="1808"/>
        <v>840.03653253673133</v>
      </c>
      <c r="K3519" s="1">
        <v>27.83</v>
      </c>
      <c r="L3519" s="1">
        <f t="shared" si="1809"/>
        <v>32.83</v>
      </c>
      <c r="M3519" s="1">
        <f t="shared" si="1810"/>
        <v>32.83</v>
      </c>
      <c r="N3519" s="1">
        <f t="shared" si="1811"/>
        <v>1</v>
      </c>
      <c r="O3519" s="1">
        <f t="shared" si="1812"/>
        <v>1</v>
      </c>
      <c r="P3519" s="1">
        <f t="shared" si="1813"/>
        <v>0</v>
      </c>
      <c r="Q3519" s="18">
        <f t="shared" si="1805"/>
        <v>0.682429450860499</v>
      </c>
      <c r="R3519" s="18">
        <f t="shared" si="1814"/>
        <v>0</v>
      </c>
      <c r="S3519" s="1">
        <f t="shared" si="1815"/>
        <v>7.5</v>
      </c>
      <c r="T3519" s="1">
        <f t="shared" si="1816"/>
        <v>0.682429450860499</v>
      </c>
      <c r="U3519" s="1">
        <f t="shared" si="1816"/>
        <v>0</v>
      </c>
      <c r="V3519" s="4">
        <f t="shared" si="1817"/>
        <v>3.9660773774559805</v>
      </c>
      <c r="W3519" s="4">
        <f t="shared" si="1818"/>
        <v>0</v>
      </c>
      <c r="X3519" s="4">
        <f t="shared" si="1819"/>
        <v>840.03653253673133</v>
      </c>
      <c r="Y3519" s="4">
        <f t="shared" si="1819"/>
        <v>0</v>
      </c>
      <c r="Z3519" s="4">
        <f t="shared" si="1820"/>
        <v>211.80538163770478</v>
      </c>
      <c r="AA3519" s="4">
        <f t="shared" si="1820"/>
        <v>0</v>
      </c>
      <c r="AD3519" s="5">
        <f t="shared" si="1821"/>
        <v>211.80538163770478</v>
      </c>
      <c r="AE3519" s="23">
        <v>36307</v>
      </c>
      <c r="AF3519" s="24">
        <v>12</v>
      </c>
      <c r="AG3519" s="1">
        <f t="shared" si="1822"/>
        <v>240.81047266052963</v>
      </c>
      <c r="AH3519" s="1">
        <f t="shared" si="1822"/>
        <v>0</v>
      </c>
      <c r="AI3519" s="1">
        <f t="shared" si="1823"/>
        <v>48.162094532105925</v>
      </c>
      <c r="AJ3519" s="1">
        <f t="shared" si="1823"/>
        <v>0</v>
      </c>
      <c r="AK3519" s="1">
        <f t="shared" si="1824"/>
        <v>55</v>
      </c>
      <c r="AL3519" s="1">
        <f t="shared" si="1824"/>
        <v>0</v>
      </c>
      <c r="AM3519" s="5">
        <f t="shared" si="1825"/>
        <v>55</v>
      </c>
      <c r="AN3519" s="1">
        <f t="shared" si="1826"/>
        <v>301.013090825662</v>
      </c>
      <c r="AO3519" s="1">
        <f t="shared" si="1826"/>
        <v>0</v>
      </c>
      <c r="AP3519" s="1">
        <f t="shared" si="1827"/>
        <v>50</v>
      </c>
      <c r="AQ3519" s="1">
        <f t="shared" si="1827"/>
        <v>0</v>
      </c>
      <c r="AR3519" s="1">
        <f t="shared" si="1828"/>
        <v>55</v>
      </c>
      <c r="AS3519" s="1">
        <f t="shared" si="1828"/>
        <v>0</v>
      </c>
      <c r="AT3519" s="5">
        <f t="shared" si="1829"/>
        <v>55</v>
      </c>
      <c r="AU3519" s="1">
        <f t="shared" si="1830"/>
        <v>301.013090825662</v>
      </c>
      <c r="AV3519" s="1">
        <f t="shared" si="1830"/>
        <v>0</v>
      </c>
      <c r="AW3519" s="1">
        <f t="shared" si="1831"/>
        <v>22</v>
      </c>
      <c r="AX3519" s="1">
        <f t="shared" si="1831"/>
        <v>0</v>
      </c>
      <c r="AY3519" s="5">
        <f t="shared" si="1832"/>
        <v>22</v>
      </c>
      <c r="AZ3519" s="1">
        <f t="shared" si="1833"/>
        <v>75</v>
      </c>
      <c r="BA3519" s="1">
        <f t="shared" si="1834"/>
        <v>126.0054798805097</v>
      </c>
      <c r="BB3519" s="1">
        <f t="shared" si="1835"/>
        <v>544.81086151821444</v>
      </c>
      <c r="BC3519" s="23">
        <v>36307</v>
      </c>
      <c r="BD3519" s="24">
        <v>12</v>
      </c>
    </row>
    <row r="3520" spans="4:56" x14ac:dyDescent="0.15">
      <c r="D3520" s="17"/>
      <c r="E3520" s="14">
        <f t="shared" si="1837"/>
        <v>2.0309645271851791</v>
      </c>
      <c r="F3520" s="23">
        <v>36307</v>
      </c>
      <c r="G3520" s="24">
        <v>13</v>
      </c>
      <c r="H3520" s="17">
        <v>940.25400000000002</v>
      </c>
      <c r="I3520" s="17">
        <f t="shared" si="1807"/>
        <v>374.39495537075533</v>
      </c>
      <c r="J3520" s="17">
        <f t="shared" si="1808"/>
        <v>760.38287351508234</v>
      </c>
      <c r="K3520" s="1">
        <v>27.67</v>
      </c>
      <c r="L3520" s="1">
        <f t="shared" si="1809"/>
        <v>32.67</v>
      </c>
      <c r="M3520" s="1">
        <f t="shared" si="1810"/>
        <v>32.67</v>
      </c>
      <c r="N3520" s="1">
        <f t="shared" si="1811"/>
        <v>1</v>
      </c>
      <c r="O3520" s="1">
        <f t="shared" si="1812"/>
        <v>1</v>
      </c>
      <c r="P3520" s="1">
        <f t="shared" si="1813"/>
        <v>0</v>
      </c>
      <c r="Q3520" s="18">
        <f t="shared" si="1805"/>
        <v>0.6177203570535621</v>
      </c>
      <c r="R3520" s="18">
        <f t="shared" si="1814"/>
        <v>0</v>
      </c>
      <c r="S3520" s="1">
        <f t="shared" si="1815"/>
        <v>7.5</v>
      </c>
      <c r="T3520" s="1">
        <f t="shared" si="1816"/>
        <v>0.6177203570535621</v>
      </c>
      <c r="U3520" s="1">
        <f t="shared" si="1816"/>
        <v>0</v>
      </c>
      <c r="V3520" s="4">
        <f t="shared" si="1817"/>
        <v>3.9760373949583951</v>
      </c>
      <c r="W3520" s="4">
        <f t="shared" si="1818"/>
        <v>0</v>
      </c>
      <c r="X3520" s="4">
        <f t="shared" si="1819"/>
        <v>760.38287351508234</v>
      </c>
      <c r="Y3520" s="4">
        <f t="shared" si="1819"/>
        <v>0</v>
      </c>
      <c r="Z3520" s="4">
        <f t="shared" si="1820"/>
        <v>191.2413787856336</v>
      </c>
      <c r="AA3520" s="4">
        <f t="shared" si="1820"/>
        <v>0</v>
      </c>
      <c r="AD3520" s="5">
        <f t="shared" si="1821"/>
        <v>191.2413787856336</v>
      </c>
      <c r="AE3520" s="23">
        <v>36307</v>
      </c>
      <c r="AF3520" s="24">
        <v>13</v>
      </c>
      <c r="AG3520" s="1">
        <f t="shared" si="1822"/>
        <v>217.97642374099027</v>
      </c>
      <c r="AH3520" s="1">
        <f t="shared" si="1822"/>
        <v>0</v>
      </c>
      <c r="AI3520" s="1">
        <f t="shared" si="1823"/>
        <v>43.595284748198054</v>
      </c>
      <c r="AJ3520" s="1">
        <f t="shared" si="1823"/>
        <v>0</v>
      </c>
      <c r="AK3520" s="1">
        <f t="shared" si="1824"/>
        <v>47.655145219419126</v>
      </c>
      <c r="AL3520" s="1">
        <f t="shared" si="1824"/>
        <v>0</v>
      </c>
      <c r="AM3520" s="5">
        <f t="shared" si="1825"/>
        <v>47.655145219419126</v>
      </c>
      <c r="AN3520" s="1">
        <f t="shared" si="1826"/>
        <v>272.47052967623785</v>
      </c>
      <c r="AO3520" s="1">
        <f t="shared" si="1826"/>
        <v>0</v>
      </c>
      <c r="AP3520" s="1">
        <f t="shared" si="1827"/>
        <v>45.411754946039636</v>
      </c>
      <c r="AQ3520" s="1">
        <f t="shared" si="1827"/>
        <v>0</v>
      </c>
      <c r="AR3520" s="1">
        <f t="shared" si="1828"/>
        <v>53.863689529327509</v>
      </c>
      <c r="AS3520" s="1">
        <f t="shared" si="1828"/>
        <v>0</v>
      </c>
      <c r="AT3520" s="5">
        <f t="shared" si="1829"/>
        <v>53.863689529327509</v>
      </c>
      <c r="AU3520" s="1">
        <f t="shared" si="1830"/>
        <v>272.47052967623785</v>
      </c>
      <c r="AV3520" s="1">
        <f t="shared" si="1830"/>
        <v>0</v>
      </c>
      <c r="AW3520" s="1">
        <f t="shared" si="1831"/>
        <v>19.390928230557911</v>
      </c>
      <c r="AX3520" s="1">
        <f t="shared" si="1831"/>
        <v>0</v>
      </c>
      <c r="AY3520" s="5">
        <f t="shared" si="1832"/>
        <v>19.390928230557911</v>
      </c>
      <c r="AZ3520" s="1">
        <f t="shared" si="1833"/>
        <v>75</v>
      </c>
      <c r="BA3520" s="1">
        <f t="shared" si="1834"/>
        <v>114.05743102726235</v>
      </c>
      <c r="BB3520" s="1">
        <f t="shared" si="1835"/>
        <v>501.20857279220047</v>
      </c>
      <c r="BC3520" s="23">
        <v>36307</v>
      </c>
      <c r="BD3520" s="24">
        <v>13</v>
      </c>
    </row>
    <row r="3521" spans="4:56" x14ac:dyDescent="0.15">
      <c r="D3521" s="17"/>
      <c r="E3521" s="14">
        <f t="shared" si="1837"/>
        <v>2.0309645271851791</v>
      </c>
      <c r="F3521" s="23">
        <v>36307</v>
      </c>
      <c r="G3521" s="24">
        <v>14</v>
      </c>
      <c r="H3521" s="17">
        <v>947.32600000000002</v>
      </c>
      <c r="I3521" s="17">
        <f t="shared" si="1807"/>
        <v>377.21091906182392</v>
      </c>
      <c r="J3521" s="17">
        <f t="shared" si="1808"/>
        <v>766.10199588148407</v>
      </c>
      <c r="K3521" s="1">
        <v>27.07</v>
      </c>
      <c r="L3521" s="1">
        <f t="shared" si="1809"/>
        <v>32.07</v>
      </c>
      <c r="M3521" s="1">
        <f t="shared" si="1810"/>
        <v>32.07</v>
      </c>
      <c r="N3521" s="1">
        <f t="shared" si="1811"/>
        <v>1</v>
      </c>
      <c r="O3521" s="1">
        <f t="shared" si="1812"/>
        <v>1</v>
      </c>
      <c r="P3521" s="1">
        <f t="shared" si="1813"/>
        <v>0</v>
      </c>
      <c r="Q3521" s="18">
        <f t="shared" si="1805"/>
        <v>0.62236646157966125</v>
      </c>
      <c r="R3521" s="18">
        <f t="shared" si="1814"/>
        <v>0</v>
      </c>
      <c r="S3521" s="1">
        <f t="shared" si="1815"/>
        <v>7.5</v>
      </c>
      <c r="T3521" s="1">
        <f t="shared" si="1816"/>
        <v>0.62236646157966125</v>
      </c>
      <c r="U3521" s="1">
        <f t="shared" si="1816"/>
        <v>0</v>
      </c>
      <c r="V3521" s="4">
        <f t="shared" si="1817"/>
        <v>4.054259254562429</v>
      </c>
      <c r="W3521" s="4">
        <f t="shared" si="1818"/>
        <v>0</v>
      </c>
      <c r="X3521" s="4">
        <f t="shared" si="1819"/>
        <v>766.10199588148407</v>
      </c>
      <c r="Y3521" s="4">
        <f t="shared" si="1819"/>
        <v>0</v>
      </c>
      <c r="Z3521" s="4">
        <f t="shared" si="1820"/>
        <v>188.96226111326186</v>
      </c>
      <c r="AA3521" s="4">
        <f t="shared" si="1820"/>
        <v>0</v>
      </c>
      <c r="AD3521" s="5">
        <f t="shared" si="1821"/>
        <v>188.96226111326186</v>
      </c>
      <c r="AE3521" s="23">
        <v>36307</v>
      </c>
      <c r="AF3521" s="24">
        <v>14</v>
      </c>
      <c r="AG3521" s="1">
        <f t="shared" si="1822"/>
        <v>219.61590548602544</v>
      </c>
      <c r="AH3521" s="1">
        <f t="shared" si="1822"/>
        <v>0</v>
      </c>
      <c r="AI3521" s="1">
        <f t="shared" si="1823"/>
        <v>43.923181097205088</v>
      </c>
      <c r="AJ3521" s="1">
        <f t="shared" si="1823"/>
        <v>0</v>
      </c>
      <c r="AK3521" s="1">
        <f t="shared" si="1824"/>
        <v>48.738549407192764</v>
      </c>
      <c r="AL3521" s="1">
        <f t="shared" si="1824"/>
        <v>0</v>
      </c>
      <c r="AM3521" s="5">
        <f t="shared" si="1825"/>
        <v>48.738549407192764</v>
      </c>
      <c r="AN3521" s="1">
        <f t="shared" si="1826"/>
        <v>274.5198818575318</v>
      </c>
      <c r="AO3521" s="1">
        <f t="shared" si="1826"/>
        <v>0</v>
      </c>
      <c r="AP3521" s="1">
        <f t="shared" si="1827"/>
        <v>45.753313642921967</v>
      </c>
      <c r="AQ3521" s="1">
        <f t="shared" si="1827"/>
        <v>0</v>
      </c>
      <c r="AR3521" s="1">
        <f t="shared" si="1828"/>
        <v>55</v>
      </c>
      <c r="AS3521" s="1">
        <f t="shared" si="1828"/>
        <v>0</v>
      </c>
      <c r="AT3521" s="5">
        <f t="shared" si="1829"/>
        <v>55</v>
      </c>
      <c r="AU3521" s="1">
        <f t="shared" si="1830"/>
        <v>274.5198818575318</v>
      </c>
      <c r="AV3521" s="1">
        <f t="shared" si="1830"/>
        <v>0</v>
      </c>
      <c r="AW3521" s="1">
        <f t="shared" si="1831"/>
        <v>19.831766523109039</v>
      </c>
      <c r="AX3521" s="1">
        <f t="shared" si="1831"/>
        <v>0</v>
      </c>
      <c r="AY3521" s="5">
        <f t="shared" si="1832"/>
        <v>19.831766523109039</v>
      </c>
      <c r="AZ3521" s="1">
        <f t="shared" si="1833"/>
        <v>75</v>
      </c>
      <c r="BA3521" s="1">
        <f t="shared" si="1834"/>
        <v>114.91529938222261</v>
      </c>
      <c r="BB3521" s="1">
        <f t="shared" si="1835"/>
        <v>502.44787642578626</v>
      </c>
      <c r="BC3521" s="23">
        <v>36307</v>
      </c>
      <c r="BD3521" s="24">
        <v>14</v>
      </c>
    </row>
    <row r="3522" spans="4:56" x14ac:dyDescent="0.15">
      <c r="D3522" s="17"/>
      <c r="E3522" s="14">
        <f t="shared" si="1837"/>
        <v>2.0309645271851791</v>
      </c>
      <c r="F3522" s="23">
        <v>36307</v>
      </c>
      <c r="G3522" s="24">
        <v>15</v>
      </c>
      <c r="H3522" s="17">
        <v>976.76099999999997</v>
      </c>
      <c r="I3522" s="17">
        <f t="shared" si="1807"/>
        <v>388.93149191909242</v>
      </c>
      <c r="J3522" s="17">
        <f t="shared" si="1808"/>
        <v>789.90606359288586</v>
      </c>
      <c r="K3522" s="1">
        <v>25.81</v>
      </c>
      <c r="L3522" s="1">
        <f t="shared" si="1809"/>
        <v>30.81</v>
      </c>
      <c r="M3522" s="1">
        <f t="shared" si="1810"/>
        <v>30.81</v>
      </c>
      <c r="N3522" s="1">
        <f t="shared" si="1811"/>
        <v>1</v>
      </c>
      <c r="O3522" s="1">
        <f t="shared" si="1812"/>
        <v>1</v>
      </c>
      <c r="P3522" s="1">
        <f t="shared" si="1813"/>
        <v>0</v>
      </c>
      <c r="Q3522" s="18">
        <f t="shared" si="1805"/>
        <v>0.6417044263316023</v>
      </c>
      <c r="R3522" s="18">
        <f t="shared" si="1814"/>
        <v>0</v>
      </c>
      <c r="S3522" s="1">
        <f t="shared" si="1815"/>
        <v>7.5</v>
      </c>
      <c r="T3522" s="1">
        <f t="shared" si="1816"/>
        <v>0.6417044263316023</v>
      </c>
      <c r="U3522" s="1">
        <f t="shared" si="1816"/>
        <v>0</v>
      </c>
      <c r="V3522" s="4">
        <f t="shared" si="1817"/>
        <v>4.2252195573715099</v>
      </c>
      <c r="W3522" s="4">
        <f t="shared" si="1818"/>
        <v>0</v>
      </c>
      <c r="X3522" s="4">
        <f t="shared" si="1819"/>
        <v>789.90606359288586</v>
      </c>
      <c r="Y3522" s="4">
        <f t="shared" si="1819"/>
        <v>0</v>
      </c>
      <c r="Z3522" s="4">
        <f t="shared" si="1820"/>
        <v>186.95029994708318</v>
      </c>
      <c r="AA3522" s="4">
        <f t="shared" si="1820"/>
        <v>0</v>
      </c>
      <c r="AD3522" s="5">
        <f t="shared" si="1821"/>
        <v>186.95029994708318</v>
      </c>
      <c r="AE3522" s="23">
        <v>36307</v>
      </c>
      <c r="AF3522" s="24">
        <v>15</v>
      </c>
      <c r="AG3522" s="1">
        <f t="shared" si="1822"/>
        <v>226.43973822996062</v>
      </c>
      <c r="AH3522" s="1">
        <f t="shared" si="1822"/>
        <v>0</v>
      </c>
      <c r="AI3522" s="1">
        <f t="shared" si="1823"/>
        <v>45.287947645992126</v>
      </c>
      <c r="AJ3522" s="1">
        <f t="shared" si="1823"/>
        <v>0</v>
      </c>
      <c r="AK3522" s="1">
        <f t="shared" si="1824"/>
        <v>53.424339405452926</v>
      </c>
      <c r="AL3522" s="1">
        <f t="shared" si="1824"/>
        <v>0</v>
      </c>
      <c r="AM3522" s="5">
        <f t="shared" si="1825"/>
        <v>53.424339405452926</v>
      </c>
      <c r="AN3522" s="1">
        <f t="shared" si="1826"/>
        <v>283.04967278745079</v>
      </c>
      <c r="AO3522" s="1">
        <f t="shared" si="1826"/>
        <v>0</v>
      </c>
      <c r="AP3522" s="1">
        <f t="shared" si="1827"/>
        <v>47.174945464575131</v>
      </c>
      <c r="AQ3522" s="1">
        <f t="shared" si="1827"/>
        <v>0</v>
      </c>
      <c r="AR3522" s="1">
        <f t="shared" si="1828"/>
        <v>55</v>
      </c>
      <c r="AS3522" s="1">
        <f t="shared" si="1828"/>
        <v>0</v>
      </c>
      <c r="AT3522" s="5">
        <f t="shared" si="1829"/>
        <v>55</v>
      </c>
      <c r="AU3522" s="1">
        <f t="shared" si="1830"/>
        <v>283.04967278745079</v>
      </c>
      <c r="AV3522" s="1">
        <f t="shared" si="1830"/>
        <v>0</v>
      </c>
      <c r="AW3522" s="1">
        <f t="shared" si="1831"/>
        <v>21.738419354432342</v>
      </c>
      <c r="AX3522" s="1">
        <f t="shared" si="1831"/>
        <v>0</v>
      </c>
      <c r="AY3522" s="5">
        <f t="shared" si="1832"/>
        <v>21.738419354432342</v>
      </c>
      <c r="AZ3522" s="1">
        <f t="shared" si="1833"/>
        <v>75</v>
      </c>
      <c r="BA3522" s="1">
        <f t="shared" si="1834"/>
        <v>118.48590953893287</v>
      </c>
      <c r="BB3522" s="1">
        <f t="shared" si="1835"/>
        <v>510.59896824590135</v>
      </c>
      <c r="BC3522" s="23">
        <v>36307</v>
      </c>
      <c r="BD3522" s="24">
        <v>15</v>
      </c>
    </row>
    <row r="3523" spans="4:56" x14ac:dyDescent="0.15">
      <c r="D3523" s="17"/>
      <c r="E3523" s="14">
        <f t="shared" si="1837"/>
        <v>2.0309645271851791</v>
      </c>
      <c r="F3523" s="23">
        <v>36307</v>
      </c>
      <c r="G3523" s="24">
        <v>16</v>
      </c>
      <c r="H3523" s="17">
        <v>864.89800000000002</v>
      </c>
      <c r="I3523" s="17">
        <f t="shared" si="1807"/>
        <v>344.38933321236129</v>
      </c>
      <c r="J3523" s="17">
        <f t="shared" si="1808"/>
        <v>699.4425192952624</v>
      </c>
      <c r="K3523" s="1">
        <v>24.27</v>
      </c>
      <c r="L3523" s="1">
        <f t="shared" si="1809"/>
        <v>29.27</v>
      </c>
      <c r="M3523" s="1">
        <f t="shared" si="1810"/>
        <v>29.27</v>
      </c>
      <c r="N3523" s="1">
        <f t="shared" si="1811"/>
        <v>1</v>
      </c>
      <c r="O3523" s="1">
        <f t="shared" si="1812"/>
        <v>1</v>
      </c>
      <c r="P3523" s="1">
        <f t="shared" si="1813"/>
        <v>0</v>
      </c>
      <c r="Q3523" s="18">
        <f t="shared" ref="Q3523:Q3586" si="1838">IF(O3523=0,0,J3523/(350*3.517*O3523+350*3.517*P3523))</f>
        <v>0.56821359055628773</v>
      </c>
      <c r="R3523" s="18">
        <f t="shared" si="1814"/>
        <v>0</v>
      </c>
      <c r="S3523" s="1">
        <f t="shared" si="1815"/>
        <v>7.5</v>
      </c>
      <c r="T3523" s="1">
        <f t="shared" si="1816"/>
        <v>0.56821359055628773</v>
      </c>
      <c r="U3523" s="1">
        <f t="shared" si="1816"/>
        <v>0</v>
      </c>
      <c r="V3523" s="4">
        <f t="shared" si="1817"/>
        <v>4.4264390673095457</v>
      </c>
      <c r="W3523" s="4">
        <f t="shared" si="1818"/>
        <v>0</v>
      </c>
      <c r="X3523" s="4">
        <f t="shared" si="1819"/>
        <v>699.4425192952624</v>
      </c>
      <c r="Y3523" s="4">
        <f t="shared" si="1819"/>
        <v>0</v>
      </c>
      <c r="Z3523" s="4">
        <f t="shared" si="1820"/>
        <v>158.01471762275804</v>
      </c>
      <c r="AA3523" s="4">
        <f t="shared" si="1820"/>
        <v>0</v>
      </c>
      <c r="AD3523" s="5">
        <f t="shared" si="1821"/>
        <v>158.01471762275804</v>
      </c>
      <c r="AE3523" s="23">
        <v>36307</v>
      </c>
      <c r="AF3523" s="24">
        <v>16</v>
      </c>
      <c r="AG3523" s="1">
        <f t="shared" si="1822"/>
        <v>200.50685553130856</v>
      </c>
      <c r="AH3523" s="1">
        <f t="shared" si="1822"/>
        <v>0</v>
      </c>
      <c r="AI3523" s="1">
        <f t="shared" si="1823"/>
        <v>40.101371106261716</v>
      </c>
      <c r="AJ3523" s="1">
        <f t="shared" si="1823"/>
        <v>0</v>
      </c>
      <c r="AK3523" s="1">
        <f t="shared" si="1824"/>
        <v>37.091031127993709</v>
      </c>
      <c r="AL3523" s="1">
        <f t="shared" si="1824"/>
        <v>0</v>
      </c>
      <c r="AM3523" s="5">
        <f t="shared" si="1825"/>
        <v>37.091031127993709</v>
      </c>
      <c r="AN3523" s="1">
        <f t="shared" si="1826"/>
        <v>250.63356941413568</v>
      </c>
      <c r="AO3523" s="1">
        <f t="shared" si="1826"/>
        <v>0</v>
      </c>
      <c r="AP3523" s="1">
        <f t="shared" si="1827"/>
        <v>41.772261569022611</v>
      </c>
      <c r="AQ3523" s="1">
        <f t="shared" si="1827"/>
        <v>0</v>
      </c>
      <c r="AR3523" s="1">
        <f t="shared" si="1828"/>
        <v>41.923275562420535</v>
      </c>
      <c r="AS3523" s="1">
        <f t="shared" si="1828"/>
        <v>0</v>
      </c>
      <c r="AT3523" s="5">
        <f t="shared" si="1829"/>
        <v>41.923275562420535</v>
      </c>
      <c r="AU3523" s="1">
        <f t="shared" si="1830"/>
        <v>250.63356941413568</v>
      </c>
      <c r="AV3523" s="1">
        <f t="shared" si="1830"/>
        <v>0</v>
      </c>
      <c r="AW3523" s="1">
        <f t="shared" si="1831"/>
        <v>15.092379202471388</v>
      </c>
      <c r="AX3523" s="1">
        <f t="shared" si="1831"/>
        <v>0</v>
      </c>
      <c r="AY3523" s="5">
        <f t="shared" si="1832"/>
        <v>15.092379202471388</v>
      </c>
      <c r="AZ3523" s="1">
        <f t="shared" si="1833"/>
        <v>75</v>
      </c>
      <c r="BA3523" s="1">
        <f t="shared" si="1834"/>
        <v>104.91637789428935</v>
      </c>
      <c r="BB3523" s="1">
        <f t="shared" si="1835"/>
        <v>432.03778140993302</v>
      </c>
      <c r="BC3523" s="23">
        <v>36307</v>
      </c>
      <c r="BD3523" s="24">
        <v>16</v>
      </c>
    </row>
    <row r="3524" spans="4:56" x14ac:dyDescent="0.15">
      <c r="D3524" s="17"/>
      <c r="E3524" s="14">
        <f t="shared" si="1837"/>
        <v>2.0309645271851791</v>
      </c>
      <c r="F3524" s="23">
        <v>36307</v>
      </c>
      <c r="G3524" s="24">
        <v>17</v>
      </c>
      <c r="H3524" s="17">
        <v>823.07500000000005</v>
      </c>
      <c r="I3524" s="17">
        <f t="shared" ref="I3524:I3587" si="1839">H3524*$CC$7</f>
        <v>327.73604567678996</v>
      </c>
      <c r="J3524" s="17">
        <f t="shared" ref="J3524:J3587" si="1840">I3524*E3524</f>
        <v>665.62028304950195</v>
      </c>
      <c r="K3524" s="1">
        <v>23.03</v>
      </c>
      <c r="L3524" s="1">
        <f t="shared" ref="L3524:L3587" si="1841">K3524+5</f>
        <v>28.03</v>
      </c>
      <c r="M3524" s="1">
        <f t="shared" ref="M3524:M3587" si="1842">IF(L3524&lt;18,18,L3524)</f>
        <v>28.03</v>
      </c>
      <c r="N3524" s="1">
        <f t="shared" ref="N3524:N3587" si="1843">IF(J3524=0,0,ROUNDUP(J3524/350/3.517,0))</f>
        <v>1</v>
      </c>
      <c r="O3524" s="1">
        <f t="shared" ref="O3524:O3587" si="1844">IF(N3524&gt;=1,1,0)</f>
        <v>1</v>
      </c>
      <c r="P3524" s="1">
        <f t="shared" ref="P3524:P3587" si="1845">IF(N3524&gt;=2,1,0)</f>
        <v>0</v>
      </c>
      <c r="Q3524" s="18">
        <f t="shared" si="1838"/>
        <v>0.5407370592221471</v>
      </c>
      <c r="R3524" s="18">
        <f t="shared" ref="R3524:R3587" si="1846">IF(P3524=0,0,J3524/(350*3.517*O3524+350*3.517*P3524))</f>
        <v>0</v>
      </c>
      <c r="S3524" s="1">
        <f t="shared" ref="S3524:S3587" si="1847">$S$1</f>
        <v>7.5</v>
      </c>
      <c r="T3524" s="1">
        <f t="shared" ref="T3524:U3587" si="1848">IF(AND(Q3524&lt;0.1),0,IF(AND(Q3524&gt;=0.1,Q3524&lt;0.3),0.3,IF(AND(Q3524&gt;1),1,Q3524)))</f>
        <v>0.5407370592221471</v>
      </c>
      <c r="U3524" s="1">
        <f t="shared" si="1848"/>
        <v>0</v>
      </c>
      <c r="V3524" s="4">
        <f t="shared" ref="V3524:V3587" si="1849">IF(T3524=0,0,EXP($AC$4*(T3524*100)+$AC$5*S3524+$AC$6*M3524+$AC$7))*(1-2%*10)*$V$1</f>
        <v>4.6013422735702498</v>
      </c>
      <c r="W3524" s="4">
        <f t="shared" ref="W3524:W3587" si="1850">IF(U3524=0,0,EXP($AC$4*(U3524*100)+$AC$5*S3524+$AC$6*M3524+$AC$7))*(1-2%*10)*$W$1</f>
        <v>0</v>
      </c>
      <c r="X3524" s="4">
        <f t="shared" ref="X3524:Y3587" si="1851">350*3.517*T3524</f>
        <v>665.62028304950195</v>
      </c>
      <c r="Y3524" s="4">
        <f t="shared" si="1851"/>
        <v>0</v>
      </c>
      <c r="Z3524" s="4">
        <f t="shared" ref="Z3524:AA3587" si="1852">IF(V3524=0,0,X3524/V3524)</f>
        <v>144.65785057390161</v>
      </c>
      <c r="AA3524" s="4">
        <f t="shared" si="1852"/>
        <v>0</v>
      </c>
      <c r="AD3524" s="5">
        <f t="shared" ref="AD3524:AD3587" si="1853">Z3524+AA3524</f>
        <v>144.65785057390161</v>
      </c>
      <c r="AE3524" s="23">
        <v>36307</v>
      </c>
      <c r="AF3524" s="24">
        <v>17</v>
      </c>
      <c r="AG3524" s="1">
        <f t="shared" ref="AG3524:AH3587" si="1854">X3524*0.172*5/$AC$13</f>
        <v>190.81114780752387</v>
      </c>
      <c r="AH3524" s="1">
        <f t="shared" si="1854"/>
        <v>0</v>
      </c>
      <c r="AI3524" s="1">
        <f t="shared" ref="AI3524:AJ3587" si="1855">IF(AND(AG3524/250=0),0,IF(AND(AG3524/250*50&gt;0,AG3524/250*50&lt;30),30,IF(AND(AG3524/250*50&gt;50),50,AG3524/250*50)))</f>
        <v>38.162229561504773</v>
      </c>
      <c r="AJ3524" s="1">
        <f t="shared" si="1855"/>
        <v>0</v>
      </c>
      <c r="AK3524" s="1">
        <f t="shared" ref="AK3524:AL3587" si="1856">IF(55*(AI3524/50)^3/0.85/0.9&gt;55,55,55*(AI3524/50)^3/0.85/0.9)</f>
        <v>31.966306580012162</v>
      </c>
      <c r="AL3524" s="1">
        <f t="shared" si="1856"/>
        <v>0</v>
      </c>
      <c r="AM3524" s="5">
        <f t="shared" ref="AM3524:AM3587" si="1857">AK3524+AL3524</f>
        <v>31.966306580012162</v>
      </c>
      <c r="AN3524" s="1">
        <f t="shared" ref="AN3524:AO3587" si="1858">X3524*0.215*5/$AC$26</f>
        <v>238.51393475940486</v>
      </c>
      <c r="AO3524" s="1">
        <f t="shared" si="1858"/>
        <v>0</v>
      </c>
      <c r="AP3524" s="1">
        <f t="shared" ref="AP3524:AQ3587" si="1859">IF(AND(AN3524/300=0),0,IF(AND(AN3524/300*50&gt;0,AN3524/300*50&lt;30),30,IF(AND(AN3524/300*50&gt;50),50,AN3524/300*50)))</f>
        <v>39.75232245990081</v>
      </c>
      <c r="AQ3524" s="1">
        <f t="shared" si="1859"/>
        <v>0</v>
      </c>
      <c r="AR3524" s="1">
        <f t="shared" ref="AR3524:AS3587" si="1860">IF(55*(AP3524/50)^3/0.85/0.9&gt;55,55,55*(AP3524/50)^3/0.85/0.9)</f>
        <v>36.130898460119376</v>
      </c>
      <c r="AS3524" s="1">
        <f t="shared" si="1860"/>
        <v>0</v>
      </c>
      <c r="AT3524" s="5">
        <f t="shared" ref="AT3524:AT3587" si="1861">AR3524+AS3524</f>
        <v>36.130898460119376</v>
      </c>
      <c r="AU3524" s="1">
        <f t="shared" ref="AU3524:AV3587" si="1862">IF(AND(AN3524=0),0,IF(AND(AN3524&gt;0,AN3524&lt;300*25/50),300*25/50,AN3524))</f>
        <v>238.51393475940486</v>
      </c>
      <c r="AV3524" s="1">
        <f t="shared" si="1862"/>
        <v>0</v>
      </c>
      <c r="AW3524" s="1">
        <f t="shared" ref="AW3524:AX3587" si="1863">IF(22*(AU3524/300)^3/0.85&gt;22,22,22*(AU3524/300)^3/0.85)</f>
        <v>13.007123445642975</v>
      </c>
      <c r="AX3524" s="1">
        <f t="shared" si="1863"/>
        <v>0</v>
      </c>
      <c r="AY3524" s="5">
        <f t="shared" ref="AY3524:AY3587" si="1864">AW3524+AX3524</f>
        <v>13.007123445642975</v>
      </c>
      <c r="AZ3524" s="1">
        <f t="shared" ref="AZ3524:AZ3587" si="1865">IF(AG3524=0,0,75)</f>
        <v>75</v>
      </c>
      <c r="BA3524" s="1">
        <f t="shared" ref="BA3524:BA3587" si="1866">IF(AZ3524=0,0,0.15*(X3524+Y3524))</f>
        <v>99.843042457425284</v>
      </c>
      <c r="BB3524" s="1">
        <f t="shared" ref="BB3524:BB3587" si="1867">AD3524+AM3524+AT3524+AY3524+AZ3524+BA3524</f>
        <v>400.60522151710137</v>
      </c>
      <c r="BC3524" s="23">
        <v>36307</v>
      </c>
      <c r="BD3524" s="24">
        <v>17</v>
      </c>
    </row>
    <row r="3525" spans="4:56" x14ac:dyDescent="0.15">
      <c r="D3525" s="17"/>
      <c r="E3525" s="14">
        <f t="shared" si="1837"/>
        <v>2.0309645271851791</v>
      </c>
      <c r="F3525" s="23">
        <v>36307</v>
      </c>
      <c r="G3525" s="24">
        <v>18</v>
      </c>
      <c r="H3525" s="17">
        <v>830.29499999999996</v>
      </c>
      <c r="I3525" s="17">
        <f t="shared" si="1839"/>
        <v>330.61094073469644</v>
      </c>
      <c r="J3525" s="17">
        <f t="shared" si="1840"/>
        <v>671.45909293148998</v>
      </c>
      <c r="K3525" s="1">
        <v>22.77</v>
      </c>
      <c r="L3525" s="1">
        <f t="shared" si="1841"/>
        <v>27.77</v>
      </c>
      <c r="M3525" s="1">
        <f t="shared" si="1842"/>
        <v>27.77</v>
      </c>
      <c r="N3525" s="1">
        <f t="shared" si="1843"/>
        <v>1</v>
      </c>
      <c r="O3525" s="1">
        <f t="shared" si="1844"/>
        <v>1</v>
      </c>
      <c r="P3525" s="1">
        <f t="shared" si="1845"/>
        <v>0</v>
      </c>
      <c r="Q3525" s="18">
        <f t="shared" si="1838"/>
        <v>0.54548039557373573</v>
      </c>
      <c r="R3525" s="18">
        <f t="shared" si="1846"/>
        <v>0</v>
      </c>
      <c r="S3525" s="1">
        <f t="shared" si="1847"/>
        <v>7.5</v>
      </c>
      <c r="T3525" s="1">
        <f t="shared" si="1848"/>
        <v>0.54548039557373573</v>
      </c>
      <c r="U3525" s="1">
        <f t="shared" si="1848"/>
        <v>0</v>
      </c>
      <c r="V3525" s="4">
        <f t="shared" si="1849"/>
        <v>4.640868977981004</v>
      </c>
      <c r="W3525" s="4">
        <f t="shared" si="1850"/>
        <v>0</v>
      </c>
      <c r="X3525" s="4">
        <f t="shared" si="1851"/>
        <v>671.45909293148998</v>
      </c>
      <c r="Y3525" s="4">
        <f t="shared" si="1851"/>
        <v>0</v>
      </c>
      <c r="Z3525" s="4">
        <f t="shared" si="1852"/>
        <v>144.68391504205022</v>
      </c>
      <c r="AA3525" s="4">
        <f t="shared" si="1852"/>
        <v>0</v>
      </c>
      <c r="AD3525" s="5">
        <f t="shared" si="1853"/>
        <v>144.68391504205022</v>
      </c>
      <c r="AE3525" s="23">
        <v>36307</v>
      </c>
      <c r="AF3525" s="24">
        <v>18</v>
      </c>
      <c r="AG3525" s="1">
        <f t="shared" si="1854"/>
        <v>192.4849399736938</v>
      </c>
      <c r="AH3525" s="1">
        <f t="shared" si="1854"/>
        <v>0</v>
      </c>
      <c r="AI3525" s="1">
        <f t="shared" si="1855"/>
        <v>38.49698799473876</v>
      </c>
      <c r="AJ3525" s="1">
        <f t="shared" si="1855"/>
        <v>0</v>
      </c>
      <c r="AK3525" s="1">
        <f t="shared" si="1856"/>
        <v>32.814931061309743</v>
      </c>
      <c r="AL3525" s="1">
        <f t="shared" si="1856"/>
        <v>0</v>
      </c>
      <c r="AM3525" s="5">
        <f t="shared" si="1857"/>
        <v>32.814931061309743</v>
      </c>
      <c r="AN3525" s="1">
        <f t="shared" si="1858"/>
        <v>240.60617496711723</v>
      </c>
      <c r="AO3525" s="1">
        <f t="shared" si="1858"/>
        <v>0</v>
      </c>
      <c r="AP3525" s="1">
        <f t="shared" si="1859"/>
        <v>40.101029161186204</v>
      </c>
      <c r="AQ3525" s="1">
        <f t="shared" si="1859"/>
        <v>0</v>
      </c>
      <c r="AR3525" s="1">
        <f t="shared" si="1860"/>
        <v>37.090082308518852</v>
      </c>
      <c r="AS3525" s="1">
        <f t="shared" si="1860"/>
        <v>0</v>
      </c>
      <c r="AT3525" s="5">
        <f t="shared" si="1861"/>
        <v>37.090082308518852</v>
      </c>
      <c r="AU3525" s="1">
        <f t="shared" si="1862"/>
        <v>240.60617496711723</v>
      </c>
      <c r="AV3525" s="1">
        <f t="shared" si="1862"/>
        <v>0</v>
      </c>
      <c r="AW3525" s="1">
        <f t="shared" si="1863"/>
        <v>13.352429631066785</v>
      </c>
      <c r="AX3525" s="1">
        <f t="shared" si="1863"/>
        <v>0</v>
      </c>
      <c r="AY3525" s="5">
        <f t="shared" si="1864"/>
        <v>13.352429631066785</v>
      </c>
      <c r="AZ3525" s="1">
        <f t="shared" si="1865"/>
        <v>75</v>
      </c>
      <c r="BA3525" s="1">
        <f t="shared" si="1866"/>
        <v>100.71886393972349</v>
      </c>
      <c r="BB3525" s="1">
        <f t="shared" si="1867"/>
        <v>403.6602219826691</v>
      </c>
      <c r="BC3525" s="23">
        <v>36307</v>
      </c>
      <c r="BD3525" s="24">
        <v>18</v>
      </c>
    </row>
    <row r="3526" spans="4:56" x14ac:dyDescent="0.15">
      <c r="D3526" s="17"/>
      <c r="E3526" s="14">
        <f t="shared" si="1837"/>
        <v>2.0309645271851791</v>
      </c>
      <c r="F3526" s="23">
        <v>36307</v>
      </c>
      <c r="G3526" s="24">
        <v>19</v>
      </c>
      <c r="H3526" s="17">
        <v>619.94399999999996</v>
      </c>
      <c r="I3526" s="17">
        <f t="shared" si="1839"/>
        <v>246.85234650676043</v>
      </c>
      <c r="J3526" s="17">
        <f t="shared" si="1840"/>
        <v>501.34835920765465</v>
      </c>
      <c r="K3526" s="1">
        <v>23.83</v>
      </c>
      <c r="L3526" s="1">
        <f t="shared" si="1841"/>
        <v>28.83</v>
      </c>
      <c r="M3526" s="1">
        <f t="shared" si="1842"/>
        <v>28.83</v>
      </c>
      <c r="N3526" s="1">
        <f t="shared" si="1843"/>
        <v>1</v>
      </c>
      <c r="O3526" s="1">
        <f t="shared" si="1844"/>
        <v>1</v>
      </c>
      <c r="P3526" s="1">
        <f t="shared" si="1845"/>
        <v>0</v>
      </c>
      <c r="Q3526" s="18">
        <f t="shared" si="1838"/>
        <v>0.40728572176583505</v>
      </c>
      <c r="R3526" s="18">
        <f t="shared" si="1846"/>
        <v>0</v>
      </c>
      <c r="S3526" s="1">
        <f t="shared" si="1847"/>
        <v>7.5</v>
      </c>
      <c r="T3526" s="1">
        <f t="shared" si="1848"/>
        <v>0.40728572176583505</v>
      </c>
      <c r="U3526" s="1">
        <f t="shared" si="1848"/>
        <v>0</v>
      </c>
      <c r="V3526" s="4">
        <f t="shared" si="1849"/>
        <v>4.460168062565308</v>
      </c>
      <c r="W3526" s="4">
        <f t="shared" si="1850"/>
        <v>0</v>
      </c>
      <c r="X3526" s="4">
        <f t="shared" si="1851"/>
        <v>501.34835920765465</v>
      </c>
      <c r="Y3526" s="4">
        <f t="shared" si="1851"/>
        <v>0</v>
      </c>
      <c r="Z3526" s="4">
        <f t="shared" si="1852"/>
        <v>112.40571031740436</v>
      </c>
      <c r="AA3526" s="4">
        <f t="shared" si="1852"/>
        <v>0</v>
      </c>
      <c r="AD3526" s="5">
        <f t="shared" si="1853"/>
        <v>112.40571031740436</v>
      </c>
      <c r="AE3526" s="23">
        <v>36307</v>
      </c>
      <c r="AF3526" s="24">
        <v>19</v>
      </c>
      <c r="AG3526" s="1">
        <f t="shared" si="1854"/>
        <v>143.71986297286099</v>
      </c>
      <c r="AH3526" s="1">
        <f t="shared" si="1854"/>
        <v>0</v>
      </c>
      <c r="AI3526" s="1">
        <f t="shared" si="1855"/>
        <v>30</v>
      </c>
      <c r="AJ3526" s="1">
        <f t="shared" si="1855"/>
        <v>0</v>
      </c>
      <c r="AK3526" s="1">
        <f t="shared" si="1856"/>
        <v>15.52941176470588</v>
      </c>
      <c r="AL3526" s="1">
        <f t="shared" si="1856"/>
        <v>0</v>
      </c>
      <c r="AM3526" s="5">
        <f t="shared" si="1857"/>
        <v>15.52941176470588</v>
      </c>
      <c r="AN3526" s="1">
        <f t="shared" si="1858"/>
        <v>179.64982871607626</v>
      </c>
      <c r="AO3526" s="1">
        <f t="shared" si="1858"/>
        <v>0</v>
      </c>
      <c r="AP3526" s="1">
        <f t="shared" si="1859"/>
        <v>30</v>
      </c>
      <c r="AQ3526" s="1">
        <f t="shared" si="1859"/>
        <v>0</v>
      </c>
      <c r="AR3526" s="1">
        <f t="shared" si="1860"/>
        <v>15.52941176470588</v>
      </c>
      <c r="AS3526" s="1">
        <f t="shared" si="1860"/>
        <v>0</v>
      </c>
      <c r="AT3526" s="5">
        <f t="shared" si="1861"/>
        <v>15.52941176470588</v>
      </c>
      <c r="AU3526" s="1">
        <f t="shared" si="1862"/>
        <v>179.64982871607626</v>
      </c>
      <c r="AV3526" s="1">
        <f t="shared" si="1862"/>
        <v>0</v>
      </c>
      <c r="AW3526" s="1">
        <f t="shared" si="1863"/>
        <v>5.5580239436412908</v>
      </c>
      <c r="AX3526" s="1">
        <f t="shared" si="1863"/>
        <v>0</v>
      </c>
      <c r="AY3526" s="5">
        <f t="shared" si="1864"/>
        <v>5.5580239436412908</v>
      </c>
      <c r="AZ3526" s="1">
        <f t="shared" si="1865"/>
        <v>75</v>
      </c>
      <c r="BA3526" s="1">
        <f t="shared" si="1866"/>
        <v>75.202253881148195</v>
      </c>
      <c r="BB3526" s="1">
        <f t="shared" si="1867"/>
        <v>299.22481167160561</v>
      </c>
      <c r="BC3526" s="23">
        <v>36307</v>
      </c>
      <c r="BD3526" s="24">
        <v>19</v>
      </c>
    </row>
    <row r="3527" spans="4:56" x14ac:dyDescent="0.15">
      <c r="D3527" s="17"/>
      <c r="E3527" s="14">
        <f t="shared" si="1837"/>
        <v>2.0309645271851791</v>
      </c>
      <c r="F3527" s="23">
        <v>36307</v>
      </c>
      <c r="G3527" s="24">
        <v>20</v>
      </c>
      <c r="H3527" s="17">
        <v>593.548</v>
      </c>
      <c r="I3527" s="17">
        <f t="shared" si="1839"/>
        <v>236.3418575942257</v>
      </c>
      <c r="J3527" s="17">
        <f t="shared" si="1840"/>
        <v>480.00192906292352</v>
      </c>
      <c r="K3527" s="1">
        <v>24.89</v>
      </c>
      <c r="L3527" s="1">
        <f t="shared" si="1841"/>
        <v>29.89</v>
      </c>
      <c r="M3527" s="1">
        <f t="shared" si="1842"/>
        <v>29.89</v>
      </c>
      <c r="N3527" s="1">
        <f t="shared" si="1843"/>
        <v>1</v>
      </c>
      <c r="O3527" s="1">
        <f t="shared" si="1844"/>
        <v>1</v>
      </c>
      <c r="P3527" s="1">
        <f t="shared" si="1845"/>
        <v>0</v>
      </c>
      <c r="Q3527" s="18">
        <f t="shared" si="1838"/>
        <v>0.38994429429540073</v>
      </c>
      <c r="R3527" s="18">
        <f t="shared" si="1846"/>
        <v>0</v>
      </c>
      <c r="S3527" s="1">
        <f t="shared" si="1847"/>
        <v>7.5</v>
      </c>
      <c r="T3527" s="1">
        <f t="shared" si="1848"/>
        <v>0.38994429429540073</v>
      </c>
      <c r="U3527" s="1">
        <f t="shared" si="1848"/>
        <v>0</v>
      </c>
      <c r="V3527" s="4">
        <f t="shared" si="1849"/>
        <v>4.3076631584644636</v>
      </c>
      <c r="W3527" s="4">
        <f t="shared" si="1850"/>
        <v>0</v>
      </c>
      <c r="X3527" s="4">
        <f t="shared" si="1851"/>
        <v>480.00192906292352</v>
      </c>
      <c r="Y3527" s="4">
        <f t="shared" si="1851"/>
        <v>0</v>
      </c>
      <c r="Z3527" s="4">
        <f t="shared" si="1852"/>
        <v>111.42977326807234</v>
      </c>
      <c r="AA3527" s="4">
        <f t="shared" si="1852"/>
        <v>0</v>
      </c>
      <c r="AD3527" s="5">
        <f t="shared" si="1853"/>
        <v>111.42977326807234</v>
      </c>
      <c r="AE3527" s="23">
        <v>36307</v>
      </c>
      <c r="AF3527" s="24">
        <v>20</v>
      </c>
      <c r="AG3527" s="1">
        <f t="shared" si="1854"/>
        <v>137.60055299803807</v>
      </c>
      <c r="AH3527" s="1">
        <f t="shared" si="1854"/>
        <v>0</v>
      </c>
      <c r="AI3527" s="1">
        <f t="shared" si="1855"/>
        <v>30</v>
      </c>
      <c r="AJ3527" s="1">
        <f t="shared" si="1855"/>
        <v>0</v>
      </c>
      <c r="AK3527" s="1">
        <f t="shared" si="1856"/>
        <v>15.52941176470588</v>
      </c>
      <c r="AL3527" s="1">
        <f t="shared" si="1856"/>
        <v>0</v>
      </c>
      <c r="AM3527" s="5">
        <f t="shared" si="1857"/>
        <v>15.52941176470588</v>
      </c>
      <c r="AN3527" s="1">
        <f t="shared" si="1858"/>
        <v>172.00069124754759</v>
      </c>
      <c r="AO3527" s="1">
        <f t="shared" si="1858"/>
        <v>0</v>
      </c>
      <c r="AP3527" s="1">
        <f t="shared" si="1859"/>
        <v>30</v>
      </c>
      <c r="AQ3527" s="1">
        <f t="shared" si="1859"/>
        <v>0</v>
      </c>
      <c r="AR3527" s="1">
        <f t="shared" si="1860"/>
        <v>15.52941176470588</v>
      </c>
      <c r="AS3527" s="1">
        <f t="shared" si="1860"/>
        <v>0</v>
      </c>
      <c r="AT3527" s="5">
        <f t="shared" si="1861"/>
        <v>15.52941176470588</v>
      </c>
      <c r="AU3527" s="1">
        <f t="shared" si="1862"/>
        <v>172.00069124754759</v>
      </c>
      <c r="AV3527" s="1">
        <f t="shared" si="1862"/>
        <v>0</v>
      </c>
      <c r="AW3527" s="1">
        <f t="shared" si="1863"/>
        <v>4.8778738865653937</v>
      </c>
      <c r="AX3527" s="1">
        <f t="shared" si="1863"/>
        <v>0</v>
      </c>
      <c r="AY3527" s="5">
        <f t="shared" si="1864"/>
        <v>4.8778738865653937</v>
      </c>
      <c r="AZ3527" s="1">
        <f t="shared" si="1865"/>
        <v>75</v>
      </c>
      <c r="BA3527" s="1">
        <f t="shared" si="1866"/>
        <v>72.000289359438526</v>
      </c>
      <c r="BB3527" s="1">
        <f t="shared" si="1867"/>
        <v>294.366760043488</v>
      </c>
      <c r="BC3527" s="23">
        <v>36307</v>
      </c>
      <c r="BD3527" s="24">
        <v>20</v>
      </c>
    </row>
    <row r="3528" spans="4:56" x14ac:dyDescent="0.15">
      <c r="D3528" s="17"/>
      <c r="E3528" s="14">
        <f t="shared" si="1837"/>
        <v>2.0309645271851791</v>
      </c>
      <c r="F3528" s="23">
        <v>36307</v>
      </c>
      <c r="G3528" s="24">
        <v>21</v>
      </c>
      <c r="H3528" s="17">
        <v>603.899</v>
      </c>
      <c r="I3528" s="17">
        <f t="shared" si="1839"/>
        <v>240.46346960868422</v>
      </c>
      <c r="J3528" s="17">
        <f t="shared" si="1840"/>
        <v>488.37277685910902</v>
      </c>
      <c r="K3528" s="1">
        <v>24.7</v>
      </c>
      <c r="L3528" s="1">
        <f t="shared" si="1841"/>
        <v>29.7</v>
      </c>
      <c r="M3528" s="1">
        <f t="shared" si="1842"/>
        <v>29.7</v>
      </c>
      <c r="N3528" s="1">
        <f t="shared" si="1843"/>
        <v>1</v>
      </c>
      <c r="O3528" s="1">
        <f t="shared" si="1844"/>
        <v>1</v>
      </c>
      <c r="P3528" s="1">
        <f t="shared" si="1845"/>
        <v>0</v>
      </c>
      <c r="Q3528" s="18">
        <f t="shared" si="1838"/>
        <v>0.39674460933353023</v>
      </c>
      <c r="R3528" s="18">
        <f t="shared" si="1846"/>
        <v>0</v>
      </c>
      <c r="S3528" s="1">
        <f t="shared" si="1847"/>
        <v>7.5</v>
      </c>
      <c r="T3528" s="1">
        <f t="shared" si="1848"/>
        <v>0.39674460933353023</v>
      </c>
      <c r="U3528" s="1">
        <f t="shared" si="1848"/>
        <v>0</v>
      </c>
      <c r="V3528" s="4">
        <f t="shared" si="1849"/>
        <v>4.33526223206204</v>
      </c>
      <c r="W3528" s="4">
        <f t="shared" si="1850"/>
        <v>0</v>
      </c>
      <c r="X3528" s="4">
        <f t="shared" si="1851"/>
        <v>488.37277685910908</v>
      </c>
      <c r="Y3528" s="4">
        <f t="shared" si="1851"/>
        <v>0</v>
      </c>
      <c r="Z3528" s="4">
        <f t="shared" si="1852"/>
        <v>112.65126553297738</v>
      </c>
      <c r="AA3528" s="4">
        <f t="shared" si="1852"/>
        <v>0</v>
      </c>
      <c r="AD3528" s="5">
        <f t="shared" si="1853"/>
        <v>112.65126553297738</v>
      </c>
      <c r="AE3528" s="23">
        <v>36307</v>
      </c>
      <c r="AF3528" s="24">
        <v>21</v>
      </c>
      <c r="AG3528" s="1">
        <f t="shared" si="1854"/>
        <v>140.00019603294459</v>
      </c>
      <c r="AH3528" s="1">
        <f t="shared" si="1854"/>
        <v>0</v>
      </c>
      <c r="AI3528" s="1">
        <f t="shared" si="1855"/>
        <v>30</v>
      </c>
      <c r="AJ3528" s="1">
        <f t="shared" si="1855"/>
        <v>0</v>
      </c>
      <c r="AK3528" s="1">
        <f t="shared" si="1856"/>
        <v>15.52941176470588</v>
      </c>
      <c r="AL3528" s="1">
        <f t="shared" si="1856"/>
        <v>0</v>
      </c>
      <c r="AM3528" s="5">
        <f t="shared" si="1857"/>
        <v>15.52941176470588</v>
      </c>
      <c r="AN3528" s="1">
        <f t="shared" si="1858"/>
        <v>175.00024504118076</v>
      </c>
      <c r="AO3528" s="1">
        <f t="shared" si="1858"/>
        <v>0</v>
      </c>
      <c r="AP3528" s="1">
        <f t="shared" si="1859"/>
        <v>30</v>
      </c>
      <c r="AQ3528" s="1">
        <f t="shared" si="1859"/>
        <v>0</v>
      </c>
      <c r="AR3528" s="1">
        <f t="shared" si="1860"/>
        <v>15.52941176470588</v>
      </c>
      <c r="AS3528" s="1">
        <f t="shared" si="1860"/>
        <v>0</v>
      </c>
      <c r="AT3528" s="5">
        <f t="shared" si="1861"/>
        <v>15.52941176470588</v>
      </c>
      <c r="AU3528" s="1">
        <f t="shared" si="1862"/>
        <v>175.00024504118076</v>
      </c>
      <c r="AV3528" s="1">
        <f t="shared" si="1862"/>
        <v>0</v>
      </c>
      <c r="AW3528" s="1">
        <f t="shared" si="1863"/>
        <v>5.1375488143869346</v>
      </c>
      <c r="AX3528" s="1">
        <f t="shared" si="1863"/>
        <v>0</v>
      </c>
      <c r="AY3528" s="5">
        <f t="shared" si="1864"/>
        <v>5.1375488143869346</v>
      </c>
      <c r="AZ3528" s="1">
        <f t="shared" si="1865"/>
        <v>75</v>
      </c>
      <c r="BA3528" s="1">
        <f t="shared" si="1866"/>
        <v>73.255916528866365</v>
      </c>
      <c r="BB3528" s="1">
        <f t="shared" si="1867"/>
        <v>297.10355440564246</v>
      </c>
      <c r="BC3528" s="23">
        <v>36307</v>
      </c>
      <c r="BD3528" s="24">
        <v>21</v>
      </c>
    </row>
    <row r="3529" spans="4:56" x14ac:dyDescent="0.15">
      <c r="D3529" s="17"/>
      <c r="E3529" s="14">
        <f t="shared" si="1837"/>
        <v>2.0309645271851791</v>
      </c>
      <c r="F3529" s="23">
        <v>36307</v>
      </c>
      <c r="G3529" s="24">
        <v>22</v>
      </c>
      <c r="H3529" s="17">
        <v>543.69500000000005</v>
      </c>
      <c r="I3529" s="17">
        <f t="shared" si="1839"/>
        <v>216.49114522278325</v>
      </c>
      <c r="J3529" s="17">
        <f t="shared" si="1840"/>
        <v>439.68583639716792</v>
      </c>
      <c r="K3529" s="1">
        <v>24.53</v>
      </c>
      <c r="L3529" s="1">
        <f t="shared" si="1841"/>
        <v>29.53</v>
      </c>
      <c r="M3529" s="1">
        <f t="shared" si="1842"/>
        <v>29.53</v>
      </c>
      <c r="N3529" s="1">
        <f t="shared" si="1843"/>
        <v>1</v>
      </c>
      <c r="O3529" s="1">
        <f t="shared" si="1844"/>
        <v>1</v>
      </c>
      <c r="P3529" s="1">
        <f t="shared" si="1845"/>
        <v>0</v>
      </c>
      <c r="Q3529" s="18">
        <f t="shared" si="1838"/>
        <v>0.35719227945665372</v>
      </c>
      <c r="R3529" s="18">
        <f t="shared" si="1846"/>
        <v>0</v>
      </c>
      <c r="S3529" s="1">
        <f t="shared" si="1847"/>
        <v>7.5</v>
      </c>
      <c r="T3529" s="1">
        <f t="shared" si="1848"/>
        <v>0.35719227945665372</v>
      </c>
      <c r="U3529" s="1">
        <f t="shared" si="1848"/>
        <v>0</v>
      </c>
      <c r="V3529" s="4">
        <f t="shared" si="1849"/>
        <v>4.3520058084593956</v>
      </c>
      <c r="W3529" s="4">
        <f t="shared" si="1850"/>
        <v>0</v>
      </c>
      <c r="X3529" s="4">
        <f t="shared" si="1851"/>
        <v>439.68583639716792</v>
      </c>
      <c r="Y3529" s="4">
        <f t="shared" si="1851"/>
        <v>0</v>
      </c>
      <c r="Z3529" s="4">
        <f t="shared" si="1852"/>
        <v>101.03061800664649</v>
      </c>
      <c r="AA3529" s="4">
        <f t="shared" si="1852"/>
        <v>0</v>
      </c>
      <c r="AD3529" s="5">
        <f t="shared" si="1853"/>
        <v>101.03061800664649</v>
      </c>
      <c r="AE3529" s="23">
        <v>36307</v>
      </c>
      <c r="AF3529" s="24">
        <v>22</v>
      </c>
      <c r="AG3529" s="1">
        <f t="shared" si="1854"/>
        <v>126.04327310052146</v>
      </c>
      <c r="AH3529" s="1">
        <f t="shared" si="1854"/>
        <v>0</v>
      </c>
      <c r="AI3529" s="1">
        <f t="shared" si="1855"/>
        <v>30</v>
      </c>
      <c r="AJ3529" s="1">
        <f t="shared" si="1855"/>
        <v>0</v>
      </c>
      <c r="AK3529" s="1">
        <f t="shared" si="1856"/>
        <v>15.52941176470588</v>
      </c>
      <c r="AL3529" s="1">
        <f t="shared" si="1856"/>
        <v>0</v>
      </c>
      <c r="AM3529" s="5">
        <f t="shared" si="1857"/>
        <v>15.52941176470588</v>
      </c>
      <c r="AN3529" s="1">
        <f t="shared" si="1858"/>
        <v>157.55409137565184</v>
      </c>
      <c r="AO3529" s="1">
        <f t="shared" si="1858"/>
        <v>0</v>
      </c>
      <c r="AP3529" s="1">
        <f t="shared" si="1859"/>
        <v>30</v>
      </c>
      <c r="AQ3529" s="1">
        <f t="shared" si="1859"/>
        <v>0</v>
      </c>
      <c r="AR3529" s="1">
        <f t="shared" si="1860"/>
        <v>15.52941176470588</v>
      </c>
      <c r="AS3529" s="1">
        <f t="shared" si="1860"/>
        <v>0</v>
      </c>
      <c r="AT3529" s="5">
        <f t="shared" si="1861"/>
        <v>15.52941176470588</v>
      </c>
      <c r="AU3529" s="1">
        <f t="shared" si="1862"/>
        <v>157.55409137565184</v>
      </c>
      <c r="AV3529" s="1">
        <f t="shared" si="1862"/>
        <v>0</v>
      </c>
      <c r="AW3529" s="1">
        <f t="shared" si="1863"/>
        <v>3.7491174616266578</v>
      </c>
      <c r="AX3529" s="1">
        <f t="shared" si="1863"/>
        <v>0</v>
      </c>
      <c r="AY3529" s="5">
        <f t="shared" si="1864"/>
        <v>3.7491174616266578</v>
      </c>
      <c r="AZ3529" s="1">
        <f t="shared" si="1865"/>
        <v>75</v>
      </c>
      <c r="BA3529" s="1">
        <f t="shared" si="1866"/>
        <v>65.952875459575182</v>
      </c>
      <c r="BB3529" s="1">
        <f t="shared" si="1867"/>
        <v>276.7914344572601</v>
      </c>
      <c r="BC3529" s="23">
        <v>36307</v>
      </c>
      <c r="BD3529" s="24">
        <v>22</v>
      </c>
    </row>
    <row r="3530" spans="4:56" x14ac:dyDescent="0.15">
      <c r="D3530" s="17"/>
      <c r="E3530" s="14">
        <f t="shared" si="1837"/>
        <v>2.0309645271851791</v>
      </c>
      <c r="F3530" s="23">
        <v>36307</v>
      </c>
      <c r="G3530" s="24">
        <v>23</v>
      </c>
      <c r="H3530" s="17">
        <v>513.94200000000001</v>
      </c>
      <c r="I3530" s="17">
        <f t="shared" si="1839"/>
        <v>204.64394956379525</v>
      </c>
      <c r="J3530" s="17">
        <f t="shared" si="1840"/>
        <v>415.62460226714103</v>
      </c>
      <c r="K3530" s="1">
        <v>24.82</v>
      </c>
      <c r="L3530" s="1">
        <f t="shared" si="1841"/>
        <v>29.82</v>
      </c>
      <c r="M3530" s="1">
        <f t="shared" si="1842"/>
        <v>29.82</v>
      </c>
      <c r="N3530" s="1">
        <f t="shared" si="1843"/>
        <v>1</v>
      </c>
      <c r="O3530" s="1">
        <f t="shared" si="1844"/>
        <v>1</v>
      </c>
      <c r="P3530" s="1">
        <f t="shared" si="1845"/>
        <v>0</v>
      </c>
      <c r="Q3530" s="18">
        <f t="shared" si="1838"/>
        <v>0.33764539767426865</v>
      </c>
      <c r="R3530" s="18">
        <f t="shared" si="1846"/>
        <v>0</v>
      </c>
      <c r="S3530" s="1">
        <f t="shared" si="1847"/>
        <v>7.5</v>
      </c>
      <c r="T3530" s="1">
        <f t="shared" si="1848"/>
        <v>0.33764539767426865</v>
      </c>
      <c r="U3530" s="1">
        <f t="shared" si="1848"/>
        <v>0</v>
      </c>
      <c r="V3530" s="4">
        <f t="shared" si="1849"/>
        <v>4.3081795590870477</v>
      </c>
      <c r="W3530" s="4">
        <f t="shared" si="1850"/>
        <v>0</v>
      </c>
      <c r="X3530" s="4">
        <f t="shared" si="1851"/>
        <v>415.62460226714103</v>
      </c>
      <c r="Y3530" s="4">
        <f t="shared" si="1851"/>
        <v>0</v>
      </c>
      <c r="Z3530" s="4">
        <f t="shared" si="1852"/>
        <v>96.473370379951533</v>
      </c>
      <c r="AA3530" s="4">
        <f t="shared" si="1852"/>
        <v>0</v>
      </c>
      <c r="AD3530" s="5">
        <f t="shared" si="1853"/>
        <v>96.473370379951533</v>
      </c>
      <c r="AE3530" s="23">
        <v>36307</v>
      </c>
      <c r="AF3530" s="24">
        <v>23</v>
      </c>
      <c r="AG3530" s="1">
        <f t="shared" si="1854"/>
        <v>119.14571931658043</v>
      </c>
      <c r="AH3530" s="1">
        <f t="shared" si="1854"/>
        <v>0</v>
      </c>
      <c r="AI3530" s="1">
        <f t="shared" si="1855"/>
        <v>30</v>
      </c>
      <c r="AJ3530" s="1">
        <f t="shared" si="1855"/>
        <v>0</v>
      </c>
      <c r="AK3530" s="1">
        <f t="shared" si="1856"/>
        <v>15.52941176470588</v>
      </c>
      <c r="AL3530" s="1">
        <f t="shared" si="1856"/>
        <v>0</v>
      </c>
      <c r="AM3530" s="5">
        <f t="shared" si="1857"/>
        <v>15.52941176470588</v>
      </c>
      <c r="AN3530" s="1">
        <f t="shared" si="1858"/>
        <v>148.93214914572553</v>
      </c>
      <c r="AO3530" s="1">
        <f t="shared" si="1858"/>
        <v>0</v>
      </c>
      <c r="AP3530" s="1">
        <f t="shared" si="1859"/>
        <v>30</v>
      </c>
      <c r="AQ3530" s="1">
        <f t="shared" si="1859"/>
        <v>0</v>
      </c>
      <c r="AR3530" s="1">
        <f t="shared" si="1860"/>
        <v>15.52941176470588</v>
      </c>
      <c r="AS3530" s="1">
        <f t="shared" si="1860"/>
        <v>0</v>
      </c>
      <c r="AT3530" s="5">
        <f t="shared" si="1861"/>
        <v>15.52941176470588</v>
      </c>
      <c r="AU3530" s="1">
        <f t="shared" si="1862"/>
        <v>150</v>
      </c>
      <c r="AV3530" s="1">
        <f t="shared" si="1862"/>
        <v>0</v>
      </c>
      <c r="AW3530" s="1">
        <f t="shared" si="1863"/>
        <v>3.2352941176470589</v>
      </c>
      <c r="AX3530" s="1">
        <f t="shared" si="1863"/>
        <v>0</v>
      </c>
      <c r="AY3530" s="5">
        <f t="shared" si="1864"/>
        <v>3.2352941176470589</v>
      </c>
      <c r="AZ3530" s="1">
        <f t="shared" si="1865"/>
        <v>75</v>
      </c>
      <c r="BA3530" s="1">
        <f t="shared" si="1866"/>
        <v>62.343690340071149</v>
      </c>
      <c r="BB3530" s="1">
        <f t="shared" si="1867"/>
        <v>268.11117836708149</v>
      </c>
      <c r="BC3530" s="23">
        <v>36307</v>
      </c>
      <c r="BD3530" s="24">
        <v>23</v>
      </c>
    </row>
    <row r="3531" spans="4:56" x14ac:dyDescent="0.15">
      <c r="D3531" s="17"/>
      <c r="E3531" s="14">
        <f>$D$150</f>
        <v>2.0309645271851791</v>
      </c>
      <c r="F3531" s="23">
        <v>36308</v>
      </c>
      <c r="G3531" s="24">
        <v>0</v>
      </c>
      <c r="H3531" s="17">
        <v>490.72800000000001</v>
      </c>
      <c r="I3531" s="17">
        <f t="shared" si="1839"/>
        <v>195.40048503827691</v>
      </c>
      <c r="J3531" s="17">
        <f t="shared" si="1840"/>
        <v>396.85145370751871</v>
      </c>
      <c r="K3531" s="1">
        <v>25.36</v>
      </c>
      <c r="L3531" s="1">
        <f t="shared" si="1841"/>
        <v>30.36</v>
      </c>
      <c r="M3531" s="1">
        <f t="shared" si="1842"/>
        <v>30.36</v>
      </c>
      <c r="N3531" s="1">
        <f t="shared" si="1843"/>
        <v>1</v>
      </c>
      <c r="O3531" s="1">
        <f t="shared" si="1844"/>
        <v>1</v>
      </c>
      <c r="P3531" s="1">
        <f t="shared" si="1845"/>
        <v>0</v>
      </c>
      <c r="Q3531" s="18">
        <f t="shared" si="1838"/>
        <v>0.32239445445186132</v>
      </c>
      <c r="R3531" s="18">
        <f t="shared" si="1846"/>
        <v>0</v>
      </c>
      <c r="S3531" s="1">
        <f t="shared" si="1847"/>
        <v>7.5</v>
      </c>
      <c r="T3531" s="1">
        <f t="shared" si="1848"/>
        <v>0.32239445445186132</v>
      </c>
      <c r="U3531" s="1">
        <f t="shared" si="1848"/>
        <v>0</v>
      </c>
      <c r="V3531" s="4">
        <f t="shared" si="1849"/>
        <v>4.2313890918470252</v>
      </c>
      <c r="W3531" s="4">
        <f t="shared" si="1850"/>
        <v>0</v>
      </c>
      <c r="X3531" s="4">
        <f t="shared" si="1851"/>
        <v>396.85145370751871</v>
      </c>
      <c r="Y3531" s="4">
        <f t="shared" si="1851"/>
        <v>0</v>
      </c>
      <c r="Z3531" s="4">
        <f t="shared" si="1852"/>
        <v>93.787511640601892</v>
      </c>
      <c r="AA3531" s="4">
        <f t="shared" si="1852"/>
        <v>0</v>
      </c>
      <c r="AD3531" s="5">
        <f t="shared" si="1853"/>
        <v>93.787511640601892</v>
      </c>
      <c r="AE3531" s="23">
        <v>36308</v>
      </c>
      <c r="AF3531" s="24">
        <v>0</v>
      </c>
      <c r="AG3531" s="1">
        <f t="shared" si="1854"/>
        <v>113.76408339615534</v>
      </c>
      <c r="AH3531" s="1">
        <f t="shared" si="1854"/>
        <v>0</v>
      </c>
      <c r="AI3531" s="1">
        <f t="shared" si="1855"/>
        <v>30</v>
      </c>
      <c r="AJ3531" s="1">
        <f t="shared" si="1855"/>
        <v>0</v>
      </c>
      <c r="AK3531" s="1">
        <f t="shared" si="1856"/>
        <v>15.52941176470588</v>
      </c>
      <c r="AL3531" s="1">
        <f t="shared" si="1856"/>
        <v>0</v>
      </c>
      <c r="AM3531" s="5">
        <f t="shared" si="1857"/>
        <v>15.52941176470588</v>
      </c>
      <c r="AN3531" s="1">
        <f t="shared" si="1858"/>
        <v>142.20510424519421</v>
      </c>
      <c r="AO3531" s="1">
        <f t="shared" si="1858"/>
        <v>0</v>
      </c>
      <c r="AP3531" s="1">
        <f t="shared" si="1859"/>
        <v>30</v>
      </c>
      <c r="AQ3531" s="1">
        <f t="shared" si="1859"/>
        <v>0</v>
      </c>
      <c r="AR3531" s="1">
        <f t="shared" si="1860"/>
        <v>15.52941176470588</v>
      </c>
      <c r="AS3531" s="1">
        <f t="shared" si="1860"/>
        <v>0</v>
      </c>
      <c r="AT3531" s="5">
        <f t="shared" si="1861"/>
        <v>15.52941176470588</v>
      </c>
      <c r="AU3531" s="1">
        <f t="shared" si="1862"/>
        <v>150</v>
      </c>
      <c r="AV3531" s="1">
        <f t="shared" si="1862"/>
        <v>0</v>
      </c>
      <c r="AW3531" s="1">
        <f t="shared" si="1863"/>
        <v>3.2352941176470589</v>
      </c>
      <c r="AX3531" s="1">
        <f t="shared" si="1863"/>
        <v>0</v>
      </c>
      <c r="AY3531" s="5">
        <f t="shared" si="1864"/>
        <v>3.2352941176470589</v>
      </c>
      <c r="AZ3531" s="1">
        <f t="shared" si="1865"/>
        <v>75</v>
      </c>
      <c r="BA3531" s="1">
        <f t="shared" si="1866"/>
        <v>59.527718056127803</v>
      </c>
      <c r="BB3531" s="1">
        <f t="shared" si="1867"/>
        <v>262.6093473437885</v>
      </c>
      <c r="BC3531" s="23">
        <v>36308</v>
      </c>
      <c r="BD3531" s="24">
        <v>0</v>
      </c>
    </row>
    <row r="3532" spans="4:56" x14ac:dyDescent="0.15">
      <c r="D3532" s="17"/>
      <c r="E3532" s="14">
        <f t="shared" ref="E3532:E3554" si="1868">$D$150</f>
        <v>2.0309645271851791</v>
      </c>
      <c r="F3532" s="23">
        <v>36308</v>
      </c>
      <c r="G3532" s="24">
        <v>1</v>
      </c>
      <c r="H3532" s="17">
        <v>434.95100000000002</v>
      </c>
      <c r="I3532" s="17">
        <f t="shared" si="1839"/>
        <v>173.19092525367125</v>
      </c>
      <c r="J3532" s="17">
        <f t="shared" si="1840"/>
        <v>351.74462562058613</v>
      </c>
      <c r="K3532" s="1">
        <v>25.98</v>
      </c>
      <c r="L3532" s="1">
        <f t="shared" si="1841"/>
        <v>30.98</v>
      </c>
      <c r="M3532" s="1">
        <f t="shared" si="1842"/>
        <v>30.98</v>
      </c>
      <c r="N3532" s="1">
        <f t="shared" si="1843"/>
        <v>1</v>
      </c>
      <c r="O3532" s="1">
        <f t="shared" si="1844"/>
        <v>1</v>
      </c>
      <c r="P3532" s="1">
        <f t="shared" si="1845"/>
        <v>0</v>
      </c>
      <c r="Q3532" s="18">
        <f t="shared" si="1838"/>
        <v>0.28575053870635375</v>
      </c>
      <c r="R3532" s="18">
        <f t="shared" si="1846"/>
        <v>0</v>
      </c>
      <c r="S3532" s="1">
        <f t="shared" si="1847"/>
        <v>7.5</v>
      </c>
      <c r="T3532" s="1">
        <f t="shared" si="1848"/>
        <v>0.3</v>
      </c>
      <c r="U3532" s="1">
        <f t="shared" si="1848"/>
        <v>0</v>
      </c>
      <c r="V3532" s="4">
        <f t="shared" si="1849"/>
        <v>4.1440839017315652</v>
      </c>
      <c r="W3532" s="4">
        <f t="shared" si="1850"/>
        <v>0</v>
      </c>
      <c r="X3532" s="4">
        <f t="shared" si="1851"/>
        <v>369.28500000000003</v>
      </c>
      <c r="Y3532" s="4">
        <f t="shared" si="1851"/>
        <v>0</v>
      </c>
      <c r="Z3532" s="4">
        <f t="shared" si="1852"/>
        <v>89.11137147722755</v>
      </c>
      <c r="AA3532" s="4">
        <f t="shared" si="1852"/>
        <v>0</v>
      </c>
      <c r="AD3532" s="5">
        <f t="shared" si="1853"/>
        <v>89.11137147722755</v>
      </c>
      <c r="AE3532" s="23">
        <v>36308</v>
      </c>
      <c r="AF3532" s="24">
        <v>1</v>
      </c>
      <c r="AG3532" s="1">
        <f t="shared" si="1854"/>
        <v>105.8617</v>
      </c>
      <c r="AH3532" s="1">
        <f t="shared" si="1854"/>
        <v>0</v>
      </c>
      <c r="AI3532" s="1">
        <f t="shared" si="1855"/>
        <v>30</v>
      </c>
      <c r="AJ3532" s="1">
        <f t="shared" si="1855"/>
        <v>0</v>
      </c>
      <c r="AK3532" s="1">
        <f t="shared" si="1856"/>
        <v>15.52941176470588</v>
      </c>
      <c r="AL3532" s="1">
        <f t="shared" si="1856"/>
        <v>0</v>
      </c>
      <c r="AM3532" s="5">
        <f t="shared" si="1857"/>
        <v>15.52941176470588</v>
      </c>
      <c r="AN3532" s="1">
        <f t="shared" si="1858"/>
        <v>132.327125</v>
      </c>
      <c r="AO3532" s="1">
        <f t="shared" si="1858"/>
        <v>0</v>
      </c>
      <c r="AP3532" s="1">
        <f t="shared" si="1859"/>
        <v>30</v>
      </c>
      <c r="AQ3532" s="1">
        <f t="shared" si="1859"/>
        <v>0</v>
      </c>
      <c r="AR3532" s="1">
        <f t="shared" si="1860"/>
        <v>15.52941176470588</v>
      </c>
      <c r="AS3532" s="1">
        <f t="shared" si="1860"/>
        <v>0</v>
      </c>
      <c r="AT3532" s="5">
        <f t="shared" si="1861"/>
        <v>15.52941176470588</v>
      </c>
      <c r="AU3532" s="1">
        <f t="shared" si="1862"/>
        <v>150</v>
      </c>
      <c r="AV3532" s="1">
        <f t="shared" si="1862"/>
        <v>0</v>
      </c>
      <c r="AW3532" s="1">
        <f t="shared" si="1863"/>
        <v>3.2352941176470589</v>
      </c>
      <c r="AX3532" s="1">
        <f t="shared" si="1863"/>
        <v>0</v>
      </c>
      <c r="AY3532" s="5">
        <f t="shared" si="1864"/>
        <v>3.2352941176470589</v>
      </c>
      <c r="AZ3532" s="1">
        <f t="shared" si="1865"/>
        <v>75</v>
      </c>
      <c r="BA3532" s="1">
        <f t="shared" si="1866"/>
        <v>55.392749999999999</v>
      </c>
      <c r="BB3532" s="1">
        <f t="shared" si="1867"/>
        <v>253.79823912428637</v>
      </c>
      <c r="BC3532" s="23">
        <v>36308</v>
      </c>
      <c r="BD3532" s="24">
        <v>1</v>
      </c>
    </row>
    <row r="3533" spans="4:56" x14ac:dyDescent="0.15">
      <c r="D3533" s="17"/>
      <c r="E3533" s="14">
        <f t="shared" si="1868"/>
        <v>2.0309645271851791</v>
      </c>
      <c r="F3533" s="23">
        <v>36308</v>
      </c>
      <c r="G3533" s="24">
        <v>2</v>
      </c>
      <c r="H3533" s="17">
        <v>428.23099999999999</v>
      </c>
      <c r="I3533" s="17">
        <f t="shared" si="1839"/>
        <v>170.51512265129838</v>
      </c>
      <c r="J3533" s="17">
        <f t="shared" si="1840"/>
        <v>346.31016545341703</v>
      </c>
      <c r="K3533" s="1">
        <v>26.38</v>
      </c>
      <c r="L3533" s="1">
        <f t="shared" si="1841"/>
        <v>31.38</v>
      </c>
      <c r="M3533" s="1">
        <f t="shared" si="1842"/>
        <v>31.38</v>
      </c>
      <c r="N3533" s="1">
        <f t="shared" si="1843"/>
        <v>1</v>
      </c>
      <c r="O3533" s="1">
        <f t="shared" si="1844"/>
        <v>1</v>
      </c>
      <c r="P3533" s="1">
        <f t="shared" si="1845"/>
        <v>0</v>
      </c>
      <c r="Q3533" s="18">
        <f t="shared" si="1838"/>
        <v>0.28133568825168936</v>
      </c>
      <c r="R3533" s="18">
        <f t="shared" si="1846"/>
        <v>0</v>
      </c>
      <c r="S3533" s="1">
        <f t="shared" si="1847"/>
        <v>7.5</v>
      </c>
      <c r="T3533" s="1">
        <f t="shared" si="1848"/>
        <v>0.3</v>
      </c>
      <c r="U3533" s="1">
        <f t="shared" si="1848"/>
        <v>0</v>
      </c>
      <c r="V3533" s="4">
        <f t="shared" si="1849"/>
        <v>4.0911240324398639</v>
      </c>
      <c r="W3533" s="4">
        <f t="shared" si="1850"/>
        <v>0</v>
      </c>
      <c r="X3533" s="4">
        <f t="shared" si="1851"/>
        <v>369.28500000000003</v>
      </c>
      <c r="Y3533" s="4">
        <f t="shared" si="1851"/>
        <v>0</v>
      </c>
      <c r="Z3533" s="4">
        <f t="shared" si="1852"/>
        <v>90.264924033546322</v>
      </c>
      <c r="AA3533" s="4">
        <f t="shared" si="1852"/>
        <v>0</v>
      </c>
      <c r="AD3533" s="5">
        <f t="shared" si="1853"/>
        <v>90.264924033546322</v>
      </c>
      <c r="AE3533" s="23">
        <v>36308</v>
      </c>
      <c r="AF3533" s="24">
        <v>2</v>
      </c>
      <c r="AG3533" s="1">
        <f t="shared" si="1854"/>
        <v>105.8617</v>
      </c>
      <c r="AH3533" s="1">
        <f t="shared" si="1854"/>
        <v>0</v>
      </c>
      <c r="AI3533" s="1">
        <f t="shared" si="1855"/>
        <v>30</v>
      </c>
      <c r="AJ3533" s="1">
        <f t="shared" si="1855"/>
        <v>0</v>
      </c>
      <c r="AK3533" s="1">
        <f t="shared" si="1856"/>
        <v>15.52941176470588</v>
      </c>
      <c r="AL3533" s="1">
        <f t="shared" si="1856"/>
        <v>0</v>
      </c>
      <c r="AM3533" s="5">
        <f t="shared" si="1857"/>
        <v>15.52941176470588</v>
      </c>
      <c r="AN3533" s="1">
        <f t="shared" si="1858"/>
        <v>132.327125</v>
      </c>
      <c r="AO3533" s="1">
        <f t="shared" si="1858"/>
        <v>0</v>
      </c>
      <c r="AP3533" s="1">
        <f t="shared" si="1859"/>
        <v>30</v>
      </c>
      <c r="AQ3533" s="1">
        <f t="shared" si="1859"/>
        <v>0</v>
      </c>
      <c r="AR3533" s="1">
        <f t="shared" si="1860"/>
        <v>15.52941176470588</v>
      </c>
      <c r="AS3533" s="1">
        <f t="shared" si="1860"/>
        <v>0</v>
      </c>
      <c r="AT3533" s="5">
        <f t="shared" si="1861"/>
        <v>15.52941176470588</v>
      </c>
      <c r="AU3533" s="1">
        <f t="shared" si="1862"/>
        <v>150</v>
      </c>
      <c r="AV3533" s="1">
        <f t="shared" si="1862"/>
        <v>0</v>
      </c>
      <c r="AW3533" s="1">
        <f t="shared" si="1863"/>
        <v>3.2352941176470589</v>
      </c>
      <c r="AX3533" s="1">
        <f t="shared" si="1863"/>
        <v>0</v>
      </c>
      <c r="AY3533" s="5">
        <f t="shared" si="1864"/>
        <v>3.2352941176470589</v>
      </c>
      <c r="AZ3533" s="1">
        <f t="shared" si="1865"/>
        <v>75</v>
      </c>
      <c r="BA3533" s="1">
        <f t="shared" si="1866"/>
        <v>55.392749999999999</v>
      </c>
      <c r="BB3533" s="1">
        <f t="shared" si="1867"/>
        <v>254.95179168060517</v>
      </c>
      <c r="BC3533" s="23">
        <v>36308</v>
      </c>
      <c r="BD3533" s="24">
        <v>2</v>
      </c>
    </row>
    <row r="3534" spans="4:56" x14ac:dyDescent="0.15">
      <c r="D3534" s="17"/>
      <c r="E3534" s="14">
        <f t="shared" si="1868"/>
        <v>2.0309645271851791</v>
      </c>
      <c r="F3534" s="23">
        <v>36308</v>
      </c>
      <c r="G3534" s="24">
        <v>3</v>
      </c>
      <c r="H3534" s="17">
        <v>445.79</v>
      </c>
      <c r="I3534" s="17">
        <f t="shared" si="1839"/>
        <v>177.50685150473066</v>
      </c>
      <c r="J3534" s="17">
        <f t="shared" si="1840"/>
        <v>360.5101187384351</v>
      </c>
      <c r="K3534" s="1">
        <v>26.55</v>
      </c>
      <c r="L3534" s="1">
        <f t="shared" si="1841"/>
        <v>31.55</v>
      </c>
      <c r="M3534" s="1">
        <f t="shared" si="1842"/>
        <v>31.55</v>
      </c>
      <c r="N3534" s="1">
        <f t="shared" si="1843"/>
        <v>1</v>
      </c>
      <c r="O3534" s="1">
        <f t="shared" si="1844"/>
        <v>1</v>
      </c>
      <c r="P3534" s="1">
        <f t="shared" si="1845"/>
        <v>0</v>
      </c>
      <c r="Q3534" s="18">
        <f t="shared" si="1838"/>
        <v>0.29287145597988146</v>
      </c>
      <c r="R3534" s="18">
        <f t="shared" si="1846"/>
        <v>0</v>
      </c>
      <c r="S3534" s="1">
        <f t="shared" si="1847"/>
        <v>7.5</v>
      </c>
      <c r="T3534" s="1">
        <f t="shared" si="1848"/>
        <v>0.3</v>
      </c>
      <c r="U3534" s="1">
        <f t="shared" si="1848"/>
        <v>0</v>
      </c>
      <c r="V3534" s="4">
        <f t="shared" si="1849"/>
        <v>4.0688215383555715</v>
      </c>
      <c r="W3534" s="4">
        <f t="shared" si="1850"/>
        <v>0</v>
      </c>
      <c r="X3534" s="4">
        <f t="shared" si="1851"/>
        <v>369.28500000000003</v>
      </c>
      <c r="Y3534" s="4">
        <f t="shared" si="1851"/>
        <v>0</v>
      </c>
      <c r="Z3534" s="4">
        <f t="shared" si="1852"/>
        <v>90.759694550095176</v>
      </c>
      <c r="AA3534" s="4">
        <f t="shared" si="1852"/>
        <v>0</v>
      </c>
      <c r="AD3534" s="5">
        <f t="shared" si="1853"/>
        <v>90.759694550095176</v>
      </c>
      <c r="AE3534" s="23">
        <v>36308</v>
      </c>
      <c r="AF3534" s="24">
        <v>3</v>
      </c>
      <c r="AG3534" s="1">
        <f t="shared" si="1854"/>
        <v>105.8617</v>
      </c>
      <c r="AH3534" s="1">
        <f t="shared" si="1854"/>
        <v>0</v>
      </c>
      <c r="AI3534" s="1">
        <f t="shared" si="1855"/>
        <v>30</v>
      </c>
      <c r="AJ3534" s="1">
        <f t="shared" si="1855"/>
        <v>0</v>
      </c>
      <c r="AK3534" s="1">
        <f t="shared" si="1856"/>
        <v>15.52941176470588</v>
      </c>
      <c r="AL3534" s="1">
        <f t="shared" si="1856"/>
        <v>0</v>
      </c>
      <c r="AM3534" s="5">
        <f t="shared" si="1857"/>
        <v>15.52941176470588</v>
      </c>
      <c r="AN3534" s="1">
        <f t="shared" si="1858"/>
        <v>132.327125</v>
      </c>
      <c r="AO3534" s="1">
        <f t="shared" si="1858"/>
        <v>0</v>
      </c>
      <c r="AP3534" s="1">
        <f t="shared" si="1859"/>
        <v>30</v>
      </c>
      <c r="AQ3534" s="1">
        <f t="shared" si="1859"/>
        <v>0</v>
      </c>
      <c r="AR3534" s="1">
        <f t="shared" si="1860"/>
        <v>15.52941176470588</v>
      </c>
      <c r="AS3534" s="1">
        <f t="shared" si="1860"/>
        <v>0</v>
      </c>
      <c r="AT3534" s="5">
        <f t="shared" si="1861"/>
        <v>15.52941176470588</v>
      </c>
      <c r="AU3534" s="1">
        <f t="shared" si="1862"/>
        <v>150</v>
      </c>
      <c r="AV3534" s="1">
        <f t="shared" si="1862"/>
        <v>0</v>
      </c>
      <c r="AW3534" s="1">
        <f t="shared" si="1863"/>
        <v>3.2352941176470589</v>
      </c>
      <c r="AX3534" s="1">
        <f t="shared" si="1863"/>
        <v>0</v>
      </c>
      <c r="AY3534" s="5">
        <f t="shared" si="1864"/>
        <v>3.2352941176470589</v>
      </c>
      <c r="AZ3534" s="1">
        <f t="shared" si="1865"/>
        <v>75</v>
      </c>
      <c r="BA3534" s="1">
        <f t="shared" si="1866"/>
        <v>55.392749999999999</v>
      </c>
      <c r="BB3534" s="1">
        <f t="shared" si="1867"/>
        <v>255.44656219715401</v>
      </c>
      <c r="BC3534" s="23">
        <v>36308</v>
      </c>
      <c r="BD3534" s="24">
        <v>3</v>
      </c>
    </row>
    <row r="3535" spans="4:56" x14ac:dyDescent="0.15">
      <c r="D3535" s="17"/>
      <c r="E3535" s="14">
        <f t="shared" si="1868"/>
        <v>2.0309645271851791</v>
      </c>
      <c r="F3535" s="23">
        <v>36308</v>
      </c>
      <c r="G3535" s="24">
        <v>4</v>
      </c>
      <c r="H3535" s="17">
        <v>418.221</v>
      </c>
      <c r="I3535" s="17">
        <f t="shared" si="1839"/>
        <v>166.52929169151386</v>
      </c>
      <c r="J3535" s="17">
        <f t="shared" si="1840"/>
        <v>338.21508416273821</v>
      </c>
      <c r="K3535" s="1">
        <v>26.56</v>
      </c>
      <c r="L3535" s="1">
        <f t="shared" si="1841"/>
        <v>31.56</v>
      </c>
      <c r="M3535" s="1">
        <f t="shared" si="1842"/>
        <v>31.56</v>
      </c>
      <c r="N3535" s="1">
        <f t="shared" si="1843"/>
        <v>1</v>
      </c>
      <c r="O3535" s="1">
        <f t="shared" si="1844"/>
        <v>1</v>
      </c>
      <c r="P3535" s="1">
        <f t="shared" si="1845"/>
        <v>0</v>
      </c>
      <c r="Q3535" s="18">
        <f t="shared" si="1838"/>
        <v>0.27475940059526238</v>
      </c>
      <c r="R3535" s="18">
        <f t="shared" si="1846"/>
        <v>0</v>
      </c>
      <c r="S3535" s="1">
        <f t="shared" si="1847"/>
        <v>7.5</v>
      </c>
      <c r="T3535" s="1">
        <f t="shared" si="1848"/>
        <v>0.3</v>
      </c>
      <c r="U3535" s="1">
        <f t="shared" si="1848"/>
        <v>0</v>
      </c>
      <c r="V3535" s="4">
        <f t="shared" si="1849"/>
        <v>4.0675134196779874</v>
      </c>
      <c r="W3535" s="4">
        <f t="shared" si="1850"/>
        <v>0</v>
      </c>
      <c r="X3535" s="4">
        <f t="shared" si="1851"/>
        <v>369.28500000000003</v>
      </c>
      <c r="Y3535" s="4">
        <f t="shared" si="1851"/>
        <v>0</v>
      </c>
      <c r="Z3535" s="4">
        <f t="shared" si="1852"/>
        <v>90.788883009815663</v>
      </c>
      <c r="AA3535" s="4">
        <f t="shared" si="1852"/>
        <v>0</v>
      </c>
      <c r="AD3535" s="5">
        <f t="shared" si="1853"/>
        <v>90.788883009815663</v>
      </c>
      <c r="AE3535" s="23">
        <v>36308</v>
      </c>
      <c r="AF3535" s="24">
        <v>4</v>
      </c>
      <c r="AG3535" s="1">
        <f t="shared" si="1854"/>
        <v>105.8617</v>
      </c>
      <c r="AH3535" s="1">
        <f t="shared" si="1854"/>
        <v>0</v>
      </c>
      <c r="AI3535" s="1">
        <f t="shared" si="1855"/>
        <v>30</v>
      </c>
      <c r="AJ3535" s="1">
        <f t="shared" si="1855"/>
        <v>0</v>
      </c>
      <c r="AK3535" s="1">
        <f t="shared" si="1856"/>
        <v>15.52941176470588</v>
      </c>
      <c r="AL3535" s="1">
        <f t="shared" si="1856"/>
        <v>0</v>
      </c>
      <c r="AM3535" s="5">
        <f t="shared" si="1857"/>
        <v>15.52941176470588</v>
      </c>
      <c r="AN3535" s="1">
        <f t="shared" si="1858"/>
        <v>132.327125</v>
      </c>
      <c r="AO3535" s="1">
        <f t="shared" si="1858"/>
        <v>0</v>
      </c>
      <c r="AP3535" s="1">
        <f t="shared" si="1859"/>
        <v>30</v>
      </c>
      <c r="AQ3535" s="1">
        <f t="shared" si="1859"/>
        <v>0</v>
      </c>
      <c r="AR3535" s="1">
        <f t="shared" si="1860"/>
        <v>15.52941176470588</v>
      </c>
      <c r="AS3535" s="1">
        <f t="shared" si="1860"/>
        <v>0</v>
      </c>
      <c r="AT3535" s="5">
        <f t="shared" si="1861"/>
        <v>15.52941176470588</v>
      </c>
      <c r="AU3535" s="1">
        <f t="shared" si="1862"/>
        <v>150</v>
      </c>
      <c r="AV3535" s="1">
        <f t="shared" si="1862"/>
        <v>0</v>
      </c>
      <c r="AW3535" s="1">
        <f t="shared" si="1863"/>
        <v>3.2352941176470589</v>
      </c>
      <c r="AX3535" s="1">
        <f t="shared" si="1863"/>
        <v>0</v>
      </c>
      <c r="AY3535" s="5">
        <f t="shared" si="1864"/>
        <v>3.2352941176470589</v>
      </c>
      <c r="AZ3535" s="1">
        <f t="shared" si="1865"/>
        <v>75</v>
      </c>
      <c r="BA3535" s="1">
        <f t="shared" si="1866"/>
        <v>55.392749999999999</v>
      </c>
      <c r="BB3535" s="1">
        <f t="shared" si="1867"/>
        <v>255.47575065687451</v>
      </c>
      <c r="BC3535" s="23">
        <v>36308</v>
      </c>
      <c r="BD3535" s="24">
        <v>4</v>
      </c>
    </row>
    <row r="3536" spans="4:56" x14ac:dyDescent="0.15">
      <c r="D3536" s="17"/>
      <c r="E3536" s="14">
        <f t="shared" si="1868"/>
        <v>2.0309645271851791</v>
      </c>
      <c r="F3536" s="23">
        <v>36308</v>
      </c>
      <c r="G3536" s="24">
        <v>5</v>
      </c>
      <c r="H3536" s="17">
        <v>426.00599999999997</v>
      </c>
      <c r="I3536" s="17">
        <f t="shared" si="1839"/>
        <v>169.62916122417346</v>
      </c>
      <c r="J3536" s="17">
        <f t="shared" si="1840"/>
        <v>344.51080922247195</v>
      </c>
      <c r="K3536" s="1">
        <v>26.49</v>
      </c>
      <c r="L3536" s="1">
        <f t="shared" si="1841"/>
        <v>31.49</v>
      </c>
      <c r="M3536" s="1">
        <f t="shared" si="1842"/>
        <v>31.49</v>
      </c>
      <c r="N3536" s="1">
        <f t="shared" si="1843"/>
        <v>1</v>
      </c>
      <c r="O3536" s="1">
        <f t="shared" si="1844"/>
        <v>1</v>
      </c>
      <c r="P3536" s="1">
        <f t="shared" si="1845"/>
        <v>0</v>
      </c>
      <c r="Q3536" s="18">
        <f t="shared" si="1838"/>
        <v>0.2798739260103757</v>
      </c>
      <c r="R3536" s="18">
        <f t="shared" si="1846"/>
        <v>0</v>
      </c>
      <c r="S3536" s="1">
        <f t="shared" si="1847"/>
        <v>7.5</v>
      </c>
      <c r="T3536" s="1">
        <f t="shared" si="1848"/>
        <v>0.3</v>
      </c>
      <c r="U3536" s="1">
        <f t="shared" si="1848"/>
        <v>0</v>
      </c>
      <c r="V3536" s="4">
        <f t="shared" si="1849"/>
        <v>4.0766790897112104</v>
      </c>
      <c r="W3536" s="4">
        <f t="shared" si="1850"/>
        <v>0</v>
      </c>
      <c r="X3536" s="4">
        <f t="shared" si="1851"/>
        <v>369.28500000000003</v>
      </c>
      <c r="Y3536" s="4">
        <f t="shared" si="1851"/>
        <v>0</v>
      </c>
      <c r="Z3536" s="4">
        <f t="shared" si="1852"/>
        <v>90.584760750976841</v>
      </c>
      <c r="AA3536" s="4">
        <f t="shared" si="1852"/>
        <v>0</v>
      </c>
      <c r="AD3536" s="5">
        <f t="shared" si="1853"/>
        <v>90.584760750976841</v>
      </c>
      <c r="AE3536" s="23">
        <v>36308</v>
      </c>
      <c r="AF3536" s="24">
        <v>5</v>
      </c>
      <c r="AG3536" s="1">
        <f t="shared" si="1854"/>
        <v>105.8617</v>
      </c>
      <c r="AH3536" s="1">
        <f t="shared" si="1854"/>
        <v>0</v>
      </c>
      <c r="AI3536" s="1">
        <f t="shared" si="1855"/>
        <v>30</v>
      </c>
      <c r="AJ3536" s="1">
        <f t="shared" si="1855"/>
        <v>0</v>
      </c>
      <c r="AK3536" s="1">
        <f t="shared" si="1856"/>
        <v>15.52941176470588</v>
      </c>
      <c r="AL3536" s="1">
        <f t="shared" si="1856"/>
        <v>0</v>
      </c>
      <c r="AM3536" s="5">
        <f t="shared" si="1857"/>
        <v>15.52941176470588</v>
      </c>
      <c r="AN3536" s="1">
        <f t="shared" si="1858"/>
        <v>132.327125</v>
      </c>
      <c r="AO3536" s="1">
        <f t="shared" si="1858"/>
        <v>0</v>
      </c>
      <c r="AP3536" s="1">
        <f t="shared" si="1859"/>
        <v>30</v>
      </c>
      <c r="AQ3536" s="1">
        <f t="shared" si="1859"/>
        <v>0</v>
      </c>
      <c r="AR3536" s="1">
        <f t="shared" si="1860"/>
        <v>15.52941176470588</v>
      </c>
      <c r="AS3536" s="1">
        <f t="shared" si="1860"/>
        <v>0</v>
      </c>
      <c r="AT3536" s="5">
        <f t="shared" si="1861"/>
        <v>15.52941176470588</v>
      </c>
      <c r="AU3536" s="1">
        <f t="shared" si="1862"/>
        <v>150</v>
      </c>
      <c r="AV3536" s="1">
        <f t="shared" si="1862"/>
        <v>0</v>
      </c>
      <c r="AW3536" s="1">
        <f t="shared" si="1863"/>
        <v>3.2352941176470589</v>
      </c>
      <c r="AX3536" s="1">
        <f t="shared" si="1863"/>
        <v>0</v>
      </c>
      <c r="AY3536" s="5">
        <f t="shared" si="1864"/>
        <v>3.2352941176470589</v>
      </c>
      <c r="AZ3536" s="1">
        <f t="shared" si="1865"/>
        <v>75</v>
      </c>
      <c r="BA3536" s="1">
        <f t="shared" si="1866"/>
        <v>55.392749999999999</v>
      </c>
      <c r="BB3536" s="1">
        <f t="shared" si="1867"/>
        <v>255.27162839803569</v>
      </c>
      <c r="BC3536" s="23">
        <v>36308</v>
      </c>
      <c r="BD3536" s="24">
        <v>5</v>
      </c>
    </row>
    <row r="3537" spans="4:56" x14ac:dyDescent="0.15">
      <c r="D3537" s="17"/>
      <c r="E3537" s="14">
        <f t="shared" si="1868"/>
        <v>2.0309645271851791</v>
      </c>
      <c r="F3537" s="23">
        <v>36308</v>
      </c>
      <c r="G3537" s="24">
        <v>6</v>
      </c>
      <c r="H3537" s="17">
        <v>441.089</v>
      </c>
      <c r="I3537" s="17">
        <f t="shared" si="1839"/>
        <v>175.63498423780285</v>
      </c>
      <c r="J3537" s="17">
        <f t="shared" si="1840"/>
        <v>356.70842271970565</v>
      </c>
      <c r="K3537" s="1">
        <v>26.44</v>
      </c>
      <c r="L3537" s="1">
        <f t="shared" si="1841"/>
        <v>31.44</v>
      </c>
      <c r="M3537" s="1">
        <f t="shared" si="1842"/>
        <v>31.44</v>
      </c>
      <c r="N3537" s="1">
        <f t="shared" si="1843"/>
        <v>1</v>
      </c>
      <c r="O3537" s="1">
        <f t="shared" si="1844"/>
        <v>1</v>
      </c>
      <c r="P3537" s="1">
        <f t="shared" si="1845"/>
        <v>0</v>
      </c>
      <c r="Q3537" s="18">
        <f t="shared" si="1838"/>
        <v>0.28978303157699797</v>
      </c>
      <c r="R3537" s="18">
        <f t="shared" si="1846"/>
        <v>0</v>
      </c>
      <c r="S3537" s="1">
        <f t="shared" si="1847"/>
        <v>7.5</v>
      </c>
      <c r="T3537" s="1">
        <f t="shared" si="1848"/>
        <v>0.3</v>
      </c>
      <c r="U3537" s="1">
        <f t="shared" si="1848"/>
        <v>0</v>
      </c>
      <c r="V3537" s="4">
        <f t="shared" si="1849"/>
        <v>4.083238639334402</v>
      </c>
      <c r="W3537" s="4">
        <f t="shared" si="1850"/>
        <v>0</v>
      </c>
      <c r="X3537" s="4">
        <f t="shared" si="1851"/>
        <v>369.28500000000003</v>
      </c>
      <c r="Y3537" s="4">
        <f t="shared" si="1851"/>
        <v>0</v>
      </c>
      <c r="Z3537" s="4">
        <f t="shared" si="1852"/>
        <v>90.439240176321462</v>
      </c>
      <c r="AA3537" s="4">
        <f t="shared" si="1852"/>
        <v>0</v>
      </c>
      <c r="AD3537" s="5">
        <f t="shared" si="1853"/>
        <v>90.439240176321462</v>
      </c>
      <c r="AE3537" s="23">
        <v>36308</v>
      </c>
      <c r="AF3537" s="24">
        <v>6</v>
      </c>
      <c r="AG3537" s="1">
        <f t="shared" si="1854"/>
        <v>105.8617</v>
      </c>
      <c r="AH3537" s="1">
        <f t="shared" si="1854"/>
        <v>0</v>
      </c>
      <c r="AI3537" s="1">
        <f t="shared" si="1855"/>
        <v>30</v>
      </c>
      <c r="AJ3537" s="1">
        <f t="shared" si="1855"/>
        <v>0</v>
      </c>
      <c r="AK3537" s="1">
        <f t="shared" si="1856"/>
        <v>15.52941176470588</v>
      </c>
      <c r="AL3537" s="1">
        <f t="shared" si="1856"/>
        <v>0</v>
      </c>
      <c r="AM3537" s="5">
        <f t="shared" si="1857"/>
        <v>15.52941176470588</v>
      </c>
      <c r="AN3537" s="1">
        <f t="shared" si="1858"/>
        <v>132.327125</v>
      </c>
      <c r="AO3537" s="1">
        <f t="shared" si="1858"/>
        <v>0</v>
      </c>
      <c r="AP3537" s="1">
        <f t="shared" si="1859"/>
        <v>30</v>
      </c>
      <c r="AQ3537" s="1">
        <f t="shared" si="1859"/>
        <v>0</v>
      </c>
      <c r="AR3537" s="1">
        <f t="shared" si="1860"/>
        <v>15.52941176470588</v>
      </c>
      <c r="AS3537" s="1">
        <f t="shared" si="1860"/>
        <v>0</v>
      </c>
      <c r="AT3537" s="5">
        <f t="shared" si="1861"/>
        <v>15.52941176470588</v>
      </c>
      <c r="AU3537" s="1">
        <f t="shared" si="1862"/>
        <v>150</v>
      </c>
      <c r="AV3537" s="1">
        <f t="shared" si="1862"/>
        <v>0</v>
      </c>
      <c r="AW3537" s="1">
        <f t="shared" si="1863"/>
        <v>3.2352941176470589</v>
      </c>
      <c r="AX3537" s="1">
        <f t="shared" si="1863"/>
        <v>0</v>
      </c>
      <c r="AY3537" s="5">
        <f t="shared" si="1864"/>
        <v>3.2352941176470589</v>
      </c>
      <c r="AZ3537" s="1">
        <f t="shared" si="1865"/>
        <v>75</v>
      </c>
      <c r="BA3537" s="1">
        <f t="shared" si="1866"/>
        <v>55.392749999999999</v>
      </c>
      <c r="BB3537" s="1">
        <f t="shared" si="1867"/>
        <v>255.12610782338029</v>
      </c>
      <c r="BC3537" s="23">
        <v>36308</v>
      </c>
      <c r="BD3537" s="24">
        <v>6</v>
      </c>
    </row>
    <row r="3538" spans="4:56" x14ac:dyDescent="0.15">
      <c r="D3538" s="17"/>
      <c r="E3538" s="14">
        <f t="shared" si="1868"/>
        <v>2.0309645271851791</v>
      </c>
      <c r="F3538" s="23">
        <v>36308</v>
      </c>
      <c r="G3538" s="24">
        <v>7</v>
      </c>
      <c r="H3538" s="17">
        <v>526.41200000000003</v>
      </c>
      <c r="I3538" s="17">
        <f t="shared" si="1839"/>
        <v>209.60931540480559</v>
      </c>
      <c r="J3538" s="17">
        <f t="shared" si="1840"/>
        <v>425.70908415473002</v>
      </c>
      <c r="K3538" s="1">
        <v>26.49</v>
      </c>
      <c r="L3538" s="1">
        <f t="shared" si="1841"/>
        <v>31.49</v>
      </c>
      <c r="M3538" s="1">
        <f t="shared" si="1842"/>
        <v>31.49</v>
      </c>
      <c r="N3538" s="1">
        <f t="shared" si="1843"/>
        <v>1</v>
      </c>
      <c r="O3538" s="1">
        <f t="shared" si="1844"/>
        <v>1</v>
      </c>
      <c r="P3538" s="1">
        <f t="shared" si="1845"/>
        <v>0</v>
      </c>
      <c r="Q3538" s="18">
        <f t="shared" si="1838"/>
        <v>0.34583783594356393</v>
      </c>
      <c r="R3538" s="18">
        <f t="shared" si="1846"/>
        <v>0</v>
      </c>
      <c r="S3538" s="1">
        <f t="shared" si="1847"/>
        <v>7.5</v>
      </c>
      <c r="T3538" s="1">
        <f t="shared" si="1848"/>
        <v>0.34583783594356393</v>
      </c>
      <c r="U3538" s="1">
        <f t="shared" si="1848"/>
        <v>0</v>
      </c>
      <c r="V3538" s="4">
        <f t="shared" si="1849"/>
        <v>4.084300273514831</v>
      </c>
      <c r="W3538" s="4">
        <f t="shared" si="1850"/>
        <v>0</v>
      </c>
      <c r="X3538" s="4">
        <f t="shared" si="1851"/>
        <v>425.70908415473002</v>
      </c>
      <c r="Y3538" s="4">
        <f t="shared" si="1851"/>
        <v>0</v>
      </c>
      <c r="Z3538" s="4">
        <f t="shared" si="1852"/>
        <v>104.23060393362731</v>
      </c>
      <c r="AA3538" s="4">
        <f t="shared" si="1852"/>
        <v>0</v>
      </c>
      <c r="AD3538" s="5">
        <f t="shared" si="1853"/>
        <v>104.23060393362731</v>
      </c>
      <c r="AE3538" s="23">
        <v>36308</v>
      </c>
      <c r="AF3538" s="24">
        <v>7</v>
      </c>
      <c r="AG3538" s="1">
        <f t="shared" si="1854"/>
        <v>122.03660412435595</v>
      </c>
      <c r="AH3538" s="1">
        <f t="shared" si="1854"/>
        <v>0</v>
      </c>
      <c r="AI3538" s="1">
        <f t="shared" si="1855"/>
        <v>30</v>
      </c>
      <c r="AJ3538" s="1">
        <f t="shared" si="1855"/>
        <v>0</v>
      </c>
      <c r="AK3538" s="1">
        <f t="shared" si="1856"/>
        <v>15.52941176470588</v>
      </c>
      <c r="AL3538" s="1">
        <f t="shared" si="1856"/>
        <v>0</v>
      </c>
      <c r="AM3538" s="5">
        <f t="shared" si="1857"/>
        <v>15.52941176470588</v>
      </c>
      <c r="AN3538" s="1">
        <f t="shared" si="1858"/>
        <v>152.54575515544494</v>
      </c>
      <c r="AO3538" s="1">
        <f t="shared" si="1858"/>
        <v>0</v>
      </c>
      <c r="AP3538" s="1">
        <f t="shared" si="1859"/>
        <v>30</v>
      </c>
      <c r="AQ3538" s="1">
        <f t="shared" si="1859"/>
        <v>0</v>
      </c>
      <c r="AR3538" s="1">
        <f t="shared" si="1860"/>
        <v>15.52941176470588</v>
      </c>
      <c r="AS3538" s="1">
        <f t="shared" si="1860"/>
        <v>0</v>
      </c>
      <c r="AT3538" s="5">
        <f t="shared" si="1861"/>
        <v>15.52941176470588</v>
      </c>
      <c r="AU3538" s="1">
        <f t="shared" si="1862"/>
        <v>152.54575515544494</v>
      </c>
      <c r="AV3538" s="1">
        <f t="shared" si="1862"/>
        <v>0</v>
      </c>
      <c r="AW3538" s="1">
        <f t="shared" si="1863"/>
        <v>3.4028309361028963</v>
      </c>
      <c r="AX3538" s="1">
        <f t="shared" si="1863"/>
        <v>0</v>
      </c>
      <c r="AY3538" s="5">
        <f t="shared" si="1864"/>
        <v>3.4028309361028963</v>
      </c>
      <c r="AZ3538" s="1">
        <f t="shared" si="1865"/>
        <v>75</v>
      </c>
      <c r="BA3538" s="1">
        <f t="shared" si="1866"/>
        <v>63.856362623209499</v>
      </c>
      <c r="BB3538" s="1">
        <f t="shared" si="1867"/>
        <v>277.54862102235148</v>
      </c>
      <c r="BC3538" s="23">
        <v>36308</v>
      </c>
      <c r="BD3538" s="24">
        <v>7</v>
      </c>
    </row>
    <row r="3539" spans="4:56" x14ac:dyDescent="0.15">
      <c r="D3539" s="17"/>
      <c r="E3539" s="14">
        <f t="shared" si="1868"/>
        <v>2.0309645271851791</v>
      </c>
      <c r="F3539" s="23">
        <v>36308</v>
      </c>
      <c r="G3539" s="24">
        <v>8</v>
      </c>
      <c r="H3539" s="17">
        <v>699.26900000000001</v>
      </c>
      <c r="I3539" s="17">
        <f t="shared" si="1839"/>
        <v>278.43836457718095</v>
      </c>
      <c r="J3539" s="17">
        <f t="shared" si="1840"/>
        <v>565.49844146370879</v>
      </c>
      <c r="K3539" s="1">
        <v>26.72</v>
      </c>
      <c r="L3539" s="1">
        <f t="shared" si="1841"/>
        <v>31.72</v>
      </c>
      <c r="M3539" s="1">
        <f t="shared" si="1842"/>
        <v>31.72</v>
      </c>
      <c r="N3539" s="1">
        <f t="shared" si="1843"/>
        <v>1</v>
      </c>
      <c r="O3539" s="1">
        <f t="shared" si="1844"/>
        <v>1</v>
      </c>
      <c r="P3539" s="1">
        <f t="shared" si="1845"/>
        <v>0</v>
      </c>
      <c r="Q3539" s="18">
        <f t="shared" si="1838"/>
        <v>0.45940000931289554</v>
      </c>
      <c r="R3539" s="18">
        <f t="shared" si="1846"/>
        <v>0</v>
      </c>
      <c r="S3539" s="1">
        <f t="shared" si="1847"/>
        <v>7.5</v>
      </c>
      <c r="T3539" s="1">
        <f t="shared" si="1848"/>
        <v>0.45940000931289554</v>
      </c>
      <c r="U3539" s="1">
        <f t="shared" si="1848"/>
        <v>0</v>
      </c>
      <c r="V3539" s="4">
        <f t="shared" si="1849"/>
        <v>4.0730088119385917</v>
      </c>
      <c r="W3539" s="4">
        <f t="shared" si="1850"/>
        <v>0</v>
      </c>
      <c r="X3539" s="4">
        <f t="shared" si="1851"/>
        <v>565.49844146370879</v>
      </c>
      <c r="Y3539" s="4">
        <f t="shared" si="1851"/>
        <v>0</v>
      </c>
      <c r="Z3539" s="4">
        <f t="shared" si="1852"/>
        <v>138.84046599804773</v>
      </c>
      <c r="AA3539" s="4">
        <f t="shared" si="1852"/>
        <v>0</v>
      </c>
      <c r="AD3539" s="5">
        <f t="shared" si="1853"/>
        <v>138.84046599804773</v>
      </c>
      <c r="AE3539" s="23">
        <v>36308</v>
      </c>
      <c r="AF3539" s="24">
        <v>8</v>
      </c>
      <c r="AG3539" s="1">
        <f t="shared" si="1854"/>
        <v>162.10955321959651</v>
      </c>
      <c r="AH3539" s="1">
        <f t="shared" si="1854"/>
        <v>0</v>
      </c>
      <c r="AI3539" s="1">
        <f t="shared" si="1855"/>
        <v>32.421910643919297</v>
      </c>
      <c r="AJ3539" s="1">
        <f t="shared" si="1855"/>
        <v>0</v>
      </c>
      <c r="AK3539" s="1">
        <f t="shared" si="1856"/>
        <v>19.602301055833131</v>
      </c>
      <c r="AL3539" s="1">
        <f t="shared" si="1856"/>
        <v>0</v>
      </c>
      <c r="AM3539" s="5">
        <f t="shared" si="1857"/>
        <v>19.602301055833131</v>
      </c>
      <c r="AN3539" s="1">
        <f t="shared" si="1858"/>
        <v>202.63694152449565</v>
      </c>
      <c r="AO3539" s="1">
        <f t="shared" si="1858"/>
        <v>0</v>
      </c>
      <c r="AP3539" s="1">
        <f t="shared" si="1859"/>
        <v>33.772823587415942</v>
      </c>
      <c r="AQ3539" s="1">
        <f t="shared" si="1859"/>
        <v>0</v>
      </c>
      <c r="AR3539" s="1">
        <f t="shared" si="1860"/>
        <v>22.156101996339174</v>
      </c>
      <c r="AS3539" s="1">
        <f t="shared" si="1860"/>
        <v>0</v>
      </c>
      <c r="AT3539" s="5">
        <f t="shared" si="1861"/>
        <v>22.156101996339174</v>
      </c>
      <c r="AU3539" s="1">
        <f t="shared" si="1862"/>
        <v>202.63694152449565</v>
      </c>
      <c r="AV3539" s="1">
        <f t="shared" si="1862"/>
        <v>0</v>
      </c>
      <c r="AW3539" s="1">
        <f t="shared" si="1863"/>
        <v>7.9761967186821012</v>
      </c>
      <c r="AX3539" s="1">
        <f t="shared" si="1863"/>
        <v>0</v>
      </c>
      <c r="AY3539" s="5">
        <f t="shared" si="1864"/>
        <v>7.9761967186821012</v>
      </c>
      <c r="AZ3539" s="1">
        <f t="shared" si="1865"/>
        <v>75</v>
      </c>
      <c r="BA3539" s="1">
        <f t="shared" si="1866"/>
        <v>84.824766219556309</v>
      </c>
      <c r="BB3539" s="1">
        <f t="shared" si="1867"/>
        <v>348.39983198845846</v>
      </c>
      <c r="BC3539" s="23">
        <v>36308</v>
      </c>
      <c r="BD3539" s="24">
        <v>8</v>
      </c>
    </row>
    <row r="3540" spans="4:56" x14ac:dyDescent="0.15">
      <c r="D3540" s="17"/>
      <c r="E3540" s="14">
        <f t="shared" si="1868"/>
        <v>2.0309645271851791</v>
      </c>
      <c r="F3540" s="23">
        <v>36308</v>
      </c>
      <c r="G3540" s="24">
        <v>9</v>
      </c>
      <c r="H3540" s="17">
        <v>920.35699999999997</v>
      </c>
      <c r="I3540" s="17">
        <f t="shared" si="1839"/>
        <v>366.47227019524752</v>
      </c>
      <c r="J3540" s="17">
        <f t="shared" si="1840"/>
        <v>744.2921809635701</v>
      </c>
      <c r="K3540" s="1">
        <v>27.15</v>
      </c>
      <c r="L3540" s="1">
        <f t="shared" si="1841"/>
        <v>32.15</v>
      </c>
      <c r="M3540" s="1">
        <f t="shared" si="1842"/>
        <v>32.15</v>
      </c>
      <c r="N3540" s="1">
        <f t="shared" si="1843"/>
        <v>1</v>
      </c>
      <c r="O3540" s="1">
        <f t="shared" si="1844"/>
        <v>1</v>
      </c>
      <c r="P3540" s="1">
        <f t="shared" si="1845"/>
        <v>0</v>
      </c>
      <c r="Q3540" s="18">
        <f t="shared" si="1838"/>
        <v>0.60464858927135146</v>
      </c>
      <c r="R3540" s="18">
        <f t="shared" si="1846"/>
        <v>0</v>
      </c>
      <c r="S3540" s="1">
        <f t="shared" si="1847"/>
        <v>7.5</v>
      </c>
      <c r="T3540" s="1">
        <f t="shared" si="1848"/>
        <v>0.60464858927135146</v>
      </c>
      <c r="U3540" s="1">
        <f t="shared" si="1848"/>
        <v>0</v>
      </c>
      <c r="V3540" s="4">
        <f t="shared" si="1849"/>
        <v>4.0409251488616285</v>
      </c>
      <c r="W3540" s="4">
        <f t="shared" si="1850"/>
        <v>0</v>
      </c>
      <c r="X3540" s="4">
        <f t="shared" si="1851"/>
        <v>744.2921809635701</v>
      </c>
      <c r="Y3540" s="4">
        <f t="shared" si="1851"/>
        <v>0</v>
      </c>
      <c r="Z3540" s="4">
        <f t="shared" si="1852"/>
        <v>184.18855919002735</v>
      </c>
      <c r="AA3540" s="4">
        <f t="shared" si="1852"/>
        <v>0</v>
      </c>
      <c r="AD3540" s="5">
        <f t="shared" si="1853"/>
        <v>184.18855919002735</v>
      </c>
      <c r="AE3540" s="23">
        <v>36308</v>
      </c>
      <c r="AF3540" s="24">
        <v>9</v>
      </c>
      <c r="AG3540" s="1">
        <f t="shared" si="1854"/>
        <v>213.36375854289008</v>
      </c>
      <c r="AH3540" s="1">
        <f t="shared" si="1854"/>
        <v>0</v>
      </c>
      <c r="AI3540" s="1">
        <f t="shared" si="1855"/>
        <v>42.672751708578019</v>
      </c>
      <c r="AJ3540" s="1">
        <f t="shared" si="1855"/>
        <v>0</v>
      </c>
      <c r="AK3540" s="1">
        <f t="shared" si="1856"/>
        <v>44.693378732615216</v>
      </c>
      <c r="AL3540" s="1">
        <f t="shared" si="1856"/>
        <v>0</v>
      </c>
      <c r="AM3540" s="5">
        <f t="shared" si="1857"/>
        <v>44.693378732615216</v>
      </c>
      <c r="AN3540" s="1">
        <f t="shared" si="1858"/>
        <v>266.7046981786126</v>
      </c>
      <c r="AO3540" s="1">
        <f t="shared" si="1858"/>
        <v>0</v>
      </c>
      <c r="AP3540" s="1">
        <f t="shared" si="1859"/>
        <v>44.450783029768765</v>
      </c>
      <c r="AQ3540" s="1">
        <f t="shared" si="1859"/>
        <v>0</v>
      </c>
      <c r="AR3540" s="1">
        <f t="shared" si="1860"/>
        <v>50.516062116399915</v>
      </c>
      <c r="AS3540" s="1">
        <f t="shared" si="1860"/>
        <v>0</v>
      </c>
      <c r="AT3540" s="5">
        <f t="shared" si="1861"/>
        <v>50.516062116399915</v>
      </c>
      <c r="AU3540" s="1">
        <f t="shared" si="1862"/>
        <v>266.7046981786126</v>
      </c>
      <c r="AV3540" s="1">
        <f t="shared" si="1862"/>
        <v>0</v>
      </c>
      <c r="AW3540" s="1">
        <f t="shared" si="1863"/>
        <v>18.185782361903968</v>
      </c>
      <c r="AX3540" s="1">
        <f t="shared" si="1863"/>
        <v>0</v>
      </c>
      <c r="AY3540" s="5">
        <f t="shared" si="1864"/>
        <v>18.185782361903968</v>
      </c>
      <c r="AZ3540" s="1">
        <f t="shared" si="1865"/>
        <v>75</v>
      </c>
      <c r="BA3540" s="1">
        <f t="shared" si="1866"/>
        <v>111.64382714453551</v>
      </c>
      <c r="BB3540" s="1">
        <f t="shared" si="1867"/>
        <v>484.22760954548198</v>
      </c>
      <c r="BC3540" s="23">
        <v>36308</v>
      </c>
      <c r="BD3540" s="24">
        <v>9</v>
      </c>
    </row>
    <row r="3541" spans="4:56" x14ac:dyDescent="0.15">
      <c r="D3541" s="17"/>
      <c r="E3541" s="14">
        <f t="shared" si="1868"/>
        <v>2.0309645271851791</v>
      </c>
      <c r="F3541" s="23">
        <v>36308</v>
      </c>
      <c r="G3541" s="24">
        <v>10</v>
      </c>
      <c r="H3541" s="17">
        <v>944.91</v>
      </c>
      <c r="I3541" s="17">
        <f t="shared" si="1839"/>
        <v>376.24890431668507</v>
      </c>
      <c r="J3541" s="17">
        <f t="shared" si="1840"/>
        <v>764.14817805947791</v>
      </c>
      <c r="K3541" s="1">
        <v>27.67</v>
      </c>
      <c r="L3541" s="1">
        <f t="shared" si="1841"/>
        <v>32.67</v>
      </c>
      <c r="M3541" s="1">
        <f t="shared" si="1842"/>
        <v>32.67</v>
      </c>
      <c r="N3541" s="1">
        <f t="shared" si="1843"/>
        <v>1</v>
      </c>
      <c r="O3541" s="1">
        <f t="shared" si="1844"/>
        <v>1</v>
      </c>
      <c r="P3541" s="1">
        <f t="shared" si="1845"/>
        <v>0</v>
      </c>
      <c r="Q3541" s="18">
        <f t="shared" si="1838"/>
        <v>0.62077921772572231</v>
      </c>
      <c r="R3541" s="18">
        <f t="shared" si="1846"/>
        <v>0</v>
      </c>
      <c r="S3541" s="1">
        <f t="shared" si="1847"/>
        <v>7.5</v>
      </c>
      <c r="T3541" s="1">
        <f t="shared" si="1848"/>
        <v>0.62077921772572231</v>
      </c>
      <c r="U3541" s="1">
        <f t="shared" si="1848"/>
        <v>0</v>
      </c>
      <c r="V3541" s="4">
        <f t="shared" si="1849"/>
        <v>3.9765329859380336</v>
      </c>
      <c r="W3541" s="4">
        <f t="shared" si="1850"/>
        <v>0</v>
      </c>
      <c r="X3541" s="4">
        <f t="shared" si="1851"/>
        <v>764.14817805947791</v>
      </c>
      <c r="Y3541" s="4">
        <f t="shared" si="1851"/>
        <v>0</v>
      </c>
      <c r="Z3541" s="4">
        <f t="shared" si="1852"/>
        <v>192.16442583569346</v>
      </c>
      <c r="AA3541" s="4">
        <f t="shared" si="1852"/>
        <v>0</v>
      </c>
      <c r="AD3541" s="5">
        <f t="shared" si="1853"/>
        <v>192.16442583569346</v>
      </c>
      <c r="AE3541" s="23">
        <v>36308</v>
      </c>
      <c r="AF3541" s="24">
        <v>10</v>
      </c>
      <c r="AG3541" s="1">
        <f t="shared" si="1854"/>
        <v>219.05581104371697</v>
      </c>
      <c r="AH3541" s="1">
        <f t="shared" si="1854"/>
        <v>0</v>
      </c>
      <c r="AI3541" s="1">
        <f t="shared" si="1855"/>
        <v>43.81116220874339</v>
      </c>
      <c r="AJ3541" s="1">
        <f t="shared" si="1855"/>
        <v>0</v>
      </c>
      <c r="AK3541" s="1">
        <f t="shared" si="1856"/>
        <v>48.366600523934522</v>
      </c>
      <c r="AL3541" s="1">
        <f t="shared" si="1856"/>
        <v>0</v>
      </c>
      <c r="AM3541" s="5">
        <f t="shared" si="1857"/>
        <v>48.366600523934522</v>
      </c>
      <c r="AN3541" s="1">
        <f t="shared" si="1858"/>
        <v>273.81976380464624</v>
      </c>
      <c r="AO3541" s="1">
        <f t="shared" si="1858"/>
        <v>0</v>
      </c>
      <c r="AP3541" s="1">
        <f t="shared" si="1859"/>
        <v>45.636627300774371</v>
      </c>
      <c r="AQ3541" s="1">
        <f t="shared" si="1859"/>
        <v>0</v>
      </c>
      <c r="AR3541" s="1">
        <f t="shared" si="1860"/>
        <v>54.667833708512539</v>
      </c>
      <c r="AS3541" s="1">
        <f t="shared" si="1860"/>
        <v>0</v>
      </c>
      <c r="AT3541" s="5">
        <f t="shared" si="1861"/>
        <v>54.667833708512539</v>
      </c>
      <c r="AU3541" s="1">
        <f t="shared" si="1862"/>
        <v>273.81976380464624</v>
      </c>
      <c r="AV3541" s="1">
        <f t="shared" si="1862"/>
        <v>0</v>
      </c>
      <c r="AW3541" s="1">
        <f t="shared" si="1863"/>
        <v>19.680420135064516</v>
      </c>
      <c r="AX3541" s="1">
        <f t="shared" si="1863"/>
        <v>0</v>
      </c>
      <c r="AY3541" s="5">
        <f t="shared" si="1864"/>
        <v>19.680420135064516</v>
      </c>
      <c r="AZ3541" s="1">
        <f t="shared" si="1865"/>
        <v>75</v>
      </c>
      <c r="BA3541" s="1">
        <f t="shared" si="1866"/>
        <v>114.62222670892169</v>
      </c>
      <c r="BB3541" s="1">
        <f t="shared" si="1867"/>
        <v>504.50150691212673</v>
      </c>
      <c r="BC3541" s="23">
        <v>36308</v>
      </c>
      <c r="BD3541" s="24">
        <v>10</v>
      </c>
    </row>
    <row r="3542" spans="4:56" x14ac:dyDescent="0.15">
      <c r="D3542" s="17"/>
      <c r="E3542" s="14">
        <f t="shared" si="1868"/>
        <v>2.0309645271851791</v>
      </c>
      <c r="F3542" s="23">
        <v>36308</v>
      </c>
      <c r="G3542" s="24">
        <v>11</v>
      </c>
      <c r="H3542" s="17">
        <v>949.41099999999994</v>
      </c>
      <c r="I3542" s="17">
        <f t="shared" si="1839"/>
        <v>378.04113460139939</v>
      </c>
      <c r="J3542" s="17">
        <f t="shared" si="1840"/>
        <v>767.7881341922797</v>
      </c>
      <c r="K3542" s="1">
        <v>28.13</v>
      </c>
      <c r="L3542" s="1">
        <f t="shared" si="1841"/>
        <v>33.129999999999995</v>
      </c>
      <c r="M3542" s="1">
        <f t="shared" si="1842"/>
        <v>33.129999999999995</v>
      </c>
      <c r="N3542" s="1">
        <f t="shared" si="1843"/>
        <v>1</v>
      </c>
      <c r="O3542" s="1">
        <f t="shared" si="1844"/>
        <v>1</v>
      </c>
      <c r="P3542" s="1">
        <f t="shared" si="1845"/>
        <v>0</v>
      </c>
      <c r="Q3542" s="18">
        <f t="shared" si="1838"/>
        <v>0.62373624776983605</v>
      </c>
      <c r="R3542" s="18">
        <f t="shared" si="1846"/>
        <v>0</v>
      </c>
      <c r="S3542" s="1">
        <f t="shared" si="1847"/>
        <v>7.5</v>
      </c>
      <c r="T3542" s="1">
        <f t="shared" si="1848"/>
        <v>0.62373624776983605</v>
      </c>
      <c r="U3542" s="1">
        <f t="shared" si="1848"/>
        <v>0</v>
      </c>
      <c r="V3542" s="4">
        <f t="shared" si="1849"/>
        <v>3.91861989595556</v>
      </c>
      <c r="W3542" s="4">
        <f t="shared" si="1850"/>
        <v>0</v>
      </c>
      <c r="X3542" s="4">
        <f t="shared" si="1851"/>
        <v>767.7881341922797</v>
      </c>
      <c r="Y3542" s="4">
        <f t="shared" si="1851"/>
        <v>0</v>
      </c>
      <c r="Z3542" s="4">
        <f t="shared" si="1852"/>
        <v>195.93330166692621</v>
      </c>
      <c r="AA3542" s="4">
        <f t="shared" si="1852"/>
        <v>0</v>
      </c>
      <c r="AD3542" s="5">
        <f t="shared" si="1853"/>
        <v>195.93330166692621</v>
      </c>
      <c r="AE3542" s="23">
        <v>36308</v>
      </c>
      <c r="AF3542" s="24">
        <v>11</v>
      </c>
      <c r="AG3542" s="1">
        <f t="shared" si="1854"/>
        <v>220.09926513512019</v>
      </c>
      <c r="AH3542" s="1">
        <f t="shared" si="1854"/>
        <v>0</v>
      </c>
      <c r="AI3542" s="1">
        <f t="shared" si="1855"/>
        <v>44.019853027024034</v>
      </c>
      <c r="AJ3542" s="1">
        <f t="shared" si="1855"/>
        <v>0</v>
      </c>
      <c r="AK3542" s="1">
        <f t="shared" si="1856"/>
        <v>49.061068892641053</v>
      </c>
      <c r="AL3542" s="1">
        <f t="shared" si="1856"/>
        <v>0</v>
      </c>
      <c r="AM3542" s="5">
        <f t="shared" si="1857"/>
        <v>49.061068892641053</v>
      </c>
      <c r="AN3542" s="1">
        <f t="shared" si="1858"/>
        <v>275.12408141890018</v>
      </c>
      <c r="AO3542" s="1">
        <f t="shared" si="1858"/>
        <v>0</v>
      </c>
      <c r="AP3542" s="1">
        <f t="shared" si="1859"/>
        <v>45.854013569816701</v>
      </c>
      <c r="AQ3542" s="1">
        <f t="shared" si="1859"/>
        <v>0</v>
      </c>
      <c r="AR3542" s="1">
        <f t="shared" si="1860"/>
        <v>55</v>
      </c>
      <c r="AS3542" s="1">
        <f t="shared" si="1860"/>
        <v>0</v>
      </c>
      <c r="AT3542" s="5">
        <f t="shared" si="1861"/>
        <v>55</v>
      </c>
      <c r="AU3542" s="1">
        <f t="shared" si="1862"/>
        <v>275.12408141890018</v>
      </c>
      <c r="AV3542" s="1">
        <f t="shared" si="1862"/>
        <v>0</v>
      </c>
      <c r="AW3542" s="1">
        <f t="shared" si="1863"/>
        <v>19.963000037695732</v>
      </c>
      <c r="AX3542" s="1">
        <f t="shared" si="1863"/>
        <v>0</v>
      </c>
      <c r="AY3542" s="5">
        <f t="shared" si="1864"/>
        <v>19.963000037695732</v>
      </c>
      <c r="AZ3542" s="1">
        <f t="shared" si="1865"/>
        <v>75</v>
      </c>
      <c r="BA3542" s="1">
        <f t="shared" si="1866"/>
        <v>115.16822012884195</v>
      </c>
      <c r="BB3542" s="1">
        <f t="shared" si="1867"/>
        <v>510.12559072610497</v>
      </c>
      <c r="BC3542" s="23">
        <v>36308</v>
      </c>
      <c r="BD3542" s="24">
        <v>11</v>
      </c>
    </row>
    <row r="3543" spans="4:56" x14ac:dyDescent="0.15">
      <c r="D3543" s="17"/>
      <c r="E3543" s="14">
        <f t="shared" si="1868"/>
        <v>2.0309645271851791</v>
      </c>
      <c r="F3543" s="23">
        <v>36308</v>
      </c>
      <c r="G3543" s="24">
        <v>12</v>
      </c>
      <c r="H3543" s="17">
        <v>1017.75</v>
      </c>
      <c r="I3543" s="17">
        <f t="shared" si="1839"/>
        <v>405.25269323883361</v>
      </c>
      <c r="J3543" s="17">
        <f t="shared" si="1840"/>
        <v>823.05384451432815</v>
      </c>
      <c r="K3543" s="1">
        <v>28.41</v>
      </c>
      <c r="L3543" s="1">
        <f t="shared" si="1841"/>
        <v>33.409999999999997</v>
      </c>
      <c r="M3543" s="1">
        <f t="shared" si="1842"/>
        <v>33.409999999999997</v>
      </c>
      <c r="N3543" s="1">
        <f t="shared" si="1843"/>
        <v>1</v>
      </c>
      <c r="O3543" s="1">
        <f t="shared" si="1844"/>
        <v>1</v>
      </c>
      <c r="P3543" s="1">
        <f t="shared" si="1845"/>
        <v>0</v>
      </c>
      <c r="Q3543" s="18">
        <f t="shared" si="1838"/>
        <v>0.66863304318967309</v>
      </c>
      <c r="R3543" s="18">
        <f t="shared" si="1846"/>
        <v>0</v>
      </c>
      <c r="S3543" s="1">
        <f t="shared" si="1847"/>
        <v>7.5</v>
      </c>
      <c r="T3543" s="1">
        <f t="shared" si="1848"/>
        <v>0.66863304318967309</v>
      </c>
      <c r="U3543" s="1">
        <f t="shared" si="1848"/>
        <v>0</v>
      </c>
      <c r="V3543" s="4">
        <f t="shared" si="1849"/>
        <v>3.8906082122819821</v>
      </c>
      <c r="W3543" s="4">
        <f t="shared" si="1850"/>
        <v>0</v>
      </c>
      <c r="X3543" s="4">
        <f t="shared" si="1851"/>
        <v>823.05384451432815</v>
      </c>
      <c r="Y3543" s="4">
        <f t="shared" si="1851"/>
        <v>0</v>
      </c>
      <c r="Z3543" s="4">
        <f t="shared" si="1852"/>
        <v>211.54888891564266</v>
      </c>
      <c r="AA3543" s="4">
        <f t="shared" si="1852"/>
        <v>0</v>
      </c>
      <c r="AD3543" s="5">
        <f t="shared" si="1853"/>
        <v>211.54888891564266</v>
      </c>
      <c r="AE3543" s="23">
        <v>36308</v>
      </c>
      <c r="AF3543" s="24">
        <v>12</v>
      </c>
      <c r="AG3543" s="1">
        <f t="shared" si="1854"/>
        <v>235.94210209410736</v>
      </c>
      <c r="AH3543" s="1">
        <f t="shared" si="1854"/>
        <v>0</v>
      </c>
      <c r="AI3543" s="1">
        <f t="shared" si="1855"/>
        <v>47.188420418821472</v>
      </c>
      <c r="AJ3543" s="1">
        <f t="shared" si="1855"/>
        <v>0</v>
      </c>
      <c r="AK3543" s="1">
        <f t="shared" si="1856"/>
        <v>55</v>
      </c>
      <c r="AL3543" s="1">
        <f t="shared" si="1856"/>
        <v>0</v>
      </c>
      <c r="AM3543" s="5">
        <f t="shared" si="1857"/>
        <v>55</v>
      </c>
      <c r="AN3543" s="1">
        <f t="shared" si="1858"/>
        <v>294.92762761763424</v>
      </c>
      <c r="AO3543" s="1">
        <f t="shared" si="1858"/>
        <v>0</v>
      </c>
      <c r="AP3543" s="1">
        <f t="shared" si="1859"/>
        <v>49.154604602939038</v>
      </c>
      <c r="AQ3543" s="1">
        <f t="shared" si="1859"/>
        <v>0</v>
      </c>
      <c r="AR3543" s="1">
        <f t="shared" si="1860"/>
        <v>55</v>
      </c>
      <c r="AS3543" s="1">
        <f t="shared" si="1860"/>
        <v>0</v>
      </c>
      <c r="AT3543" s="5">
        <f t="shared" si="1861"/>
        <v>55</v>
      </c>
      <c r="AU3543" s="1">
        <f t="shared" si="1862"/>
        <v>294.92762761763424</v>
      </c>
      <c r="AV3543" s="1">
        <f t="shared" si="1862"/>
        <v>0</v>
      </c>
      <c r="AW3543" s="1">
        <f t="shared" si="1863"/>
        <v>22</v>
      </c>
      <c r="AX3543" s="1">
        <f t="shared" si="1863"/>
        <v>0</v>
      </c>
      <c r="AY3543" s="5">
        <f t="shared" si="1864"/>
        <v>22</v>
      </c>
      <c r="AZ3543" s="1">
        <f t="shared" si="1865"/>
        <v>75</v>
      </c>
      <c r="BA3543" s="1">
        <f t="shared" si="1866"/>
        <v>123.45807667714922</v>
      </c>
      <c r="BB3543" s="1">
        <f t="shared" si="1867"/>
        <v>542.00696559279186</v>
      </c>
      <c r="BC3543" s="23">
        <v>36308</v>
      </c>
      <c r="BD3543" s="24">
        <v>12</v>
      </c>
    </row>
    <row r="3544" spans="4:56" x14ac:dyDescent="0.15">
      <c r="D3544" s="17"/>
      <c r="E3544" s="14">
        <f t="shared" si="1868"/>
        <v>2.0309645271851791</v>
      </c>
      <c r="F3544" s="23">
        <v>36308</v>
      </c>
      <c r="G3544" s="24">
        <v>13</v>
      </c>
      <c r="H3544" s="17">
        <v>952.798</v>
      </c>
      <c r="I3544" s="17">
        <f t="shared" si="1839"/>
        <v>379.38978689518461</v>
      </c>
      <c r="J3544" s="17">
        <f t="shared" si="1840"/>
        <v>770.52719916046442</v>
      </c>
      <c r="K3544" s="1">
        <v>28.4</v>
      </c>
      <c r="L3544" s="1">
        <f t="shared" si="1841"/>
        <v>33.4</v>
      </c>
      <c r="M3544" s="1">
        <f t="shared" si="1842"/>
        <v>33.4</v>
      </c>
      <c r="N3544" s="1">
        <f t="shared" si="1843"/>
        <v>1</v>
      </c>
      <c r="O3544" s="1">
        <f t="shared" si="1844"/>
        <v>1</v>
      </c>
      <c r="P3544" s="1">
        <f t="shared" si="1845"/>
        <v>0</v>
      </c>
      <c r="Q3544" s="18">
        <f t="shared" si="1838"/>
        <v>0.62596141123560212</v>
      </c>
      <c r="R3544" s="18">
        <f t="shared" si="1846"/>
        <v>0</v>
      </c>
      <c r="S3544" s="1">
        <f t="shared" si="1847"/>
        <v>7.5</v>
      </c>
      <c r="T3544" s="1">
        <f t="shared" si="1848"/>
        <v>0.62596141123560212</v>
      </c>
      <c r="U3544" s="1">
        <f t="shared" si="1848"/>
        <v>0</v>
      </c>
      <c r="V3544" s="4">
        <f t="shared" si="1849"/>
        <v>3.8850985292661369</v>
      </c>
      <c r="W3544" s="4">
        <f t="shared" si="1850"/>
        <v>0</v>
      </c>
      <c r="X3544" s="4">
        <f t="shared" si="1851"/>
        <v>770.52719916046442</v>
      </c>
      <c r="Y3544" s="4">
        <f t="shared" si="1851"/>
        <v>0</v>
      </c>
      <c r="Z3544" s="4">
        <f t="shared" si="1852"/>
        <v>198.32886948841698</v>
      </c>
      <c r="AA3544" s="4">
        <f t="shared" si="1852"/>
        <v>0</v>
      </c>
      <c r="AD3544" s="5">
        <f t="shared" si="1853"/>
        <v>198.32886948841698</v>
      </c>
      <c r="AE3544" s="23">
        <v>36308</v>
      </c>
      <c r="AF3544" s="24">
        <v>13</v>
      </c>
      <c r="AG3544" s="1">
        <f t="shared" si="1854"/>
        <v>220.88446375933313</v>
      </c>
      <c r="AH3544" s="1">
        <f t="shared" si="1854"/>
        <v>0</v>
      </c>
      <c r="AI3544" s="1">
        <f t="shared" si="1855"/>
        <v>44.176892751866625</v>
      </c>
      <c r="AJ3544" s="1">
        <f t="shared" si="1855"/>
        <v>0</v>
      </c>
      <c r="AK3544" s="1">
        <f t="shared" si="1856"/>
        <v>49.588016711963839</v>
      </c>
      <c r="AL3544" s="1">
        <f t="shared" si="1856"/>
        <v>0</v>
      </c>
      <c r="AM3544" s="5">
        <f t="shared" si="1857"/>
        <v>49.588016711963839</v>
      </c>
      <c r="AN3544" s="1">
        <f t="shared" si="1858"/>
        <v>276.10557969916641</v>
      </c>
      <c r="AO3544" s="1">
        <f t="shared" si="1858"/>
        <v>0</v>
      </c>
      <c r="AP3544" s="1">
        <f t="shared" si="1859"/>
        <v>46.017596616527733</v>
      </c>
      <c r="AQ3544" s="1">
        <f t="shared" si="1859"/>
        <v>0</v>
      </c>
      <c r="AR3544" s="1">
        <f t="shared" si="1860"/>
        <v>55</v>
      </c>
      <c r="AS3544" s="1">
        <f t="shared" si="1860"/>
        <v>0</v>
      </c>
      <c r="AT3544" s="5">
        <f t="shared" si="1861"/>
        <v>55</v>
      </c>
      <c r="AU3544" s="1">
        <f t="shared" si="1862"/>
        <v>276.10557969916641</v>
      </c>
      <c r="AV3544" s="1">
        <f t="shared" si="1862"/>
        <v>0</v>
      </c>
      <c r="AW3544" s="1">
        <f t="shared" si="1863"/>
        <v>20.177415654282161</v>
      </c>
      <c r="AX3544" s="1">
        <f t="shared" si="1863"/>
        <v>0</v>
      </c>
      <c r="AY3544" s="5">
        <f t="shared" si="1864"/>
        <v>20.177415654282161</v>
      </c>
      <c r="AZ3544" s="1">
        <f t="shared" si="1865"/>
        <v>75</v>
      </c>
      <c r="BA3544" s="1">
        <f t="shared" si="1866"/>
        <v>115.57907987406966</v>
      </c>
      <c r="BB3544" s="1">
        <f t="shared" si="1867"/>
        <v>513.67338172873269</v>
      </c>
      <c r="BC3544" s="23">
        <v>36308</v>
      </c>
      <c r="BD3544" s="24">
        <v>13</v>
      </c>
    </row>
    <row r="3545" spans="4:56" x14ac:dyDescent="0.15">
      <c r="D3545" s="17"/>
      <c r="E3545" s="14">
        <f t="shared" si="1868"/>
        <v>2.0309645271851791</v>
      </c>
      <c r="F3545" s="23">
        <v>36308</v>
      </c>
      <c r="G3545" s="24">
        <v>14</v>
      </c>
      <c r="H3545" s="17">
        <v>988.428</v>
      </c>
      <c r="I3545" s="17">
        <f t="shared" si="1839"/>
        <v>393.57711527651566</v>
      </c>
      <c r="J3545" s="17">
        <f t="shared" si="1840"/>
        <v>799.34115983847528</v>
      </c>
      <c r="K3545" s="1">
        <v>27.88</v>
      </c>
      <c r="L3545" s="1">
        <f t="shared" si="1841"/>
        <v>32.879999999999995</v>
      </c>
      <c r="M3545" s="1">
        <f t="shared" si="1842"/>
        <v>32.879999999999995</v>
      </c>
      <c r="N3545" s="1">
        <f t="shared" si="1843"/>
        <v>1</v>
      </c>
      <c r="O3545" s="1">
        <f t="shared" si="1844"/>
        <v>1</v>
      </c>
      <c r="P3545" s="1">
        <f t="shared" si="1845"/>
        <v>0</v>
      </c>
      <c r="Q3545" s="18">
        <f t="shared" si="1838"/>
        <v>0.64936931625043681</v>
      </c>
      <c r="R3545" s="18">
        <f t="shared" si="1846"/>
        <v>0</v>
      </c>
      <c r="S3545" s="1">
        <f t="shared" si="1847"/>
        <v>7.5</v>
      </c>
      <c r="T3545" s="1">
        <f t="shared" si="1848"/>
        <v>0.64936931625043681</v>
      </c>
      <c r="U3545" s="1">
        <f t="shared" si="1848"/>
        <v>0</v>
      </c>
      <c r="V3545" s="4">
        <f t="shared" si="1849"/>
        <v>3.954375624562501</v>
      </c>
      <c r="W3545" s="4">
        <f t="shared" si="1850"/>
        <v>0</v>
      </c>
      <c r="X3545" s="4">
        <f t="shared" si="1851"/>
        <v>799.34115983847528</v>
      </c>
      <c r="Y3545" s="4">
        <f t="shared" si="1851"/>
        <v>0</v>
      </c>
      <c r="Z3545" s="4">
        <f t="shared" si="1852"/>
        <v>202.14092836132929</v>
      </c>
      <c r="AA3545" s="4">
        <f t="shared" si="1852"/>
        <v>0</v>
      </c>
      <c r="AD3545" s="5">
        <f t="shared" si="1853"/>
        <v>202.14092836132929</v>
      </c>
      <c r="AE3545" s="23">
        <v>36308</v>
      </c>
      <c r="AF3545" s="24">
        <v>14</v>
      </c>
      <c r="AG3545" s="1">
        <f t="shared" si="1854"/>
        <v>229.14446582036291</v>
      </c>
      <c r="AH3545" s="1">
        <f t="shared" si="1854"/>
        <v>0</v>
      </c>
      <c r="AI3545" s="1">
        <f t="shared" si="1855"/>
        <v>45.828893164072582</v>
      </c>
      <c r="AJ3545" s="1">
        <f t="shared" si="1855"/>
        <v>0</v>
      </c>
      <c r="AK3545" s="1">
        <f t="shared" si="1856"/>
        <v>55</v>
      </c>
      <c r="AL3545" s="1">
        <f t="shared" si="1856"/>
        <v>0</v>
      </c>
      <c r="AM3545" s="5">
        <f t="shared" si="1857"/>
        <v>55</v>
      </c>
      <c r="AN3545" s="1">
        <f t="shared" si="1858"/>
        <v>286.43058227545362</v>
      </c>
      <c r="AO3545" s="1">
        <f t="shared" si="1858"/>
        <v>0</v>
      </c>
      <c r="AP3545" s="1">
        <f t="shared" si="1859"/>
        <v>47.738430379242267</v>
      </c>
      <c r="AQ3545" s="1">
        <f t="shared" si="1859"/>
        <v>0</v>
      </c>
      <c r="AR3545" s="1">
        <f t="shared" si="1860"/>
        <v>55</v>
      </c>
      <c r="AS3545" s="1">
        <f t="shared" si="1860"/>
        <v>0</v>
      </c>
      <c r="AT3545" s="5">
        <f t="shared" si="1861"/>
        <v>55</v>
      </c>
      <c r="AU3545" s="1">
        <f t="shared" si="1862"/>
        <v>286.43058227545362</v>
      </c>
      <c r="AV3545" s="1">
        <f t="shared" si="1862"/>
        <v>0</v>
      </c>
      <c r="AW3545" s="1">
        <f t="shared" si="1863"/>
        <v>22</v>
      </c>
      <c r="AX3545" s="1">
        <f t="shared" si="1863"/>
        <v>0</v>
      </c>
      <c r="AY3545" s="5">
        <f t="shared" si="1864"/>
        <v>22</v>
      </c>
      <c r="AZ3545" s="1">
        <f t="shared" si="1865"/>
        <v>75</v>
      </c>
      <c r="BA3545" s="1">
        <f t="shared" si="1866"/>
        <v>119.90117397577129</v>
      </c>
      <c r="BB3545" s="1">
        <f t="shared" si="1867"/>
        <v>529.04210233710057</v>
      </c>
      <c r="BC3545" s="23">
        <v>36308</v>
      </c>
      <c r="BD3545" s="24">
        <v>14</v>
      </c>
    </row>
    <row r="3546" spans="4:56" x14ac:dyDescent="0.15">
      <c r="D3546" s="17"/>
      <c r="E3546" s="14">
        <f t="shared" si="1868"/>
        <v>2.0309645271851791</v>
      </c>
      <c r="F3546" s="23">
        <v>36308</v>
      </c>
      <c r="G3546" s="24">
        <v>15</v>
      </c>
      <c r="H3546" s="17">
        <v>1047.04</v>
      </c>
      <c r="I3546" s="17">
        <f t="shared" si="1839"/>
        <v>416.91552928399733</v>
      </c>
      <c r="J3546" s="17">
        <f t="shared" si="1840"/>
        <v>846.74065080843229</v>
      </c>
      <c r="K3546" s="1">
        <v>27.37</v>
      </c>
      <c r="L3546" s="1">
        <f t="shared" si="1841"/>
        <v>32.370000000000005</v>
      </c>
      <c r="M3546" s="1">
        <f t="shared" si="1842"/>
        <v>32.370000000000005</v>
      </c>
      <c r="N3546" s="1">
        <f t="shared" si="1843"/>
        <v>1</v>
      </c>
      <c r="O3546" s="1">
        <f t="shared" si="1844"/>
        <v>1</v>
      </c>
      <c r="P3546" s="1">
        <f t="shared" si="1845"/>
        <v>0</v>
      </c>
      <c r="Q3546" s="18">
        <f t="shared" si="1838"/>
        <v>0.687875747031506</v>
      </c>
      <c r="R3546" s="18">
        <f t="shared" si="1846"/>
        <v>0</v>
      </c>
      <c r="S3546" s="1">
        <f t="shared" si="1847"/>
        <v>7.5</v>
      </c>
      <c r="T3546" s="1">
        <f t="shared" si="1848"/>
        <v>0.687875747031506</v>
      </c>
      <c r="U3546" s="1">
        <f t="shared" si="1848"/>
        <v>0</v>
      </c>
      <c r="V3546" s="4">
        <f t="shared" si="1849"/>
        <v>4.026070141201906</v>
      </c>
      <c r="W3546" s="4">
        <f t="shared" si="1850"/>
        <v>0</v>
      </c>
      <c r="X3546" s="4">
        <f t="shared" si="1851"/>
        <v>846.74065080843229</v>
      </c>
      <c r="Y3546" s="4">
        <f t="shared" si="1851"/>
        <v>0</v>
      </c>
      <c r="Z3546" s="4">
        <f t="shared" si="1852"/>
        <v>210.31443097403516</v>
      </c>
      <c r="AA3546" s="4">
        <f t="shared" si="1852"/>
        <v>0</v>
      </c>
      <c r="AD3546" s="5">
        <f t="shared" si="1853"/>
        <v>210.31443097403516</v>
      </c>
      <c r="AE3546" s="23">
        <v>36308</v>
      </c>
      <c r="AF3546" s="24">
        <v>15</v>
      </c>
      <c r="AG3546" s="1">
        <f t="shared" si="1854"/>
        <v>242.73231989841724</v>
      </c>
      <c r="AH3546" s="1">
        <f t="shared" si="1854"/>
        <v>0</v>
      </c>
      <c r="AI3546" s="1">
        <f t="shared" si="1855"/>
        <v>48.546463979683445</v>
      </c>
      <c r="AJ3546" s="1">
        <f t="shared" si="1855"/>
        <v>0</v>
      </c>
      <c r="AK3546" s="1">
        <f t="shared" si="1856"/>
        <v>55</v>
      </c>
      <c r="AL3546" s="1">
        <f t="shared" si="1856"/>
        <v>0</v>
      </c>
      <c r="AM3546" s="5">
        <f t="shared" si="1857"/>
        <v>55</v>
      </c>
      <c r="AN3546" s="1">
        <f t="shared" si="1858"/>
        <v>303.41539987302156</v>
      </c>
      <c r="AO3546" s="1">
        <f t="shared" si="1858"/>
        <v>0</v>
      </c>
      <c r="AP3546" s="1">
        <f t="shared" si="1859"/>
        <v>50</v>
      </c>
      <c r="AQ3546" s="1">
        <f t="shared" si="1859"/>
        <v>0</v>
      </c>
      <c r="AR3546" s="1">
        <f t="shared" si="1860"/>
        <v>55</v>
      </c>
      <c r="AS3546" s="1">
        <f t="shared" si="1860"/>
        <v>0</v>
      </c>
      <c r="AT3546" s="5">
        <f t="shared" si="1861"/>
        <v>55</v>
      </c>
      <c r="AU3546" s="1">
        <f t="shared" si="1862"/>
        <v>303.41539987302156</v>
      </c>
      <c r="AV3546" s="1">
        <f t="shared" si="1862"/>
        <v>0</v>
      </c>
      <c r="AW3546" s="1">
        <f t="shared" si="1863"/>
        <v>22</v>
      </c>
      <c r="AX3546" s="1">
        <f t="shared" si="1863"/>
        <v>0</v>
      </c>
      <c r="AY3546" s="5">
        <f t="shared" si="1864"/>
        <v>22</v>
      </c>
      <c r="AZ3546" s="1">
        <f t="shared" si="1865"/>
        <v>75</v>
      </c>
      <c r="BA3546" s="1">
        <f t="shared" si="1866"/>
        <v>127.01109762126484</v>
      </c>
      <c r="BB3546" s="1">
        <f t="shared" si="1867"/>
        <v>544.32552859530006</v>
      </c>
      <c r="BC3546" s="23">
        <v>36308</v>
      </c>
      <c r="BD3546" s="24">
        <v>15</v>
      </c>
    </row>
    <row r="3547" spans="4:56" x14ac:dyDescent="0.15">
      <c r="D3547" s="17"/>
      <c r="E3547" s="14">
        <f t="shared" si="1868"/>
        <v>2.0309645271851791</v>
      </c>
      <c r="F3547" s="23">
        <v>36308</v>
      </c>
      <c r="G3547" s="24">
        <v>16</v>
      </c>
      <c r="H3547" s="17">
        <v>949.87099999999998</v>
      </c>
      <c r="I3547" s="17">
        <f t="shared" si="1839"/>
        <v>378.22429966049037</v>
      </c>
      <c r="J3547" s="17">
        <f t="shared" si="1840"/>
        <v>768.16013592991328</v>
      </c>
      <c r="K3547" s="1">
        <v>27.06</v>
      </c>
      <c r="L3547" s="1">
        <f t="shared" si="1841"/>
        <v>32.06</v>
      </c>
      <c r="M3547" s="1">
        <f t="shared" si="1842"/>
        <v>32.06</v>
      </c>
      <c r="N3547" s="1">
        <f t="shared" si="1843"/>
        <v>1</v>
      </c>
      <c r="O3547" s="1">
        <f t="shared" si="1844"/>
        <v>1</v>
      </c>
      <c r="P3547" s="1">
        <f t="shared" si="1845"/>
        <v>0</v>
      </c>
      <c r="Q3547" s="18">
        <f t="shared" si="1838"/>
        <v>0.62403845479500653</v>
      </c>
      <c r="R3547" s="18">
        <f t="shared" si="1846"/>
        <v>0</v>
      </c>
      <c r="S3547" s="1">
        <f t="shared" si="1847"/>
        <v>7.5</v>
      </c>
      <c r="T3547" s="1">
        <f t="shared" si="1848"/>
        <v>0.62403845479500653</v>
      </c>
      <c r="U3547" s="1">
        <f t="shared" si="1848"/>
        <v>0</v>
      </c>
      <c r="V3547" s="4">
        <f t="shared" si="1849"/>
        <v>4.0558394143417189</v>
      </c>
      <c r="W3547" s="4">
        <f t="shared" si="1850"/>
        <v>0</v>
      </c>
      <c r="X3547" s="4">
        <f t="shared" si="1851"/>
        <v>768.16013592991328</v>
      </c>
      <c r="Y3547" s="4">
        <f t="shared" si="1851"/>
        <v>0</v>
      </c>
      <c r="Z3547" s="4">
        <f t="shared" si="1852"/>
        <v>189.39609226480906</v>
      </c>
      <c r="AA3547" s="4">
        <f t="shared" si="1852"/>
        <v>0</v>
      </c>
      <c r="AD3547" s="5">
        <f t="shared" si="1853"/>
        <v>189.39609226480906</v>
      </c>
      <c r="AE3547" s="23">
        <v>36308</v>
      </c>
      <c r="AF3547" s="24">
        <v>16</v>
      </c>
      <c r="AG3547" s="1">
        <f t="shared" si="1854"/>
        <v>220.20590563324177</v>
      </c>
      <c r="AH3547" s="1">
        <f t="shared" si="1854"/>
        <v>0</v>
      </c>
      <c r="AI3547" s="1">
        <f t="shared" si="1855"/>
        <v>44.041181126648354</v>
      </c>
      <c r="AJ3547" s="1">
        <f t="shared" si="1855"/>
        <v>0</v>
      </c>
      <c r="AK3547" s="1">
        <f t="shared" si="1856"/>
        <v>49.132415320932388</v>
      </c>
      <c r="AL3547" s="1">
        <f t="shared" si="1856"/>
        <v>0</v>
      </c>
      <c r="AM3547" s="5">
        <f t="shared" si="1857"/>
        <v>49.132415320932388</v>
      </c>
      <c r="AN3547" s="1">
        <f t="shared" si="1858"/>
        <v>275.25738204155226</v>
      </c>
      <c r="AO3547" s="1">
        <f t="shared" si="1858"/>
        <v>0</v>
      </c>
      <c r="AP3547" s="1">
        <f t="shared" si="1859"/>
        <v>45.876230340258708</v>
      </c>
      <c r="AQ3547" s="1">
        <f t="shared" si="1859"/>
        <v>0</v>
      </c>
      <c r="AR3547" s="1">
        <f t="shared" si="1860"/>
        <v>55</v>
      </c>
      <c r="AS3547" s="1">
        <f t="shared" si="1860"/>
        <v>0</v>
      </c>
      <c r="AT3547" s="5">
        <f t="shared" si="1861"/>
        <v>55</v>
      </c>
      <c r="AU3547" s="1">
        <f t="shared" si="1862"/>
        <v>275.25738204155226</v>
      </c>
      <c r="AV3547" s="1">
        <f t="shared" si="1862"/>
        <v>0</v>
      </c>
      <c r="AW3547" s="1">
        <f t="shared" si="1863"/>
        <v>19.992030973686692</v>
      </c>
      <c r="AX3547" s="1">
        <f t="shared" si="1863"/>
        <v>0</v>
      </c>
      <c r="AY3547" s="5">
        <f t="shared" si="1864"/>
        <v>19.992030973686692</v>
      </c>
      <c r="AZ3547" s="1">
        <f t="shared" si="1865"/>
        <v>75</v>
      </c>
      <c r="BA3547" s="1">
        <f t="shared" si="1866"/>
        <v>115.22402038948698</v>
      </c>
      <c r="BB3547" s="1">
        <f t="shared" si="1867"/>
        <v>503.74455894891503</v>
      </c>
      <c r="BC3547" s="23">
        <v>36308</v>
      </c>
      <c r="BD3547" s="24">
        <v>16</v>
      </c>
    </row>
    <row r="3548" spans="4:56" x14ac:dyDescent="0.15">
      <c r="D3548" s="17"/>
      <c r="E3548" s="14">
        <f t="shared" si="1868"/>
        <v>2.0309645271851791</v>
      </c>
      <c r="F3548" s="23">
        <v>36308</v>
      </c>
      <c r="G3548" s="24">
        <v>17</v>
      </c>
      <c r="H3548" s="17">
        <v>901.38099999999997</v>
      </c>
      <c r="I3548" s="17">
        <f t="shared" si="1839"/>
        <v>358.91631332283276</v>
      </c>
      <c r="J3548" s="17">
        <f t="shared" si="1840"/>
        <v>728.94630058675466</v>
      </c>
      <c r="K3548" s="1">
        <v>26.88</v>
      </c>
      <c r="L3548" s="1">
        <f t="shared" si="1841"/>
        <v>31.88</v>
      </c>
      <c r="M3548" s="1">
        <f t="shared" si="1842"/>
        <v>31.88</v>
      </c>
      <c r="N3548" s="1">
        <f t="shared" si="1843"/>
        <v>1</v>
      </c>
      <c r="O3548" s="1">
        <f t="shared" si="1844"/>
        <v>1</v>
      </c>
      <c r="P3548" s="1">
        <f t="shared" si="1845"/>
        <v>0</v>
      </c>
      <c r="Q3548" s="18">
        <f t="shared" si="1838"/>
        <v>0.59218189251127551</v>
      </c>
      <c r="R3548" s="18">
        <f t="shared" si="1846"/>
        <v>0</v>
      </c>
      <c r="S3548" s="1">
        <f t="shared" si="1847"/>
        <v>7.5</v>
      </c>
      <c r="T3548" s="1">
        <f t="shared" si="1848"/>
        <v>0.59218189251127551</v>
      </c>
      <c r="U3548" s="1">
        <f t="shared" si="1848"/>
        <v>0</v>
      </c>
      <c r="V3548" s="4">
        <f t="shared" si="1849"/>
        <v>4.074090533566622</v>
      </c>
      <c r="W3548" s="4">
        <f t="shared" si="1850"/>
        <v>0</v>
      </c>
      <c r="X3548" s="4">
        <f t="shared" si="1851"/>
        <v>728.94630058675466</v>
      </c>
      <c r="Y3548" s="4">
        <f t="shared" si="1851"/>
        <v>0</v>
      </c>
      <c r="Z3548" s="4">
        <f t="shared" si="1852"/>
        <v>178.92246001431045</v>
      </c>
      <c r="AA3548" s="4">
        <f t="shared" si="1852"/>
        <v>0</v>
      </c>
      <c r="AD3548" s="5">
        <f t="shared" si="1853"/>
        <v>178.92246001431045</v>
      </c>
      <c r="AE3548" s="23">
        <v>36308</v>
      </c>
      <c r="AF3548" s="24">
        <v>17</v>
      </c>
      <c r="AG3548" s="1">
        <f t="shared" si="1854"/>
        <v>208.96460616820298</v>
      </c>
      <c r="AH3548" s="1">
        <f t="shared" si="1854"/>
        <v>0</v>
      </c>
      <c r="AI3548" s="1">
        <f t="shared" si="1855"/>
        <v>41.792921233640598</v>
      </c>
      <c r="AJ3548" s="1">
        <f t="shared" si="1855"/>
        <v>0</v>
      </c>
      <c r="AK3548" s="1">
        <f t="shared" si="1856"/>
        <v>41.985509390491259</v>
      </c>
      <c r="AL3548" s="1">
        <f t="shared" si="1856"/>
        <v>0</v>
      </c>
      <c r="AM3548" s="5">
        <f t="shared" si="1857"/>
        <v>41.985509390491259</v>
      </c>
      <c r="AN3548" s="1">
        <f t="shared" si="1858"/>
        <v>261.20575771025375</v>
      </c>
      <c r="AO3548" s="1">
        <f t="shared" si="1858"/>
        <v>0</v>
      </c>
      <c r="AP3548" s="1">
        <f t="shared" si="1859"/>
        <v>43.534292951708956</v>
      </c>
      <c r="AQ3548" s="1">
        <f t="shared" si="1859"/>
        <v>0</v>
      </c>
      <c r="AR3548" s="1">
        <f t="shared" si="1860"/>
        <v>47.455409738601404</v>
      </c>
      <c r="AS3548" s="1">
        <f t="shared" si="1860"/>
        <v>0</v>
      </c>
      <c r="AT3548" s="5">
        <f t="shared" si="1861"/>
        <v>47.455409738601404</v>
      </c>
      <c r="AU3548" s="1">
        <f t="shared" si="1862"/>
        <v>261.20575771025375</v>
      </c>
      <c r="AV3548" s="1">
        <f t="shared" si="1862"/>
        <v>0</v>
      </c>
      <c r="AW3548" s="1">
        <f t="shared" si="1863"/>
        <v>17.083947505896507</v>
      </c>
      <c r="AX3548" s="1">
        <f t="shared" si="1863"/>
        <v>0</v>
      </c>
      <c r="AY3548" s="5">
        <f t="shared" si="1864"/>
        <v>17.083947505896507</v>
      </c>
      <c r="AZ3548" s="1">
        <f t="shared" si="1865"/>
        <v>75</v>
      </c>
      <c r="BA3548" s="1">
        <f t="shared" si="1866"/>
        <v>109.34194508801319</v>
      </c>
      <c r="BB3548" s="1">
        <f t="shared" si="1867"/>
        <v>469.78927173731279</v>
      </c>
      <c r="BC3548" s="23">
        <v>36308</v>
      </c>
      <c r="BD3548" s="24">
        <v>17</v>
      </c>
    </row>
    <row r="3549" spans="4:56" x14ac:dyDescent="0.15">
      <c r="D3549" s="17"/>
      <c r="E3549" s="14">
        <f t="shared" si="1868"/>
        <v>2.0309645271851791</v>
      </c>
      <c r="F3549" s="23">
        <v>36308</v>
      </c>
      <c r="G3549" s="24">
        <v>18</v>
      </c>
      <c r="H3549" s="17">
        <v>779.15</v>
      </c>
      <c r="I3549" s="17">
        <f t="shared" si="1839"/>
        <v>310.24577345815493</v>
      </c>
      <c r="J3549" s="17">
        <f t="shared" si="1840"/>
        <v>630.09816060264177</v>
      </c>
      <c r="K3549" s="1">
        <v>26.79</v>
      </c>
      <c r="L3549" s="1">
        <f t="shared" si="1841"/>
        <v>31.79</v>
      </c>
      <c r="M3549" s="1">
        <f t="shared" si="1842"/>
        <v>31.79</v>
      </c>
      <c r="N3549" s="1">
        <f t="shared" si="1843"/>
        <v>1</v>
      </c>
      <c r="O3549" s="1">
        <f t="shared" si="1844"/>
        <v>1</v>
      </c>
      <c r="P3549" s="1">
        <f t="shared" si="1845"/>
        <v>0</v>
      </c>
      <c r="Q3549" s="18">
        <f t="shared" si="1838"/>
        <v>0.51187957317733601</v>
      </c>
      <c r="R3549" s="18">
        <f t="shared" si="1846"/>
        <v>0</v>
      </c>
      <c r="S3549" s="1">
        <f t="shared" si="1847"/>
        <v>7.5</v>
      </c>
      <c r="T3549" s="1">
        <f t="shared" si="1848"/>
        <v>0.51187957317733601</v>
      </c>
      <c r="U3549" s="1">
        <f t="shared" si="1848"/>
        <v>0</v>
      </c>
      <c r="V3549" s="4">
        <f t="shared" si="1849"/>
        <v>4.0725505800153305</v>
      </c>
      <c r="W3549" s="4">
        <f t="shared" si="1850"/>
        <v>0</v>
      </c>
      <c r="X3549" s="4">
        <f t="shared" si="1851"/>
        <v>630.09816060264177</v>
      </c>
      <c r="Y3549" s="4">
        <f t="shared" si="1851"/>
        <v>0</v>
      </c>
      <c r="Z3549" s="4">
        <f t="shared" si="1852"/>
        <v>154.71831429046853</v>
      </c>
      <c r="AA3549" s="4">
        <f t="shared" si="1852"/>
        <v>0</v>
      </c>
      <c r="AD3549" s="5">
        <f t="shared" si="1853"/>
        <v>154.71831429046853</v>
      </c>
      <c r="AE3549" s="23">
        <v>36308</v>
      </c>
      <c r="AF3549" s="24">
        <v>18</v>
      </c>
      <c r="AG3549" s="1">
        <f t="shared" si="1854"/>
        <v>180.62813937275732</v>
      </c>
      <c r="AH3549" s="1">
        <f t="shared" si="1854"/>
        <v>0</v>
      </c>
      <c r="AI3549" s="1">
        <f t="shared" si="1855"/>
        <v>36.125627874551462</v>
      </c>
      <c r="AJ3549" s="1">
        <f t="shared" si="1855"/>
        <v>0</v>
      </c>
      <c r="AK3549" s="1">
        <f t="shared" si="1856"/>
        <v>27.116738520034072</v>
      </c>
      <c r="AL3549" s="1">
        <f t="shared" si="1856"/>
        <v>0</v>
      </c>
      <c r="AM3549" s="5">
        <f t="shared" si="1857"/>
        <v>27.116738520034072</v>
      </c>
      <c r="AN3549" s="1">
        <f t="shared" si="1858"/>
        <v>225.78517421594665</v>
      </c>
      <c r="AO3549" s="1">
        <f t="shared" si="1858"/>
        <v>0</v>
      </c>
      <c r="AP3549" s="1">
        <f t="shared" si="1859"/>
        <v>37.63086236932444</v>
      </c>
      <c r="AQ3549" s="1">
        <f t="shared" si="1859"/>
        <v>0</v>
      </c>
      <c r="AR3549" s="1">
        <f t="shared" si="1860"/>
        <v>30.649525417790244</v>
      </c>
      <c r="AS3549" s="1">
        <f t="shared" si="1860"/>
        <v>0</v>
      </c>
      <c r="AT3549" s="5">
        <f t="shared" si="1861"/>
        <v>30.649525417790244</v>
      </c>
      <c r="AU3549" s="1">
        <f t="shared" si="1862"/>
        <v>225.78517421594665</v>
      </c>
      <c r="AV3549" s="1">
        <f t="shared" si="1862"/>
        <v>0</v>
      </c>
      <c r="AW3549" s="1">
        <f t="shared" si="1863"/>
        <v>11.033829150404486</v>
      </c>
      <c r="AX3549" s="1">
        <f t="shared" si="1863"/>
        <v>0</v>
      </c>
      <c r="AY3549" s="5">
        <f t="shared" si="1864"/>
        <v>11.033829150404486</v>
      </c>
      <c r="AZ3549" s="1">
        <f t="shared" si="1865"/>
        <v>75</v>
      </c>
      <c r="BA3549" s="1">
        <f t="shared" si="1866"/>
        <v>94.514724090396257</v>
      </c>
      <c r="BB3549" s="1">
        <f t="shared" si="1867"/>
        <v>393.03313146909358</v>
      </c>
      <c r="BC3549" s="23">
        <v>36308</v>
      </c>
      <c r="BD3549" s="24">
        <v>18</v>
      </c>
    </row>
    <row r="3550" spans="4:56" x14ac:dyDescent="0.15">
      <c r="D3550" s="17"/>
      <c r="E3550" s="14">
        <f t="shared" si="1868"/>
        <v>2.0309645271851791</v>
      </c>
      <c r="F3550" s="23">
        <v>36308</v>
      </c>
      <c r="G3550" s="24">
        <v>19</v>
      </c>
      <c r="H3550" s="17">
        <v>582.98099999999999</v>
      </c>
      <c r="I3550" s="17">
        <f t="shared" si="1839"/>
        <v>232.1342376389766</v>
      </c>
      <c r="J3550" s="17">
        <f t="shared" si="1840"/>
        <v>471.45640218993611</v>
      </c>
      <c r="K3550" s="1">
        <v>26.76</v>
      </c>
      <c r="L3550" s="1">
        <f t="shared" si="1841"/>
        <v>31.76</v>
      </c>
      <c r="M3550" s="1">
        <f t="shared" si="1842"/>
        <v>31.76</v>
      </c>
      <c r="N3550" s="1">
        <f t="shared" si="1843"/>
        <v>1</v>
      </c>
      <c r="O3550" s="1">
        <f t="shared" si="1844"/>
        <v>1</v>
      </c>
      <c r="P3550" s="1">
        <f t="shared" si="1845"/>
        <v>0</v>
      </c>
      <c r="Q3550" s="18">
        <f t="shared" si="1838"/>
        <v>0.3830020733497998</v>
      </c>
      <c r="R3550" s="18">
        <f t="shared" si="1846"/>
        <v>0</v>
      </c>
      <c r="S3550" s="1">
        <f t="shared" si="1847"/>
        <v>7.5</v>
      </c>
      <c r="T3550" s="1">
        <f t="shared" si="1848"/>
        <v>0.3830020733497998</v>
      </c>
      <c r="U3550" s="1">
        <f t="shared" si="1848"/>
        <v>0</v>
      </c>
      <c r="V3550" s="4">
        <f t="shared" si="1849"/>
        <v>4.0551305176033905</v>
      </c>
      <c r="W3550" s="4">
        <f t="shared" si="1850"/>
        <v>0</v>
      </c>
      <c r="X3550" s="4">
        <f t="shared" si="1851"/>
        <v>471.45640218993606</v>
      </c>
      <c r="Y3550" s="4">
        <f t="shared" si="1851"/>
        <v>0</v>
      </c>
      <c r="Z3550" s="4">
        <f t="shared" si="1852"/>
        <v>116.26170850564138</v>
      </c>
      <c r="AA3550" s="4">
        <f t="shared" si="1852"/>
        <v>0</v>
      </c>
      <c r="AD3550" s="5">
        <f t="shared" si="1853"/>
        <v>116.26170850564138</v>
      </c>
      <c r="AE3550" s="23">
        <v>36308</v>
      </c>
      <c r="AF3550" s="24">
        <v>19</v>
      </c>
      <c r="AG3550" s="1">
        <f t="shared" si="1854"/>
        <v>135.15083529444834</v>
      </c>
      <c r="AH3550" s="1">
        <f t="shared" si="1854"/>
        <v>0</v>
      </c>
      <c r="AI3550" s="1">
        <f t="shared" si="1855"/>
        <v>30</v>
      </c>
      <c r="AJ3550" s="1">
        <f t="shared" si="1855"/>
        <v>0</v>
      </c>
      <c r="AK3550" s="1">
        <f t="shared" si="1856"/>
        <v>15.52941176470588</v>
      </c>
      <c r="AL3550" s="1">
        <f t="shared" si="1856"/>
        <v>0</v>
      </c>
      <c r="AM3550" s="5">
        <f t="shared" si="1857"/>
        <v>15.52941176470588</v>
      </c>
      <c r="AN3550" s="1">
        <f t="shared" si="1858"/>
        <v>168.93854411806043</v>
      </c>
      <c r="AO3550" s="1">
        <f t="shared" si="1858"/>
        <v>0</v>
      </c>
      <c r="AP3550" s="1">
        <f t="shared" si="1859"/>
        <v>30</v>
      </c>
      <c r="AQ3550" s="1">
        <f t="shared" si="1859"/>
        <v>0</v>
      </c>
      <c r="AR3550" s="1">
        <f t="shared" si="1860"/>
        <v>15.52941176470588</v>
      </c>
      <c r="AS3550" s="1">
        <f t="shared" si="1860"/>
        <v>0</v>
      </c>
      <c r="AT3550" s="5">
        <f t="shared" si="1861"/>
        <v>15.52941176470588</v>
      </c>
      <c r="AU3550" s="1">
        <f t="shared" si="1862"/>
        <v>168.93854411806043</v>
      </c>
      <c r="AV3550" s="1">
        <f t="shared" si="1862"/>
        <v>0</v>
      </c>
      <c r="AW3550" s="1">
        <f t="shared" si="1863"/>
        <v>4.6219605309932641</v>
      </c>
      <c r="AX3550" s="1">
        <f t="shared" si="1863"/>
        <v>0</v>
      </c>
      <c r="AY3550" s="5">
        <f t="shared" si="1864"/>
        <v>4.6219605309932641</v>
      </c>
      <c r="AZ3550" s="1">
        <f t="shared" si="1865"/>
        <v>75</v>
      </c>
      <c r="BA3550" s="1">
        <f t="shared" si="1866"/>
        <v>70.718460328490409</v>
      </c>
      <c r="BB3550" s="1">
        <f t="shared" si="1867"/>
        <v>297.66095289453682</v>
      </c>
      <c r="BC3550" s="23">
        <v>36308</v>
      </c>
      <c r="BD3550" s="24">
        <v>19</v>
      </c>
    </row>
    <row r="3551" spans="4:56" x14ac:dyDescent="0.15">
      <c r="D3551" s="17"/>
      <c r="E3551" s="14">
        <f t="shared" si="1868"/>
        <v>2.0309645271851791</v>
      </c>
      <c r="F3551" s="23">
        <v>36308</v>
      </c>
      <c r="G3551" s="24">
        <v>20</v>
      </c>
      <c r="H3551" s="17">
        <v>548.678</v>
      </c>
      <c r="I3551" s="17">
        <f t="shared" si="1839"/>
        <v>218.47530063463202</v>
      </c>
      <c r="J3551" s="17">
        <f t="shared" si="1840"/>
        <v>443.71558565505529</v>
      </c>
      <c r="K3551" s="1">
        <v>26.78</v>
      </c>
      <c r="L3551" s="1">
        <f t="shared" si="1841"/>
        <v>31.78</v>
      </c>
      <c r="M3551" s="1">
        <f t="shared" si="1842"/>
        <v>31.78</v>
      </c>
      <c r="N3551" s="1">
        <f t="shared" si="1843"/>
        <v>1</v>
      </c>
      <c r="O3551" s="1">
        <f t="shared" si="1844"/>
        <v>1</v>
      </c>
      <c r="P3551" s="1">
        <f t="shared" si="1845"/>
        <v>0</v>
      </c>
      <c r="Q3551" s="18">
        <f t="shared" si="1838"/>
        <v>0.36046596990540258</v>
      </c>
      <c r="R3551" s="18">
        <f t="shared" si="1846"/>
        <v>0</v>
      </c>
      <c r="S3551" s="1">
        <f t="shared" si="1847"/>
        <v>7.5</v>
      </c>
      <c r="T3551" s="1">
        <f t="shared" si="1848"/>
        <v>0.36046596990540258</v>
      </c>
      <c r="U3551" s="1">
        <f t="shared" si="1848"/>
        <v>0</v>
      </c>
      <c r="V3551" s="4">
        <f t="shared" si="1849"/>
        <v>4.0488039461688325</v>
      </c>
      <c r="W3551" s="4">
        <f t="shared" si="1850"/>
        <v>0</v>
      </c>
      <c r="X3551" s="4">
        <f t="shared" si="1851"/>
        <v>443.71558565505535</v>
      </c>
      <c r="Y3551" s="4">
        <f t="shared" si="1851"/>
        <v>0</v>
      </c>
      <c r="Z3551" s="4">
        <f t="shared" si="1852"/>
        <v>109.59176871849272</v>
      </c>
      <c r="AA3551" s="4">
        <f t="shared" si="1852"/>
        <v>0</v>
      </c>
      <c r="AD3551" s="5">
        <f t="shared" si="1853"/>
        <v>109.59176871849272</v>
      </c>
      <c r="AE3551" s="23">
        <v>36308</v>
      </c>
      <c r="AF3551" s="24">
        <v>20</v>
      </c>
      <c r="AG3551" s="1">
        <f t="shared" si="1854"/>
        <v>127.19846788778254</v>
      </c>
      <c r="AH3551" s="1">
        <f t="shared" si="1854"/>
        <v>0</v>
      </c>
      <c r="AI3551" s="1">
        <f t="shared" si="1855"/>
        <v>30</v>
      </c>
      <c r="AJ3551" s="1">
        <f t="shared" si="1855"/>
        <v>0</v>
      </c>
      <c r="AK3551" s="1">
        <f t="shared" si="1856"/>
        <v>15.52941176470588</v>
      </c>
      <c r="AL3551" s="1">
        <f t="shared" si="1856"/>
        <v>0</v>
      </c>
      <c r="AM3551" s="5">
        <f t="shared" si="1857"/>
        <v>15.52941176470588</v>
      </c>
      <c r="AN3551" s="1">
        <f t="shared" si="1858"/>
        <v>158.99808485972815</v>
      </c>
      <c r="AO3551" s="1">
        <f t="shared" si="1858"/>
        <v>0</v>
      </c>
      <c r="AP3551" s="1">
        <f t="shared" si="1859"/>
        <v>30</v>
      </c>
      <c r="AQ3551" s="1">
        <f t="shared" si="1859"/>
        <v>0</v>
      </c>
      <c r="AR3551" s="1">
        <f t="shared" si="1860"/>
        <v>15.52941176470588</v>
      </c>
      <c r="AS3551" s="1">
        <f t="shared" si="1860"/>
        <v>0</v>
      </c>
      <c r="AT3551" s="5">
        <f t="shared" si="1861"/>
        <v>15.52941176470588</v>
      </c>
      <c r="AU3551" s="1">
        <f t="shared" si="1862"/>
        <v>158.99808485972815</v>
      </c>
      <c r="AV3551" s="1">
        <f t="shared" si="1862"/>
        <v>0</v>
      </c>
      <c r="AW3551" s="1">
        <f t="shared" si="1863"/>
        <v>3.8531478230435416</v>
      </c>
      <c r="AX3551" s="1">
        <f t="shared" si="1863"/>
        <v>0</v>
      </c>
      <c r="AY3551" s="5">
        <f t="shared" si="1864"/>
        <v>3.8531478230435416</v>
      </c>
      <c r="AZ3551" s="1">
        <f t="shared" si="1865"/>
        <v>75</v>
      </c>
      <c r="BA3551" s="1">
        <f t="shared" si="1866"/>
        <v>66.5573378482583</v>
      </c>
      <c r="BB3551" s="1">
        <f t="shared" si="1867"/>
        <v>286.06107791920635</v>
      </c>
      <c r="BC3551" s="23">
        <v>36308</v>
      </c>
      <c r="BD3551" s="24">
        <v>20</v>
      </c>
    </row>
    <row r="3552" spans="4:56" x14ac:dyDescent="0.15">
      <c r="D3552" s="17"/>
      <c r="E3552" s="14">
        <f t="shared" si="1868"/>
        <v>2.0309645271851791</v>
      </c>
      <c r="F3552" s="23">
        <v>36308</v>
      </c>
      <c r="G3552" s="24">
        <v>21</v>
      </c>
      <c r="H3552" s="17">
        <v>561.01800000000003</v>
      </c>
      <c r="I3552" s="17">
        <f t="shared" si="1839"/>
        <v>223.3889024372036</v>
      </c>
      <c r="J3552" s="17">
        <f t="shared" si="1840"/>
        <v>453.69493661679132</v>
      </c>
      <c r="K3552" s="1">
        <v>26.83</v>
      </c>
      <c r="L3552" s="1">
        <f t="shared" si="1841"/>
        <v>31.83</v>
      </c>
      <c r="M3552" s="1">
        <f t="shared" si="1842"/>
        <v>31.83</v>
      </c>
      <c r="N3552" s="1">
        <f t="shared" si="1843"/>
        <v>1</v>
      </c>
      <c r="O3552" s="1">
        <f t="shared" si="1844"/>
        <v>1</v>
      </c>
      <c r="P3552" s="1">
        <f t="shared" si="1845"/>
        <v>0</v>
      </c>
      <c r="Q3552" s="18">
        <f t="shared" si="1838"/>
        <v>0.36857300184149749</v>
      </c>
      <c r="R3552" s="18">
        <f t="shared" si="1846"/>
        <v>0</v>
      </c>
      <c r="S3552" s="1">
        <f t="shared" si="1847"/>
        <v>7.5</v>
      </c>
      <c r="T3552" s="1">
        <f t="shared" si="1848"/>
        <v>0.36857300184149749</v>
      </c>
      <c r="U3552" s="1">
        <f t="shared" si="1848"/>
        <v>0</v>
      </c>
      <c r="V3552" s="4">
        <f t="shared" si="1849"/>
        <v>4.0436352279706895</v>
      </c>
      <c r="W3552" s="4">
        <f t="shared" si="1850"/>
        <v>0</v>
      </c>
      <c r="X3552" s="4">
        <f t="shared" si="1851"/>
        <v>453.69493661679138</v>
      </c>
      <c r="Y3552" s="4">
        <f t="shared" si="1851"/>
        <v>0</v>
      </c>
      <c r="Z3552" s="4">
        <f t="shared" si="1852"/>
        <v>112.19976853463103</v>
      </c>
      <c r="AA3552" s="4">
        <f t="shared" si="1852"/>
        <v>0</v>
      </c>
      <c r="AD3552" s="5">
        <f t="shared" si="1853"/>
        <v>112.19976853463103</v>
      </c>
      <c r="AE3552" s="23">
        <v>36308</v>
      </c>
      <c r="AF3552" s="24">
        <v>21</v>
      </c>
      <c r="AG3552" s="1">
        <f t="shared" si="1854"/>
        <v>130.05921516348016</v>
      </c>
      <c r="AH3552" s="1">
        <f t="shared" si="1854"/>
        <v>0</v>
      </c>
      <c r="AI3552" s="1">
        <f t="shared" si="1855"/>
        <v>30</v>
      </c>
      <c r="AJ3552" s="1">
        <f t="shared" si="1855"/>
        <v>0</v>
      </c>
      <c r="AK3552" s="1">
        <f t="shared" si="1856"/>
        <v>15.52941176470588</v>
      </c>
      <c r="AL3552" s="1">
        <f t="shared" si="1856"/>
        <v>0</v>
      </c>
      <c r="AM3552" s="5">
        <f t="shared" si="1857"/>
        <v>15.52941176470588</v>
      </c>
      <c r="AN3552" s="1">
        <f t="shared" si="1858"/>
        <v>162.57401895435024</v>
      </c>
      <c r="AO3552" s="1">
        <f t="shared" si="1858"/>
        <v>0</v>
      </c>
      <c r="AP3552" s="1">
        <f t="shared" si="1859"/>
        <v>30</v>
      </c>
      <c r="AQ3552" s="1">
        <f t="shared" si="1859"/>
        <v>0</v>
      </c>
      <c r="AR3552" s="1">
        <f t="shared" si="1860"/>
        <v>15.52941176470588</v>
      </c>
      <c r="AS3552" s="1">
        <f t="shared" si="1860"/>
        <v>0</v>
      </c>
      <c r="AT3552" s="5">
        <f t="shared" si="1861"/>
        <v>15.52941176470588</v>
      </c>
      <c r="AU3552" s="1">
        <f t="shared" si="1862"/>
        <v>162.57401895435024</v>
      </c>
      <c r="AV3552" s="1">
        <f t="shared" si="1862"/>
        <v>0</v>
      </c>
      <c r="AW3552" s="1">
        <f t="shared" si="1863"/>
        <v>4.119015410805682</v>
      </c>
      <c r="AX3552" s="1">
        <f t="shared" si="1863"/>
        <v>0</v>
      </c>
      <c r="AY3552" s="5">
        <f t="shared" si="1864"/>
        <v>4.119015410805682</v>
      </c>
      <c r="AZ3552" s="1">
        <f t="shared" si="1865"/>
        <v>75</v>
      </c>
      <c r="BA3552" s="1">
        <f t="shared" si="1866"/>
        <v>68.054240492518701</v>
      </c>
      <c r="BB3552" s="1">
        <f t="shared" si="1867"/>
        <v>290.43184796736716</v>
      </c>
      <c r="BC3552" s="23">
        <v>36308</v>
      </c>
      <c r="BD3552" s="24">
        <v>21</v>
      </c>
    </row>
    <row r="3553" spans="4:56" x14ac:dyDescent="0.15">
      <c r="D3553" s="17"/>
      <c r="E3553" s="14">
        <f t="shared" si="1868"/>
        <v>2.0309645271851791</v>
      </c>
      <c r="F3553" s="23">
        <v>36308</v>
      </c>
      <c r="G3553" s="24">
        <v>22</v>
      </c>
      <c r="H3553" s="17">
        <v>518.81600000000003</v>
      </c>
      <c r="I3553" s="17">
        <f t="shared" si="1839"/>
        <v>206.5847028203377</v>
      </c>
      <c r="J3553" s="17">
        <f t="shared" si="1840"/>
        <v>419.56620328719788</v>
      </c>
      <c r="K3553" s="1">
        <v>26.89</v>
      </c>
      <c r="L3553" s="1">
        <f t="shared" si="1841"/>
        <v>31.89</v>
      </c>
      <c r="M3553" s="1">
        <f t="shared" si="1842"/>
        <v>31.89</v>
      </c>
      <c r="N3553" s="1">
        <f t="shared" si="1843"/>
        <v>1</v>
      </c>
      <c r="O3553" s="1">
        <f t="shared" si="1844"/>
        <v>1</v>
      </c>
      <c r="P3553" s="1">
        <f t="shared" si="1845"/>
        <v>0</v>
      </c>
      <c r="Q3553" s="18">
        <f t="shared" si="1838"/>
        <v>0.34084747819748801</v>
      </c>
      <c r="R3553" s="18">
        <f t="shared" si="1846"/>
        <v>0</v>
      </c>
      <c r="S3553" s="1">
        <f t="shared" si="1847"/>
        <v>7.5</v>
      </c>
      <c r="T3553" s="1">
        <f t="shared" si="1848"/>
        <v>0.34084747819748801</v>
      </c>
      <c r="U3553" s="1">
        <f t="shared" si="1848"/>
        <v>0</v>
      </c>
      <c r="V3553" s="4">
        <f t="shared" si="1849"/>
        <v>4.0312846216358817</v>
      </c>
      <c r="W3553" s="4">
        <f t="shared" si="1850"/>
        <v>0</v>
      </c>
      <c r="X3553" s="4">
        <f t="shared" si="1851"/>
        <v>419.56620328719788</v>
      </c>
      <c r="Y3553" s="4">
        <f t="shared" si="1851"/>
        <v>0</v>
      </c>
      <c r="Z3553" s="4">
        <f t="shared" si="1852"/>
        <v>104.07754417422883</v>
      </c>
      <c r="AA3553" s="4">
        <f t="shared" si="1852"/>
        <v>0</v>
      </c>
      <c r="AD3553" s="5">
        <f t="shared" si="1853"/>
        <v>104.07754417422883</v>
      </c>
      <c r="AE3553" s="23">
        <v>36308</v>
      </c>
      <c r="AF3553" s="24">
        <v>22</v>
      </c>
      <c r="AG3553" s="1">
        <f t="shared" si="1854"/>
        <v>120.27564494233006</v>
      </c>
      <c r="AH3553" s="1">
        <f t="shared" si="1854"/>
        <v>0</v>
      </c>
      <c r="AI3553" s="1">
        <f t="shared" si="1855"/>
        <v>30</v>
      </c>
      <c r="AJ3553" s="1">
        <f t="shared" si="1855"/>
        <v>0</v>
      </c>
      <c r="AK3553" s="1">
        <f t="shared" si="1856"/>
        <v>15.52941176470588</v>
      </c>
      <c r="AL3553" s="1">
        <f t="shared" si="1856"/>
        <v>0</v>
      </c>
      <c r="AM3553" s="5">
        <f t="shared" si="1857"/>
        <v>15.52941176470588</v>
      </c>
      <c r="AN3553" s="1">
        <f t="shared" si="1858"/>
        <v>150.34455617791255</v>
      </c>
      <c r="AO3553" s="1">
        <f t="shared" si="1858"/>
        <v>0</v>
      </c>
      <c r="AP3553" s="1">
        <f t="shared" si="1859"/>
        <v>30</v>
      </c>
      <c r="AQ3553" s="1">
        <f t="shared" si="1859"/>
        <v>0</v>
      </c>
      <c r="AR3553" s="1">
        <f t="shared" si="1860"/>
        <v>15.52941176470588</v>
      </c>
      <c r="AS3553" s="1">
        <f t="shared" si="1860"/>
        <v>0</v>
      </c>
      <c r="AT3553" s="5">
        <f t="shared" si="1861"/>
        <v>15.52941176470588</v>
      </c>
      <c r="AU3553" s="1">
        <f t="shared" si="1862"/>
        <v>150.34455617791255</v>
      </c>
      <c r="AV3553" s="1">
        <f t="shared" si="1862"/>
        <v>0</v>
      </c>
      <c r="AW3553" s="1">
        <f t="shared" si="1863"/>
        <v>3.2576401804714279</v>
      </c>
      <c r="AX3553" s="1">
        <f t="shared" si="1863"/>
        <v>0</v>
      </c>
      <c r="AY3553" s="5">
        <f t="shared" si="1864"/>
        <v>3.2576401804714279</v>
      </c>
      <c r="AZ3553" s="1">
        <f t="shared" si="1865"/>
        <v>75</v>
      </c>
      <c r="BA3553" s="1">
        <f t="shared" si="1866"/>
        <v>62.934930493079676</v>
      </c>
      <c r="BB3553" s="1">
        <f t="shared" si="1867"/>
        <v>276.32893837719172</v>
      </c>
      <c r="BC3553" s="23">
        <v>36308</v>
      </c>
      <c r="BD3553" s="24">
        <v>22</v>
      </c>
    </row>
    <row r="3554" spans="4:56" x14ac:dyDescent="0.15">
      <c r="D3554" s="17"/>
      <c r="E3554" s="14">
        <f t="shared" si="1868"/>
        <v>2.0309645271851791</v>
      </c>
      <c r="F3554" s="23">
        <v>36308</v>
      </c>
      <c r="G3554" s="24">
        <v>23</v>
      </c>
      <c r="H3554" s="17">
        <v>480.95600000000002</v>
      </c>
      <c r="I3554" s="17">
        <f t="shared" si="1839"/>
        <v>191.50942208732641</v>
      </c>
      <c r="J3554" s="17">
        <f t="shared" si="1840"/>
        <v>388.94884288109375</v>
      </c>
      <c r="K3554" s="1">
        <v>26.89</v>
      </c>
      <c r="L3554" s="1">
        <f t="shared" si="1841"/>
        <v>31.89</v>
      </c>
      <c r="M3554" s="1">
        <f t="shared" si="1842"/>
        <v>31.89</v>
      </c>
      <c r="N3554" s="1">
        <f t="shared" si="1843"/>
        <v>1</v>
      </c>
      <c r="O3554" s="1">
        <f t="shared" si="1844"/>
        <v>1</v>
      </c>
      <c r="P3554" s="1">
        <f t="shared" si="1845"/>
        <v>0</v>
      </c>
      <c r="Q3554" s="18">
        <f t="shared" si="1838"/>
        <v>0.31597452608237031</v>
      </c>
      <c r="R3554" s="18">
        <f t="shared" si="1846"/>
        <v>0</v>
      </c>
      <c r="S3554" s="1">
        <f t="shared" si="1847"/>
        <v>7.5</v>
      </c>
      <c r="T3554" s="1">
        <f t="shared" si="1848"/>
        <v>0.31597452608237031</v>
      </c>
      <c r="U3554" s="1">
        <f t="shared" si="1848"/>
        <v>0</v>
      </c>
      <c r="V3554" s="4">
        <f t="shared" si="1849"/>
        <v>4.0272010807070213</v>
      </c>
      <c r="W3554" s="4">
        <f t="shared" si="1850"/>
        <v>0</v>
      </c>
      <c r="X3554" s="4">
        <f t="shared" si="1851"/>
        <v>388.94884288109375</v>
      </c>
      <c r="Y3554" s="4">
        <f t="shared" si="1851"/>
        <v>0</v>
      </c>
      <c r="Z3554" s="4">
        <f t="shared" si="1852"/>
        <v>96.580437650461036</v>
      </c>
      <c r="AA3554" s="4">
        <f t="shared" si="1852"/>
        <v>0</v>
      </c>
      <c r="AD3554" s="5">
        <f t="shared" si="1853"/>
        <v>96.580437650461036</v>
      </c>
      <c r="AE3554" s="23">
        <v>36308</v>
      </c>
      <c r="AF3554" s="24">
        <v>23</v>
      </c>
      <c r="AG3554" s="1">
        <f t="shared" si="1854"/>
        <v>111.49866829258021</v>
      </c>
      <c r="AH3554" s="1">
        <f t="shared" si="1854"/>
        <v>0</v>
      </c>
      <c r="AI3554" s="1">
        <f t="shared" si="1855"/>
        <v>30</v>
      </c>
      <c r="AJ3554" s="1">
        <f t="shared" si="1855"/>
        <v>0</v>
      </c>
      <c r="AK3554" s="1">
        <f t="shared" si="1856"/>
        <v>15.52941176470588</v>
      </c>
      <c r="AL3554" s="1">
        <f t="shared" si="1856"/>
        <v>0</v>
      </c>
      <c r="AM3554" s="5">
        <f t="shared" si="1857"/>
        <v>15.52941176470588</v>
      </c>
      <c r="AN3554" s="1">
        <f t="shared" si="1858"/>
        <v>139.37333536572527</v>
      </c>
      <c r="AO3554" s="1">
        <f t="shared" si="1858"/>
        <v>0</v>
      </c>
      <c r="AP3554" s="1">
        <f t="shared" si="1859"/>
        <v>30</v>
      </c>
      <c r="AQ3554" s="1">
        <f t="shared" si="1859"/>
        <v>0</v>
      </c>
      <c r="AR3554" s="1">
        <f t="shared" si="1860"/>
        <v>15.52941176470588</v>
      </c>
      <c r="AS3554" s="1">
        <f t="shared" si="1860"/>
        <v>0</v>
      </c>
      <c r="AT3554" s="5">
        <f t="shared" si="1861"/>
        <v>15.52941176470588</v>
      </c>
      <c r="AU3554" s="1">
        <f t="shared" si="1862"/>
        <v>150</v>
      </c>
      <c r="AV3554" s="1">
        <f t="shared" si="1862"/>
        <v>0</v>
      </c>
      <c r="AW3554" s="1">
        <f t="shared" si="1863"/>
        <v>3.2352941176470589</v>
      </c>
      <c r="AX3554" s="1">
        <f t="shared" si="1863"/>
        <v>0</v>
      </c>
      <c r="AY3554" s="5">
        <f t="shared" si="1864"/>
        <v>3.2352941176470589</v>
      </c>
      <c r="AZ3554" s="1">
        <f t="shared" si="1865"/>
        <v>75</v>
      </c>
      <c r="BA3554" s="1">
        <f t="shared" si="1866"/>
        <v>58.342326432164057</v>
      </c>
      <c r="BB3554" s="1">
        <f t="shared" si="1867"/>
        <v>264.21688172968391</v>
      </c>
      <c r="BC3554" s="23">
        <v>36308</v>
      </c>
      <c r="BD3554" s="24">
        <v>23</v>
      </c>
    </row>
    <row r="3555" spans="4:56" x14ac:dyDescent="0.15">
      <c r="D3555" s="17"/>
      <c r="E3555" s="14">
        <f>$D$151</f>
        <v>2.0309645271851791</v>
      </c>
      <c r="F3555" s="23">
        <v>36309</v>
      </c>
      <c r="G3555" s="24">
        <v>0</v>
      </c>
      <c r="H3555" s="17">
        <v>451.99200000000002</v>
      </c>
      <c r="I3555" s="17">
        <f t="shared" si="1839"/>
        <v>179.97639432317061</v>
      </c>
      <c r="J3555" s="17">
        <f t="shared" si="1840"/>
        <v>365.52567260105155</v>
      </c>
      <c r="K3555" s="1">
        <v>26.79</v>
      </c>
      <c r="L3555" s="1">
        <f t="shared" si="1841"/>
        <v>31.79</v>
      </c>
      <c r="M3555" s="1">
        <f t="shared" si="1842"/>
        <v>31.79</v>
      </c>
      <c r="N3555" s="1">
        <f t="shared" si="1843"/>
        <v>1</v>
      </c>
      <c r="O3555" s="1">
        <f t="shared" si="1844"/>
        <v>1</v>
      </c>
      <c r="P3555" s="1">
        <f t="shared" si="1845"/>
        <v>0</v>
      </c>
      <c r="Q3555" s="18">
        <f t="shared" si="1838"/>
        <v>0.29694599504533209</v>
      </c>
      <c r="R3555" s="18">
        <f t="shared" si="1846"/>
        <v>0</v>
      </c>
      <c r="S3555" s="1">
        <f t="shared" si="1847"/>
        <v>7.5</v>
      </c>
      <c r="T3555" s="1">
        <f t="shared" si="1848"/>
        <v>0.3</v>
      </c>
      <c r="U3555" s="1">
        <f t="shared" si="1848"/>
        <v>0</v>
      </c>
      <c r="V3555" s="4">
        <f t="shared" si="1849"/>
        <v>4.0375424908346913</v>
      </c>
      <c r="W3555" s="4">
        <f t="shared" si="1850"/>
        <v>0</v>
      </c>
      <c r="X3555" s="4">
        <f t="shared" si="1851"/>
        <v>369.28500000000003</v>
      </c>
      <c r="Y3555" s="4">
        <f t="shared" si="1851"/>
        <v>0</v>
      </c>
      <c r="Z3555" s="4">
        <f t="shared" si="1852"/>
        <v>91.462814530939298</v>
      </c>
      <c r="AA3555" s="4">
        <f t="shared" si="1852"/>
        <v>0</v>
      </c>
      <c r="AD3555" s="5">
        <f t="shared" si="1853"/>
        <v>91.462814530939298</v>
      </c>
      <c r="AE3555" s="23">
        <v>36309</v>
      </c>
      <c r="AF3555" s="24">
        <v>0</v>
      </c>
      <c r="AG3555" s="1">
        <f t="shared" si="1854"/>
        <v>105.8617</v>
      </c>
      <c r="AH3555" s="1">
        <f t="shared" si="1854"/>
        <v>0</v>
      </c>
      <c r="AI3555" s="1">
        <f t="shared" si="1855"/>
        <v>30</v>
      </c>
      <c r="AJ3555" s="1">
        <f t="shared" si="1855"/>
        <v>0</v>
      </c>
      <c r="AK3555" s="1">
        <f t="shared" si="1856"/>
        <v>15.52941176470588</v>
      </c>
      <c r="AL3555" s="1">
        <f t="shared" si="1856"/>
        <v>0</v>
      </c>
      <c r="AM3555" s="5">
        <f t="shared" si="1857"/>
        <v>15.52941176470588</v>
      </c>
      <c r="AN3555" s="1">
        <f t="shared" si="1858"/>
        <v>132.327125</v>
      </c>
      <c r="AO3555" s="1">
        <f t="shared" si="1858"/>
        <v>0</v>
      </c>
      <c r="AP3555" s="1">
        <f t="shared" si="1859"/>
        <v>30</v>
      </c>
      <c r="AQ3555" s="1">
        <f t="shared" si="1859"/>
        <v>0</v>
      </c>
      <c r="AR3555" s="1">
        <f t="shared" si="1860"/>
        <v>15.52941176470588</v>
      </c>
      <c r="AS3555" s="1">
        <f t="shared" si="1860"/>
        <v>0</v>
      </c>
      <c r="AT3555" s="5">
        <f t="shared" si="1861"/>
        <v>15.52941176470588</v>
      </c>
      <c r="AU3555" s="1">
        <f t="shared" si="1862"/>
        <v>150</v>
      </c>
      <c r="AV3555" s="1">
        <f t="shared" si="1862"/>
        <v>0</v>
      </c>
      <c r="AW3555" s="1">
        <f t="shared" si="1863"/>
        <v>3.2352941176470589</v>
      </c>
      <c r="AX3555" s="1">
        <f t="shared" si="1863"/>
        <v>0</v>
      </c>
      <c r="AY3555" s="5">
        <f t="shared" si="1864"/>
        <v>3.2352941176470589</v>
      </c>
      <c r="AZ3555" s="1">
        <f t="shared" si="1865"/>
        <v>75</v>
      </c>
      <c r="BA3555" s="1">
        <f t="shared" si="1866"/>
        <v>55.392749999999999</v>
      </c>
      <c r="BB3555" s="1">
        <f t="shared" si="1867"/>
        <v>256.1496821779981</v>
      </c>
      <c r="BC3555" s="23">
        <v>36309</v>
      </c>
      <c r="BD3555" s="24">
        <v>0</v>
      </c>
    </row>
    <row r="3556" spans="4:56" x14ac:dyDescent="0.15">
      <c r="D3556" s="17"/>
      <c r="E3556" s="14">
        <f t="shared" ref="E3556:E3578" si="1869">$D$151</f>
        <v>2.0309645271851791</v>
      </c>
      <c r="F3556" s="23">
        <v>36309</v>
      </c>
      <c r="G3556" s="24">
        <v>1</v>
      </c>
      <c r="H3556" s="17">
        <v>416.56400000000002</v>
      </c>
      <c r="I3556" s="17">
        <f t="shared" si="1839"/>
        <v>165.86949929387521</v>
      </c>
      <c r="J3556" s="17">
        <f t="shared" si="1840"/>
        <v>336.87506920782766</v>
      </c>
      <c r="K3556" s="1">
        <v>26.55</v>
      </c>
      <c r="L3556" s="1">
        <f t="shared" si="1841"/>
        <v>31.55</v>
      </c>
      <c r="M3556" s="1">
        <f t="shared" si="1842"/>
        <v>31.55</v>
      </c>
      <c r="N3556" s="1">
        <f t="shared" si="1843"/>
        <v>1</v>
      </c>
      <c r="O3556" s="1">
        <f t="shared" si="1844"/>
        <v>1</v>
      </c>
      <c r="P3556" s="1">
        <f t="shared" si="1845"/>
        <v>0</v>
      </c>
      <c r="Q3556" s="18">
        <f t="shared" si="1838"/>
        <v>0.27367079833285485</v>
      </c>
      <c r="R3556" s="18">
        <f t="shared" si="1846"/>
        <v>0</v>
      </c>
      <c r="S3556" s="1">
        <f t="shared" si="1847"/>
        <v>7.5</v>
      </c>
      <c r="T3556" s="1">
        <f t="shared" si="1848"/>
        <v>0.3</v>
      </c>
      <c r="U3556" s="1">
        <f t="shared" si="1848"/>
        <v>0</v>
      </c>
      <c r="V3556" s="4">
        <f t="shared" si="1849"/>
        <v>4.0688215383555715</v>
      </c>
      <c r="W3556" s="4">
        <f t="shared" si="1850"/>
        <v>0</v>
      </c>
      <c r="X3556" s="4">
        <f t="shared" si="1851"/>
        <v>369.28500000000003</v>
      </c>
      <c r="Y3556" s="4">
        <f t="shared" si="1851"/>
        <v>0</v>
      </c>
      <c r="Z3556" s="4">
        <f t="shared" si="1852"/>
        <v>90.759694550095176</v>
      </c>
      <c r="AA3556" s="4">
        <f t="shared" si="1852"/>
        <v>0</v>
      </c>
      <c r="AD3556" s="5">
        <f t="shared" si="1853"/>
        <v>90.759694550095176</v>
      </c>
      <c r="AE3556" s="23">
        <v>36309</v>
      </c>
      <c r="AF3556" s="24">
        <v>1</v>
      </c>
      <c r="AG3556" s="1">
        <f t="shared" si="1854"/>
        <v>105.8617</v>
      </c>
      <c r="AH3556" s="1">
        <f t="shared" si="1854"/>
        <v>0</v>
      </c>
      <c r="AI3556" s="1">
        <f t="shared" si="1855"/>
        <v>30</v>
      </c>
      <c r="AJ3556" s="1">
        <f t="shared" si="1855"/>
        <v>0</v>
      </c>
      <c r="AK3556" s="1">
        <f t="shared" si="1856"/>
        <v>15.52941176470588</v>
      </c>
      <c r="AL3556" s="1">
        <f t="shared" si="1856"/>
        <v>0</v>
      </c>
      <c r="AM3556" s="5">
        <f t="shared" si="1857"/>
        <v>15.52941176470588</v>
      </c>
      <c r="AN3556" s="1">
        <f t="shared" si="1858"/>
        <v>132.327125</v>
      </c>
      <c r="AO3556" s="1">
        <f t="shared" si="1858"/>
        <v>0</v>
      </c>
      <c r="AP3556" s="1">
        <f t="shared" si="1859"/>
        <v>30</v>
      </c>
      <c r="AQ3556" s="1">
        <f t="shared" si="1859"/>
        <v>0</v>
      </c>
      <c r="AR3556" s="1">
        <f t="shared" si="1860"/>
        <v>15.52941176470588</v>
      </c>
      <c r="AS3556" s="1">
        <f t="shared" si="1860"/>
        <v>0</v>
      </c>
      <c r="AT3556" s="5">
        <f t="shared" si="1861"/>
        <v>15.52941176470588</v>
      </c>
      <c r="AU3556" s="1">
        <f t="shared" si="1862"/>
        <v>150</v>
      </c>
      <c r="AV3556" s="1">
        <f t="shared" si="1862"/>
        <v>0</v>
      </c>
      <c r="AW3556" s="1">
        <f t="shared" si="1863"/>
        <v>3.2352941176470589</v>
      </c>
      <c r="AX3556" s="1">
        <f t="shared" si="1863"/>
        <v>0</v>
      </c>
      <c r="AY3556" s="5">
        <f t="shared" si="1864"/>
        <v>3.2352941176470589</v>
      </c>
      <c r="AZ3556" s="1">
        <f t="shared" si="1865"/>
        <v>75</v>
      </c>
      <c r="BA3556" s="1">
        <f t="shared" si="1866"/>
        <v>55.392749999999999</v>
      </c>
      <c r="BB3556" s="1">
        <f t="shared" si="1867"/>
        <v>255.44656219715401</v>
      </c>
      <c r="BC3556" s="23">
        <v>36309</v>
      </c>
      <c r="BD3556" s="24">
        <v>1</v>
      </c>
    </row>
    <row r="3557" spans="4:56" x14ac:dyDescent="0.15">
      <c r="D3557" s="17"/>
      <c r="E3557" s="14">
        <f t="shared" si="1869"/>
        <v>2.0309645271851791</v>
      </c>
      <c r="F3557" s="23">
        <v>36309</v>
      </c>
      <c r="G3557" s="24">
        <v>2</v>
      </c>
      <c r="H3557" s="17">
        <v>424.87299999999999</v>
      </c>
      <c r="I3557" s="17">
        <f t="shared" si="1839"/>
        <v>169.1780177199341</v>
      </c>
      <c r="J3557" s="17">
        <f t="shared" si="1840"/>
        <v>343.59455276869181</v>
      </c>
      <c r="K3557" s="1">
        <v>26.13</v>
      </c>
      <c r="L3557" s="1">
        <f t="shared" si="1841"/>
        <v>31.13</v>
      </c>
      <c r="M3557" s="1">
        <f t="shared" si="1842"/>
        <v>31.13</v>
      </c>
      <c r="N3557" s="1">
        <f t="shared" si="1843"/>
        <v>1</v>
      </c>
      <c r="O3557" s="1">
        <f t="shared" si="1844"/>
        <v>1</v>
      </c>
      <c r="P3557" s="1">
        <f t="shared" si="1845"/>
        <v>0</v>
      </c>
      <c r="Q3557" s="18">
        <f t="shared" si="1838"/>
        <v>0.27912957696794494</v>
      </c>
      <c r="R3557" s="18">
        <f t="shared" si="1846"/>
        <v>0</v>
      </c>
      <c r="S3557" s="1">
        <f t="shared" si="1847"/>
        <v>7.5</v>
      </c>
      <c r="T3557" s="1">
        <f t="shared" si="1848"/>
        <v>0.3</v>
      </c>
      <c r="U3557" s="1">
        <f t="shared" si="1848"/>
        <v>0</v>
      </c>
      <c r="V3557" s="4">
        <f t="shared" si="1849"/>
        <v>4.1241440836699343</v>
      </c>
      <c r="W3557" s="4">
        <f t="shared" si="1850"/>
        <v>0</v>
      </c>
      <c r="X3557" s="4">
        <f t="shared" si="1851"/>
        <v>369.28500000000003</v>
      </c>
      <c r="Y3557" s="4">
        <f t="shared" si="1851"/>
        <v>0</v>
      </c>
      <c r="Z3557" s="4">
        <f t="shared" si="1852"/>
        <v>89.542215913898417</v>
      </c>
      <c r="AA3557" s="4">
        <f t="shared" si="1852"/>
        <v>0</v>
      </c>
      <c r="AD3557" s="5">
        <f t="shared" si="1853"/>
        <v>89.542215913898417</v>
      </c>
      <c r="AE3557" s="23">
        <v>36309</v>
      </c>
      <c r="AF3557" s="24">
        <v>2</v>
      </c>
      <c r="AG3557" s="1">
        <f t="shared" si="1854"/>
        <v>105.8617</v>
      </c>
      <c r="AH3557" s="1">
        <f t="shared" si="1854"/>
        <v>0</v>
      </c>
      <c r="AI3557" s="1">
        <f t="shared" si="1855"/>
        <v>30</v>
      </c>
      <c r="AJ3557" s="1">
        <f t="shared" si="1855"/>
        <v>0</v>
      </c>
      <c r="AK3557" s="1">
        <f t="shared" si="1856"/>
        <v>15.52941176470588</v>
      </c>
      <c r="AL3557" s="1">
        <f t="shared" si="1856"/>
        <v>0</v>
      </c>
      <c r="AM3557" s="5">
        <f t="shared" si="1857"/>
        <v>15.52941176470588</v>
      </c>
      <c r="AN3557" s="1">
        <f t="shared" si="1858"/>
        <v>132.327125</v>
      </c>
      <c r="AO3557" s="1">
        <f t="shared" si="1858"/>
        <v>0</v>
      </c>
      <c r="AP3557" s="1">
        <f t="shared" si="1859"/>
        <v>30</v>
      </c>
      <c r="AQ3557" s="1">
        <f t="shared" si="1859"/>
        <v>0</v>
      </c>
      <c r="AR3557" s="1">
        <f t="shared" si="1860"/>
        <v>15.52941176470588</v>
      </c>
      <c r="AS3557" s="1">
        <f t="shared" si="1860"/>
        <v>0</v>
      </c>
      <c r="AT3557" s="5">
        <f t="shared" si="1861"/>
        <v>15.52941176470588</v>
      </c>
      <c r="AU3557" s="1">
        <f t="shared" si="1862"/>
        <v>150</v>
      </c>
      <c r="AV3557" s="1">
        <f t="shared" si="1862"/>
        <v>0</v>
      </c>
      <c r="AW3557" s="1">
        <f t="shared" si="1863"/>
        <v>3.2352941176470589</v>
      </c>
      <c r="AX3557" s="1">
        <f t="shared" si="1863"/>
        <v>0</v>
      </c>
      <c r="AY3557" s="5">
        <f t="shared" si="1864"/>
        <v>3.2352941176470589</v>
      </c>
      <c r="AZ3557" s="1">
        <f t="shared" si="1865"/>
        <v>75</v>
      </c>
      <c r="BA3557" s="1">
        <f t="shared" si="1866"/>
        <v>55.392749999999999</v>
      </c>
      <c r="BB3557" s="1">
        <f t="shared" si="1867"/>
        <v>254.22908356095726</v>
      </c>
      <c r="BC3557" s="23">
        <v>36309</v>
      </c>
      <c r="BD3557" s="24">
        <v>2</v>
      </c>
    </row>
    <row r="3558" spans="4:56" x14ac:dyDescent="0.15">
      <c r="D3558" s="17"/>
      <c r="E3558" s="14">
        <f t="shared" si="1869"/>
        <v>2.0309645271851791</v>
      </c>
      <c r="F3558" s="23">
        <v>36309</v>
      </c>
      <c r="G3558" s="24">
        <v>3</v>
      </c>
      <c r="H3558" s="17">
        <v>445.04500000000002</v>
      </c>
      <c r="I3558" s="17">
        <f t="shared" si="1839"/>
        <v>177.21020374598547</v>
      </c>
      <c r="J3558" s="17">
        <f t="shared" si="1840"/>
        <v>359.90763766335465</v>
      </c>
      <c r="K3558" s="1">
        <v>25.52</v>
      </c>
      <c r="L3558" s="1">
        <f t="shared" si="1841"/>
        <v>30.52</v>
      </c>
      <c r="M3558" s="1">
        <f t="shared" si="1842"/>
        <v>30.52</v>
      </c>
      <c r="N3558" s="1">
        <f t="shared" si="1843"/>
        <v>1</v>
      </c>
      <c r="O3558" s="1">
        <f t="shared" si="1844"/>
        <v>1</v>
      </c>
      <c r="P3558" s="1">
        <f t="shared" si="1845"/>
        <v>0</v>
      </c>
      <c r="Q3558" s="18">
        <f t="shared" si="1838"/>
        <v>0.29238201199346409</v>
      </c>
      <c r="R3558" s="18">
        <f t="shared" si="1846"/>
        <v>0</v>
      </c>
      <c r="S3558" s="1">
        <f t="shared" si="1847"/>
        <v>7.5</v>
      </c>
      <c r="T3558" s="1">
        <f t="shared" si="1848"/>
        <v>0.3</v>
      </c>
      <c r="U3558" s="1">
        <f t="shared" si="1848"/>
        <v>0</v>
      </c>
      <c r="V3558" s="4">
        <f t="shared" si="1849"/>
        <v>4.2058358331439836</v>
      </c>
      <c r="W3558" s="4">
        <f t="shared" si="1850"/>
        <v>0</v>
      </c>
      <c r="X3558" s="4">
        <f t="shared" si="1851"/>
        <v>369.28500000000003</v>
      </c>
      <c r="Y3558" s="4">
        <f t="shared" si="1851"/>
        <v>0</v>
      </c>
      <c r="Z3558" s="4">
        <f t="shared" si="1852"/>
        <v>87.802999130365208</v>
      </c>
      <c r="AA3558" s="4">
        <f t="shared" si="1852"/>
        <v>0</v>
      </c>
      <c r="AD3558" s="5">
        <f t="shared" si="1853"/>
        <v>87.802999130365208</v>
      </c>
      <c r="AE3558" s="23">
        <v>36309</v>
      </c>
      <c r="AF3558" s="24">
        <v>3</v>
      </c>
      <c r="AG3558" s="1">
        <f t="shared" si="1854"/>
        <v>105.8617</v>
      </c>
      <c r="AH3558" s="1">
        <f t="shared" si="1854"/>
        <v>0</v>
      </c>
      <c r="AI3558" s="1">
        <f t="shared" si="1855"/>
        <v>30</v>
      </c>
      <c r="AJ3558" s="1">
        <f t="shared" si="1855"/>
        <v>0</v>
      </c>
      <c r="AK3558" s="1">
        <f t="shared" si="1856"/>
        <v>15.52941176470588</v>
      </c>
      <c r="AL3558" s="1">
        <f t="shared" si="1856"/>
        <v>0</v>
      </c>
      <c r="AM3558" s="5">
        <f t="shared" si="1857"/>
        <v>15.52941176470588</v>
      </c>
      <c r="AN3558" s="1">
        <f t="shared" si="1858"/>
        <v>132.327125</v>
      </c>
      <c r="AO3558" s="1">
        <f t="shared" si="1858"/>
        <v>0</v>
      </c>
      <c r="AP3558" s="1">
        <f t="shared" si="1859"/>
        <v>30</v>
      </c>
      <c r="AQ3558" s="1">
        <f t="shared" si="1859"/>
        <v>0</v>
      </c>
      <c r="AR3558" s="1">
        <f t="shared" si="1860"/>
        <v>15.52941176470588</v>
      </c>
      <c r="AS3558" s="1">
        <f t="shared" si="1860"/>
        <v>0</v>
      </c>
      <c r="AT3558" s="5">
        <f t="shared" si="1861"/>
        <v>15.52941176470588</v>
      </c>
      <c r="AU3558" s="1">
        <f t="shared" si="1862"/>
        <v>150</v>
      </c>
      <c r="AV3558" s="1">
        <f t="shared" si="1862"/>
        <v>0</v>
      </c>
      <c r="AW3558" s="1">
        <f t="shared" si="1863"/>
        <v>3.2352941176470589</v>
      </c>
      <c r="AX3558" s="1">
        <f t="shared" si="1863"/>
        <v>0</v>
      </c>
      <c r="AY3558" s="5">
        <f t="shared" si="1864"/>
        <v>3.2352941176470589</v>
      </c>
      <c r="AZ3558" s="1">
        <f t="shared" si="1865"/>
        <v>75</v>
      </c>
      <c r="BA3558" s="1">
        <f t="shared" si="1866"/>
        <v>55.392749999999999</v>
      </c>
      <c r="BB3558" s="1">
        <f t="shared" si="1867"/>
        <v>252.48986677742406</v>
      </c>
      <c r="BC3558" s="23">
        <v>36309</v>
      </c>
      <c r="BD3558" s="24">
        <v>3</v>
      </c>
    </row>
    <row r="3559" spans="4:56" x14ac:dyDescent="0.15">
      <c r="D3559" s="17"/>
      <c r="E3559" s="14">
        <f t="shared" si="1869"/>
        <v>2.0309645271851791</v>
      </c>
      <c r="F3559" s="23">
        <v>36309</v>
      </c>
      <c r="G3559" s="24">
        <v>4</v>
      </c>
      <c r="H3559" s="17">
        <v>413.452</v>
      </c>
      <c r="I3559" s="17">
        <f t="shared" si="1839"/>
        <v>164.63034785063348</v>
      </c>
      <c r="J3559" s="17">
        <f t="shared" si="1840"/>
        <v>334.35839658279338</v>
      </c>
      <c r="K3559" s="1">
        <v>24.96</v>
      </c>
      <c r="L3559" s="1">
        <f t="shared" si="1841"/>
        <v>29.96</v>
      </c>
      <c r="M3559" s="1">
        <f t="shared" si="1842"/>
        <v>29.96</v>
      </c>
      <c r="N3559" s="1">
        <f t="shared" si="1843"/>
        <v>1</v>
      </c>
      <c r="O3559" s="1">
        <f t="shared" si="1844"/>
        <v>1</v>
      </c>
      <c r="P3559" s="1">
        <f t="shared" si="1845"/>
        <v>0</v>
      </c>
      <c r="Q3559" s="18">
        <f t="shared" si="1838"/>
        <v>0.27162630211039712</v>
      </c>
      <c r="R3559" s="18">
        <f t="shared" si="1846"/>
        <v>0</v>
      </c>
      <c r="S3559" s="1">
        <f t="shared" si="1847"/>
        <v>7.5</v>
      </c>
      <c r="T3559" s="1">
        <f t="shared" si="1848"/>
        <v>0.3</v>
      </c>
      <c r="U3559" s="1">
        <f t="shared" si="1848"/>
        <v>0</v>
      </c>
      <c r="V3559" s="4">
        <f t="shared" si="1849"/>
        <v>4.2822554160713393</v>
      </c>
      <c r="W3559" s="4">
        <f t="shared" si="1850"/>
        <v>0</v>
      </c>
      <c r="X3559" s="4">
        <f t="shared" si="1851"/>
        <v>369.28500000000003</v>
      </c>
      <c r="Y3559" s="4">
        <f t="shared" si="1851"/>
        <v>0</v>
      </c>
      <c r="Z3559" s="4">
        <f t="shared" si="1852"/>
        <v>86.236098532112408</v>
      </c>
      <c r="AA3559" s="4">
        <f t="shared" si="1852"/>
        <v>0</v>
      </c>
      <c r="AD3559" s="5">
        <f t="shared" si="1853"/>
        <v>86.236098532112408</v>
      </c>
      <c r="AE3559" s="23">
        <v>36309</v>
      </c>
      <c r="AF3559" s="24">
        <v>4</v>
      </c>
      <c r="AG3559" s="1">
        <f t="shared" si="1854"/>
        <v>105.8617</v>
      </c>
      <c r="AH3559" s="1">
        <f t="shared" si="1854"/>
        <v>0</v>
      </c>
      <c r="AI3559" s="1">
        <f t="shared" si="1855"/>
        <v>30</v>
      </c>
      <c r="AJ3559" s="1">
        <f t="shared" si="1855"/>
        <v>0</v>
      </c>
      <c r="AK3559" s="1">
        <f t="shared" si="1856"/>
        <v>15.52941176470588</v>
      </c>
      <c r="AL3559" s="1">
        <f t="shared" si="1856"/>
        <v>0</v>
      </c>
      <c r="AM3559" s="5">
        <f t="shared" si="1857"/>
        <v>15.52941176470588</v>
      </c>
      <c r="AN3559" s="1">
        <f t="shared" si="1858"/>
        <v>132.327125</v>
      </c>
      <c r="AO3559" s="1">
        <f t="shared" si="1858"/>
        <v>0</v>
      </c>
      <c r="AP3559" s="1">
        <f t="shared" si="1859"/>
        <v>30</v>
      </c>
      <c r="AQ3559" s="1">
        <f t="shared" si="1859"/>
        <v>0</v>
      </c>
      <c r="AR3559" s="1">
        <f t="shared" si="1860"/>
        <v>15.52941176470588</v>
      </c>
      <c r="AS3559" s="1">
        <f t="shared" si="1860"/>
        <v>0</v>
      </c>
      <c r="AT3559" s="5">
        <f t="shared" si="1861"/>
        <v>15.52941176470588</v>
      </c>
      <c r="AU3559" s="1">
        <f t="shared" si="1862"/>
        <v>150</v>
      </c>
      <c r="AV3559" s="1">
        <f t="shared" si="1862"/>
        <v>0</v>
      </c>
      <c r="AW3559" s="1">
        <f t="shared" si="1863"/>
        <v>3.2352941176470589</v>
      </c>
      <c r="AX3559" s="1">
        <f t="shared" si="1863"/>
        <v>0</v>
      </c>
      <c r="AY3559" s="5">
        <f t="shared" si="1864"/>
        <v>3.2352941176470589</v>
      </c>
      <c r="AZ3559" s="1">
        <f t="shared" si="1865"/>
        <v>75</v>
      </c>
      <c r="BA3559" s="1">
        <f t="shared" si="1866"/>
        <v>55.392749999999999</v>
      </c>
      <c r="BB3559" s="1">
        <f t="shared" si="1867"/>
        <v>250.92296617917125</v>
      </c>
      <c r="BC3559" s="23">
        <v>36309</v>
      </c>
      <c r="BD3559" s="24">
        <v>4</v>
      </c>
    </row>
    <row r="3560" spans="4:56" x14ac:dyDescent="0.15">
      <c r="D3560" s="17"/>
      <c r="E3560" s="14">
        <f t="shared" si="1869"/>
        <v>2.0309645271851791</v>
      </c>
      <c r="F3560" s="23">
        <v>36309</v>
      </c>
      <c r="G3560" s="24">
        <v>5</v>
      </c>
      <c r="H3560" s="17">
        <v>418.44900000000001</v>
      </c>
      <c r="I3560" s="17">
        <f t="shared" si="1839"/>
        <v>166.62007785123723</v>
      </c>
      <c r="J3560" s="17">
        <f t="shared" si="1840"/>
        <v>338.39946763269575</v>
      </c>
      <c r="K3560" s="1">
        <v>24.71</v>
      </c>
      <c r="L3560" s="1">
        <f t="shared" si="1841"/>
        <v>29.71</v>
      </c>
      <c r="M3560" s="1">
        <f t="shared" si="1842"/>
        <v>29.71</v>
      </c>
      <c r="N3560" s="1">
        <f t="shared" si="1843"/>
        <v>1</v>
      </c>
      <c r="O3560" s="1">
        <f t="shared" si="1844"/>
        <v>1</v>
      </c>
      <c r="P3560" s="1">
        <f t="shared" si="1845"/>
        <v>0</v>
      </c>
      <c r="Q3560" s="18">
        <f t="shared" si="1838"/>
        <v>0.27490919016425991</v>
      </c>
      <c r="R3560" s="18">
        <f t="shared" si="1846"/>
        <v>0</v>
      </c>
      <c r="S3560" s="1">
        <f t="shared" si="1847"/>
        <v>7.5</v>
      </c>
      <c r="T3560" s="1">
        <f t="shared" si="1848"/>
        <v>0.3</v>
      </c>
      <c r="U3560" s="1">
        <f t="shared" si="1848"/>
        <v>0</v>
      </c>
      <c r="V3560" s="4">
        <f t="shared" si="1849"/>
        <v>4.3168181162235983</v>
      </c>
      <c r="W3560" s="4">
        <f t="shared" si="1850"/>
        <v>0</v>
      </c>
      <c r="X3560" s="4">
        <f t="shared" si="1851"/>
        <v>369.28500000000003</v>
      </c>
      <c r="Y3560" s="4">
        <f t="shared" si="1851"/>
        <v>0</v>
      </c>
      <c r="Z3560" s="4">
        <f t="shared" si="1852"/>
        <v>85.545647293348267</v>
      </c>
      <c r="AA3560" s="4">
        <f t="shared" si="1852"/>
        <v>0</v>
      </c>
      <c r="AD3560" s="5">
        <f t="shared" si="1853"/>
        <v>85.545647293348267</v>
      </c>
      <c r="AE3560" s="23">
        <v>36309</v>
      </c>
      <c r="AF3560" s="24">
        <v>5</v>
      </c>
      <c r="AG3560" s="1">
        <f t="shared" si="1854"/>
        <v>105.8617</v>
      </c>
      <c r="AH3560" s="1">
        <f t="shared" si="1854"/>
        <v>0</v>
      </c>
      <c r="AI3560" s="1">
        <f t="shared" si="1855"/>
        <v>30</v>
      </c>
      <c r="AJ3560" s="1">
        <f t="shared" si="1855"/>
        <v>0</v>
      </c>
      <c r="AK3560" s="1">
        <f t="shared" si="1856"/>
        <v>15.52941176470588</v>
      </c>
      <c r="AL3560" s="1">
        <f t="shared" si="1856"/>
        <v>0</v>
      </c>
      <c r="AM3560" s="5">
        <f t="shared" si="1857"/>
        <v>15.52941176470588</v>
      </c>
      <c r="AN3560" s="1">
        <f t="shared" si="1858"/>
        <v>132.327125</v>
      </c>
      <c r="AO3560" s="1">
        <f t="shared" si="1858"/>
        <v>0</v>
      </c>
      <c r="AP3560" s="1">
        <f t="shared" si="1859"/>
        <v>30</v>
      </c>
      <c r="AQ3560" s="1">
        <f t="shared" si="1859"/>
        <v>0</v>
      </c>
      <c r="AR3560" s="1">
        <f t="shared" si="1860"/>
        <v>15.52941176470588</v>
      </c>
      <c r="AS3560" s="1">
        <f t="shared" si="1860"/>
        <v>0</v>
      </c>
      <c r="AT3560" s="5">
        <f t="shared" si="1861"/>
        <v>15.52941176470588</v>
      </c>
      <c r="AU3560" s="1">
        <f t="shared" si="1862"/>
        <v>150</v>
      </c>
      <c r="AV3560" s="1">
        <f t="shared" si="1862"/>
        <v>0</v>
      </c>
      <c r="AW3560" s="1">
        <f t="shared" si="1863"/>
        <v>3.2352941176470589</v>
      </c>
      <c r="AX3560" s="1">
        <f t="shared" si="1863"/>
        <v>0</v>
      </c>
      <c r="AY3560" s="5">
        <f t="shared" si="1864"/>
        <v>3.2352941176470589</v>
      </c>
      <c r="AZ3560" s="1">
        <f t="shared" si="1865"/>
        <v>75</v>
      </c>
      <c r="BA3560" s="1">
        <f t="shared" si="1866"/>
        <v>55.392749999999999</v>
      </c>
      <c r="BB3560" s="1">
        <f t="shared" si="1867"/>
        <v>250.2325149404071</v>
      </c>
      <c r="BC3560" s="23">
        <v>36309</v>
      </c>
      <c r="BD3560" s="24">
        <v>5</v>
      </c>
    </row>
    <row r="3561" spans="4:56" x14ac:dyDescent="0.15">
      <c r="D3561" s="17"/>
      <c r="E3561" s="14">
        <f t="shared" si="1869"/>
        <v>2.0309645271851791</v>
      </c>
      <c r="F3561" s="23">
        <v>36309</v>
      </c>
      <c r="G3561" s="24">
        <v>6</v>
      </c>
      <c r="H3561" s="17">
        <v>448.512</v>
      </c>
      <c r="I3561" s="17">
        <f t="shared" si="1839"/>
        <v>178.59071083265607</v>
      </c>
      <c r="J3561" s="17">
        <f t="shared" si="1840"/>
        <v>362.71139858591039</v>
      </c>
      <c r="K3561" s="1">
        <v>25.06</v>
      </c>
      <c r="L3561" s="1">
        <f t="shared" si="1841"/>
        <v>30.06</v>
      </c>
      <c r="M3561" s="1">
        <f t="shared" si="1842"/>
        <v>30.06</v>
      </c>
      <c r="N3561" s="1">
        <f t="shared" si="1843"/>
        <v>1</v>
      </c>
      <c r="O3561" s="1">
        <f t="shared" si="1844"/>
        <v>1</v>
      </c>
      <c r="P3561" s="1">
        <f t="shared" si="1845"/>
        <v>0</v>
      </c>
      <c r="Q3561" s="18">
        <f t="shared" si="1838"/>
        <v>0.29465973320273803</v>
      </c>
      <c r="R3561" s="18">
        <f t="shared" si="1846"/>
        <v>0</v>
      </c>
      <c r="S3561" s="1">
        <f t="shared" si="1847"/>
        <v>7.5</v>
      </c>
      <c r="T3561" s="1">
        <f t="shared" si="1848"/>
        <v>0.3</v>
      </c>
      <c r="U3561" s="1">
        <f t="shared" si="1848"/>
        <v>0</v>
      </c>
      <c r="V3561" s="4">
        <f t="shared" si="1849"/>
        <v>4.2685079440516978</v>
      </c>
      <c r="W3561" s="4">
        <f t="shared" si="1850"/>
        <v>0</v>
      </c>
      <c r="X3561" s="4">
        <f t="shared" si="1851"/>
        <v>369.28500000000003</v>
      </c>
      <c r="Y3561" s="4">
        <f t="shared" si="1851"/>
        <v>0</v>
      </c>
      <c r="Z3561" s="4">
        <f t="shared" si="1852"/>
        <v>86.513836881716585</v>
      </c>
      <c r="AA3561" s="4">
        <f t="shared" si="1852"/>
        <v>0</v>
      </c>
      <c r="AD3561" s="5">
        <f t="shared" si="1853"/>
        <v>86.513836881716585</v>
      </c>
      <c r="AE3561" s="23">
        <v>36309</v>
      </c>
      <c r="AF3561" s="24">
        <v>6</v>
      </c>
      <c r="AG3561" s="1">
        <f t="shared" si="1854"/>
        <v>105.8617</v>
      </c>
      <c r="AH3561" s="1">
        <f t="shared" si="1854"/>
        <v>0</v>
      </c>
      <c r="AI3561" s="1">
        <f t="shared" si="1855"/>
        <v>30</v>
      </c>
      <c r="AJ3561" s="1">
        <f t="shared" si="1855"/>
        <v>0</v>
      </c>
      <c r="AK3561" s="1">
        <f t="shared" si="1856"/>
        <v>15.52941176470588</v>
      </c>
      <c r="AL3561" s="1">
        <f t="shared" si="1856"/>
        <v>0</v>
      </c>
      <c r="AM3561" s="5">
        <f t="shared" si="1857"/>
        <v>15.52941176470588</v>
      </c>
      <c r="AN3561" s="1">
        <f t="shared" si="1858"/>
        <v>132.327125</v>
      </c>
      <c r="AO3561" s="1">
        <f t="shared" si="1858"/>
        <v>0</v>
      </c>
      <c r="AP3561" s="1">
        <f t="shared" si="1859"/>
        <v>30</v>
      </c>
      <c r="AQ3561" s="1">
        <f t="shared" si="1859"/>
        <v>0</v>
      </c>
      <c r="AR3561" s="1">
        <f t="shared" si="1860"/>
        <v>15.52941176470588</v>
      </c>
      <c r="AS3561" s="1">
        <f t="shared" si="1860"/>
        <v>0</v>
      </c>
      <c r="AT3561" s="5">
        <f t="shared" si="1861"/>
        <v>15.52941176470588</v>
      </c>
      <c r="AU3561" s="1">
        <f t="shared" si="1862"/>
        <v>150</v>
      </c>
      <c r="AV3561" s="1">
        <f t="shared" si="1862"/>
        <v>0</v>
      </c>
      <c r="AW3561" s="1">
        <f t="shared" si="1863"/>
        <v>3.2352941176470589</v>
      </c>
      <c r="AX3561" s="1">
        <f t="shared" si="1863"/>
        <v>0</v>
      </c>
      <c r="AY3561" s="5">
        <f t="shared" si="1864"/>
        <v>3.2352941176470589</v>
      </c>
      <c r="AZ3561" s="1">
        <f t="shared" si="1865"/>
        <v>75</v>
      </c>
      <c r="BA3561" s="1">
        <f t="shared" si="1866"/>
        <v>55.392749999999999</v>
      </c>
      <c r="BB3561" s="1">
        <f t="shared" si="1867"/>
        <v>251.20070452877542</v>
      </c>
      <c r="BC3561" s="23">
        <v>36309</v>
      </c>
      <c r="BD3561" s="24">
        <v>6</v>
      </c>
    </row>
    <row r="3562" spans="4:56" x14ac:dyDescent="0.15">
      <c r="D3562" s="17"/>
      <c r="E3562" s="14">
        <f t="shared" si="1869"/>
        <v>2.0309645271851791</v>
      </c>
      <c r="F3562" s="23">
        <v>36309</v>
      </c>
      <c r="G3562" s="24">
        <v>7</v>
      </c>
      <c r="H3562" s="17">
        <v>552.41899999999998</v>
      </c>
      <c r="I3562" s="17">
        <f t="shared" si="1839"/>
        <v>219.96491038693512</v>
      </c>
      <c r="J3562" s="17">
        <f t="shared" si="1840"/>
        <v>446.74093022133195</v>
      </c>
      <c r="K3562" s="1">
        <v>25.86</v>
      </c>
      <c r="L3562" s="1">
        <f t="shared" si="1841"/>
        <v>30.86</v>
      </c>
      <c r="M3562" s="1">
        <f t="shared" si="1842"/>
        <v>30.86</v>
      </c>
      <c r="N3562" s="1">
        <f t="shared" si="1843"/>
        <v>1</v>
      </c>
      <c r="O3562" s="1">
        <f t="shared" si="1844"/>
        <v>1</v>
      </c>
      <c r="P3562" s="1">
        <f t="shared" si="1845"/>
        <v>0</v>
      </c>
      <c r="Q3562" s="18">
        <f t="shared" si="1838"/>
        <v>0.36292370138619112</v>
      </c>
      <c r="R3562" s="18">
        <f t="shared" si="1846"/>
        <v>0</v>
      </c>
      <c r="S3562" s="1">
        <f t="shared" si="1847"/>
        <v>7.5</v>
      </c>
      <c r="T3562" s="1">
        <f t="shared" si="1848"/>
        <v>0.36292370138619112</v>
      </c>
      <c r="U3562" s="1">
        <f t="shared" si="1848"/>
        <v>0</v>
      </c>
      <c r="V3562" s="4">
        <f t="shared" si="1849"/>
        <v>4.1707849095803029</v>
      </c>
      <c r="W3562" s="4">
        <f t="shared" si="1850"/>
        <v>0</v>
      </c>
      <c r="X3562" s="4">
        <f t="shared" si="1851"/>
        <v>446.74093022133195</v>
      </c>
      <c r="Y3562" s="4">
        <f t="shared" si="1851"/>
        <v>0</v>
      </c>
      <c r="Z3562" s="4">
        <f t="shared" si="1852"/>
        <v>107.11195612009791</v>
      </c>
      <c r="AA3562" s="4">
        <f t="shared" si="1852"/>
        <v>0</v>
      </c>
      <c r="AD3562" s="5">
        <f t="shared" si="1853"/>
        <v>107.11195612009791</v>
      </c>
      <c r="AE3562" s="23">
        <v>36309</v>
      </c>
      <c r="AF3562" s="24">
        <v>7</v>
      </c>
      <c r="AG3562" s="1">
        <f t="shared" si="1854"/>
        <v>128.06573333011517</v>
      </c>
      <c r="AH3562" s="1">
        <f t="shared" si="1854"/>
        <v>0</v>
      </c>
      <c r="AI3562" s="1">
        <f t="shared" si="1855"/>
        <v>30</v>
      </c>
      <c r="AJ3562" s="1">
        <f t="shared" si="1855"/>
        <v>0</v>
      </c>
      <c r="AK3562" s="1">
        <f t="shared" si="1856"/>
        <v>15.52941176470588</v>
      </c>
      <c r="AL3562" s="1">
        <f t="shared" si="1856"/>
        <v>0</v>
      </c>
      <c r="AM3562" s="5">
        <f t="shared" si="1857"/>
        <v>15.52941176470588</v>
      </c>
      <c r="AN3562" s="1">
        <f t="shared" si="1858"/>
        <v>160.08216666264397</v>
      </c>
      <c r="AO3562" s="1">
        <f t="shared" si="1858"/>
        <v>0</v>
      </c>
      <c r="AP3562" s="1">
        <f t="shared" si="1859"/>
        <v>30</v>
      </c>
      <c r="AQ3562" s="1">
        <f t="shared" si="1859"/>
        <v>0</v>
      </c>
      <c r="AR3562" s="1">
        <f t="shared" si="1860"/>
        <v>15.52941176470588</v>
      </c>
      <c r="AS3562" s="1">
        <f t="shared" si="1860"/>
        <v>0</v>
      </c>
      <c r="AT3562" s="5">
        <f t="shared" si="1861"/>
        <v>15.52941176470588</v>
      </c>
      <c r="AU3562" s="1">
        <f t="shared" si="1862"/>
        <v>160.08216666264397</v>
      </c>
      <c r="AV3562" s="1">
        <f t="shared" si="1862"/>
        <v>0</v>
      </c>
      <c r="AW3562" s="1">
        <f t="shared" si="1863"/>
        <v>3.9325010936720606</v>
      </c>
      <c r="AX3562" s="1">
        <f t="shared" si="1863"/>
        <v>0</v>
      </c>
      <c r="AY3562" s="5">
        <f t="shared" si="1864"/>
        <v>3.9325010936720606</v>
      </c>
      <c r="AZ3562" s="1">
        <f t="shared" si="1865"/>
        <v>75</v>
      </c>
      <c r="BA3562" s="1">
        <f t="shared" si="1866"/>
        <v>67.011139533199795</v>
      </c>
      <c r="BB3562" s="1">
        <f t="shared" si="1867"/>
        <v>284.11442027638157</v>
      </c>
      <c r="BC3562" s="23">
        <v>36309</v>
      </c>
      <c r="BD3562" s="24">
        <v>7</v>
      </c>
    </row>
    <row r="3563" spans="4:56" x14ac:dyDescent="0.15">
      <c r="D3563" s="17"/>
      <c r="E3563" s="14">
        <f t="shared" si="1869"/>
        <v>2.0309645271851791</v>
      </c>
      <c r="F3563" s="23">
        <v>36309</v>
      </c>
      <c r="G3563" s="24">
        <v>8</v>
      </c>
      <c r="H3563" s="17">
        <v>983.47699999999998</v>
      </c>
      <c r="I3563" s="17">
        <f t="shared" si="1839"/>
        <v>391.60570178182098</v>
      </c>
      <c r="J3563" s="17">
        <f t="shared" si="1840"/>
        <v>795.33728896233629</v>
      </c>
      <c r="K3563" s="1">
        <v>26.68</v>
      </c>
      <c r="L3563" s="1">
        <f t="shared" si="1841"/>
        <v>31.68</v>
      </c>
      <c r="M3563" s="1">
        <f t="shared" si="1842"/>
        <v>31.68</v>
      </c>
      <c r="N3563" s="1">
        <f t="shared" si="1843"/>
        <v>1</v>
      </c>
      <c r="O3563" s="1">
        <f t="shared" si="1844"/>
        <v>1</v>
      </c>
      <c r="P3563" s="1">
        <f t="shared" si="1845"/>
        <v>0</v>
      </c>
      <c r="Q3563" s="18">
        <f t="shared" si="1838"/>
        <v>0.64611664889909115</v>
      </c>
      <c r="R3563" s="18">
        <f t="shared" si="1846"/>
        <v>0</v>
      </c>
      <c r="S3563" s="1">
        <f t="shared" si="1847"/>
        <v>7.5</v>
      </c>
      <c r="T3563" s="1">
        <f t="shared" si="1848"/>
        <v>0.64611664889909115</v>
      </c>
      <c r="U3563" s="1">
        <f t="shared" si="1848"/>
        <v>0</v>
      </c>
      <c r="V3563" s="4">
        <f t="shared" si="1849"/>
        <v>4.1093964504118263</v>
      </c>
      <c r="W3563" s="4">
        <f t="shared" si="1850"/>
        <v>0</v>
      </c>
      <c r="X3563" s="4">
        <f t="shared" si="1851"/>
        <v>795.33728896233629</v>
      </c>
      <c r="Y3563" s="4">
        <f t="shared" si="1851"/>
        <v>0</v>
      </c>
      <c r="Z3563" s="4">
        <f t="shared" si="1852"/>
        <v>193.54114370800875</v>
      </c>
      <c r="AA3563" s="4">
        <f t="shared" si="1852"/>
        <v>0</v>
      </c>
      <c r="AD3563" s="5">
        <f t="shared" si="1853"/>
        <v>193.54114370800875</v>
      </c>
      <c r="AE3563" s="23">
        <v>36309</v>
      </c>
      <c r="AF3563" s="24">
        <v>8</v>
      </c>
      <c r="AG3563" s="1">
        <f t="shared" si="1854"/>
        <v>227.99668950253636</v>
      </c>
      <c r="AH3563" s="1">
        <f t="shared" si="1854"/>
        <v>0</v>
      </c>
      <c r="AI3563" s="1">
        <f t="shared" si="1855"/>
        <v>45.599337900507273</v>
      </c>
      <c r="AJ3563" s="1">
        <f t="shared" si="1855"/>
        <v>0</v>
      </c>
      <c r="AK3563" s="1">
        <f t="shared" si="1856"/>
        <v>54.533936948184319</v>
      </c>
      <c r="AL3563" s="1">
        <f t="shared" si="1856"/>
        <v>0</v>
      </c>
      <c r="AM3563" s="5">
        <f t="shared" si="1857"/>
        <v>54.533936948184319</v>
      </c>
      <c r="AN3563" s="1">
        <f t="shared" si="1858"/>
        <v>284.9958618781705</v>
      </c>
      <c r="AO3563" s="1">
        <f t="shared" si="1858"/>
        <v>0</v>
      </c>
      <c r="AP3563" s="1">
        <f t="shared" si="1859"/>
        <v>47.499310313028417</v>
      </c>
      <c r="AQ3563" s="1">
        <f t="shared" si="1859"/>
        <v>0</v>
      </c>
      <c r="AR3563" s="1">
        <f t="shared" si="1860"/>
        <v>55</v>
      </c>
      <c r="AS3563" s="1">
        <f t="shared" si="1860"/>
        <v>0</v>
      </c>
      <c r="AT3563" s="5">
        <f t="shared" si="1861"/>
        <v>55</v>
      </c>
      <c r="AU3563" s="1">
        <f t="shared" si="1862"/>
        <v>284.9958618781705</v>
      </c>
      <c r="AV3563" s="1">
        <f t="shared" si="1862"/>
        <v>0</v>
      </c>
      <c r="AW3563" s="1">
        <f t="shared" si="1863"/>
        <v>22</v>
      </c>
      <c r="AX3563" s="1">
        <f t="shared" si="1863"/>
        <v>0</v>
      </c>
      <c r="AY3563" s="5">
        <f t="shared" si="1864"/>
        <v>22</v>
      </c>
      <c r="AZ3563" s="1">
        <f t="shared" si="1865"/>
        <v>75</v>
      </c>
      <c r="BA3563" s="1">
        <f t="shared" si="1866"/>
        <v>119.30059334435043</v>
      </c>
      <c r="BB3563" s="1">
        <f t="shared" si="1867"/>
        <v>519.37567400054354</v>
      </c>
      <c r="BC3563" s="23">
        <v>36309</v>
      </c>
      <c r="BD3563" s="24">
        <v>8</v>
      </c>
    </row>
    <row r="3564" spans="4:56" x14ac:dyDescent="0.15">
      <c r="D3564" s="17"/>
      <c r="E3564" s="14">
        <f t="shared" si="1869"/>
        <v>2.0309645271851791</v>
      </c>
      <c r="F3564" s="23">
        <v>36309</v>
      </c>
      <c r="G3564" s="24">
        <v>9</v>
      </c>
      <c r="H3564" s="17">
        <v>1148.0899999999999</v>
      </c>
      <c r="I3564" s="17">
        <f t="shared" si="1839"/>
        <v>457.15211454735686</v>
      </c>
      <c r="J3564" s="17">
        <f t="shared" si="1840"/>
        <v>928.45972817337747</v>
      </c>
      <c r="K3564" s="1">
        <v>27.21</v>
      </c>
      <c r="L3564" s="1">
        <f t="shared" si="1841"/>
        <v>32.21</v>
      </c>
      <c r="M3564" s="1">
        <f t="shared" si="1842"/>
        <v>32.21</v>
      </c>
      <c r="N3564" s="1">
        <f t="shared" si="1843"/>
        <v>1</v>
      </c>
      <c r="O3564" s="1">
        <f t="shared" si="1844"/>
        <v>1</v>
      </c>
      <c r="P3564" s="1">
        <f t="shared" si="1845"/>
        <v>0</v>
      </c>
      <c r="Q3564" s="18">
        <f t="shared" si="1838"/>
        <v>0.75426274679993288</v>
      </c>
      <c r="R3564" s="18">
        <f t="shared" si="1846"/>
        <v>0</v>
      </c>
      <c r="S3564" s="1">
        <f t="shared" si="1847"/>
        <v>7.5</v>
      </c>
      <c r="T3564" s="1">
        <f t="shared" si="1848"/>
        <v>0.75426274679993288</v>
      </c>
      <c r="U3564" s="1">
        <f t="shared" si="1848"/>
        <v>0</v>
      </c>
      <c r="V3564" s="4">
        <f t="shared" si="1849"/>
        <v>4.0577983938852249</v>
      </c>
      <c r="W3564" s="4">
        <f t="shared" si="1850"/>
        <v>0</v>
      </c>
      <c r="X3564" s="4">
        <f t="shared" si="1851"/>
        <v>928.45972817337747</v>
      </c>
      <c r="Y3564" s="4">
        <f t="shared" si="1851"/>
        <v>0</v>
      </c>
      <c r="Z3564" s="4">
        <f t="shared" si="1852"/>
        <v>228.80873765746753</v>
      </c>
      <c r="AA3564" s="4">
        <f t="shared" si="1852"/>
        <v>0</v>
      </c>
      <c r="AD3564" s="5">
        <f t="shared" si="1853"/>
        <v>228.80873765746753</v>
      </c>
      <c r="AE3564" s="23">
        <v>36309</v>
      </c>
      <c r="AF3564" s="24">
        <v>9</v>
      </c>
      <c r="AG3564" s="1">
        <f t="shared" si="1854"/>
        <v>266.1584554097015</v>
      </c>
      <c r="AH3564" s="1">
        <f t="shared" si="1854"/>
        <v>0</v>
      </c>
      <c r="AI3564" s="1">
        <f t="shared" si="1855"/>
        <v>50</v>
      </c>
      <c r="AJ3564" s="1">
        <f t="shared" si="1855"/>
        <v>0</v>
      </c>
      <c r="AK3564" s="1">
        <f t="shared" si="1856"/>
        <v>55</v>
      </c>
      <c r="AL3564" s="1">
        <f t="shared" si="1856"/>
        <v>0</v>
      </c>
      <c r="AM3564" s="5">
        <f t="shared" si="1857"/>
        <v>55</v>
      </c>
      <c r="AN3564" s="1">
        <f t="shared" si="1858"/>
        <v>332.69806926212692</v>
      </c>
      <c r="AO3564" s="1">
        <f t="shared" si="1858"/>
        <v>0</v>
      </c>
      <c r="AP3564" s="1">
        <f t="shared" si="1859"/>
        <v>50</v>
      </c>
      <c r="AQ3564" s="1">
        <f t="shared" si="1859"/>
        <v>0</v>
      </c>
      <c r="AR3564" s="1">
        <f t="shared" si="1860"/>
        <v>55</v>
      </c>
      <c r="AS3564" s="1">
        <f t="shared" si="1860"/>
        <v>0</v>
      </c>
      <c r="AT3564" s="5">
        <f t="shared" si="1861"/>
        <v>55</v>
      </c>
      <c r="AU3564" s="1">
        <f t="shared" si="1862"/>
        <v>332.69806926212692</v>
      </c>
      <c r="AV3564" s="1">
        <f t="shared" si="1862"/>
        <v>0</v>
      </c>
      <c r="AW3564" s="1">
        <f t="shared" si="1863"/>
        <v>22</v>
      </c>
      <c r="AX3564" s="1">
        <f t="shared" si="1863"/>
        <v>0</v>
      </c>
      <c r="AY3564" s="5">
        <f t="shared" si="1864"/>
        <v>22</v>
      </c>
      <c r="AZ3564" s="1">
        <f t="shared" si="1865"/>
        <v>75</v>
      </c>
      <c r="BA3564" s="1">
        <f t="shared" si="1866"/>
        <v>139.26895922600661</v>
      </c>
      <c r="BB3564" s="1">
        <f t="shared" si="1867"/>
        <v>575.07769688347412</v>
      </c>
      <c r="BC3564" s="23">
        <v>36309</v>
      </c>
      <c r="BD3564" s="24">
        <v>9</v>
      </c>
    </row>
    <row r="3565" spans="4:56" x14ac:dyDescent="0.15">
      <c r="D3565" s="17"/>
      <c r="E3565" s="14">
        <f t="shared" si="1869"/>
        <v>2.0309645271851791</v>
      </c>
      <c r="F3565" s="23">
        <v>36309</v>
      </c>
      <c r="G3565" s="24">
        <v>10</v>
      </c>
      <c r="H3565" s="17">
        <v>1023.45</v>
      </c>
      <c r="I3565" s="17">
        <f t="shared" si="1839"/>
        <v>407.52234723191771</v>
      </c>
      <c r="J3565" s="17">
        <f t="shared" si="1840"/>
        <v>827.66343126326615</v>
      </c>
      <c r="K3565" s="1">
        <v>27.46</v>
      </c>
      <c r="L3565" s="1">
        <f t="shared" si="1841"/>
        <v>32.46</v>
      </c>
      <c r="M3565" s="1">
        <f t="shared" si="1842"/>
        <v>32.46</v>
      </c>
      <c r="N3565" s="1">
        <f t="shared" si="1843"/>
        <v>1</v>
      </c>
      <c r="O3565" s="1">
        <f t="shared" si="1844"/>
        <v>1</v>
      </c>
      <c r="P3565" s="1">
        <f t="shared" si="1845"/>
        <v>0</v>
      </c>
      <c r="Q3565" s="18">
        <f t="shared" si="1838"/>
        <v>0.67237778241461155</v>
      </c>
      <c r="R3565" s="18">
        <f t="shared" si="1846"/>
        <v>0</v>
      </c>
      <c r="S3565" s="1">
        <f t="shared" si="1847"/>
        <v>7.5</v>
      </c>
      <c r="T3565" s="1">
        <f t="shared" si="1848"/>
        <v>0.67237778241461155</v>
      </c>
      <c r="U3565" s="1">
        <f t="shared" si="1848"/>
        <v>0</v>
      </c>
      <c r="V3565" s="4">
        <f t="shared" si="1849"/>
        <v>4.0119015004808656</v>
      </c>
      <c r="W3565" s="4">
        <f t="shared" si="1850"/>
        <v>0</v>
      </c>
      <c r="X3565" s="4">
        <f t="shared" si="1851"/>
        <v>827.66343126326615</v>
      </c>
      <c r="Y3565" s="4">
        <f t="shared" si="1851"/>
        <v>0</v>
      </c>
      <c r="Z3565" s="4">
        <f t="shared" si="1852"/>
        <v>206.30203188290207</v>
      </c>
      <c r="AA3565" s="4">
        <f t="shared" si="1852"/>
        <v>0</v>
      </c>
      <c r="AD3565" s="5">
        <f t="shared" si="1853"/>
        <v>206.30203188290207</v>
      </c>
      <c r="AE3565" s="23">
        <v>36309</v>
      </c>
      <c r="AF3565" s="24">
        <v>10</v>
      </c>
      <c r="AG3565" s="1">
        <f t="shared" si="1854"/>
        <v>237.26351696213626</v>
      </c>
      <c r="AH3565" s="1">
        <f t="shared" si="1854"/>
        <v>0</v>
      </c>
      <c r="AI3565" s="1">
        <f t="shared" si="1855"/>
        <v>47.452703392427253</v>
      </c>
      <c r="AJ3565" s="1">
        <f t="shared" si="1855"/>
        <v>0</v>
      </c>
      <c r="AK3565" s="1">
        <f t="shared" si="1856"/>
        <v>55</v>
      </c>
      <c r="AL3565" s="1">
        <f t="shared" si="1856"/>
        <v>0</v>
      </c>
      <c r="AM3565" s="5">
        <f t="shared" si="1857"/>
        <v>55</v>
      </c>
      <c r="AN3565" s="1">
        <f t="shared" si="1858"/>
        <v>296.57939620267035</v>
      </c>
      <c r="AO3565" s="1">
        <f t="shared" si="1858"/>
        <v>0</v>
      </c>
      <c r="AP3565" s="1">
        <f t="shared" si="1859"/>
        <v>49.429899367111723</v>
      </c>
      <c r="AQ3565" s="1">
        <f t="shared" si="1859"/>
        <v>0</v>
      </c>
      <c r="AR3565" s="1">
        <f t="shared" si="1860"/>
        <v>55</v>
      </c>
      <c r="AS3565" s="1">
        <f t="shared" si="1860"/>
        <v>0</v>
      </c>
      <c r="AT3565" s="5">
        <f t="shared" si="1861"/>
        <v>55</v>
      </c>
      <c r="AU3565" s="1">
        <f t="shared" si="1862"/>
        <v>296.57939620267035</v>
      </c>
      <c r="AV3565" s="1">
        <f t="shared" si="1862"/>
        <v>0</v>
      </c>
      <c r="AW3565" s="1">
        <f t="shared" si="1863"/>
        <v>22</v>
      </c>
      <c r="AX3565" s="1">
        <f t="shared" si="1863"/>
        <v>0</v>
      </c>
      <c r="AY3565" s="5">
        <f t="shared" si="1864"/>
        <v>22</v>
      </c>
      <c r="AZ3565" s="1">
        <f t="shared" si="1865"/>
        <v>75</v>
      </c>
      <c r="BA3565" s="1">
        <f t="shared" si="1866"/>
        <v>124.14951468948992</v>
      </c>
      <c r="BB3565" s="1">
        <f t="shared" si="1867"/>
        <v>537.45154657239198</v>
      </c>
      <c r="BC3565" s="23">
        <v>36309</v>
      </c>
      <c r="BD3565" s="24">
        <v>10</v>
      </c>
    </row>
    <row r="3566" spans="4:56" x14ac:dyDescent="0.15">
      <c r="D3566" s="17"/>
      <c r="E3566" s="14">
        <f t="shared" si="1869"/>
        <v>2.0309645271851791</v>
      </c>
      <c r="F3566" s="23">
        <v>36309</v>
      </c>
      <c r="G3566" s="24">
        <v>11</v>
      </c>
      <c r="H3566" s="17">
        <v>1061.5899999999999</v>
      </c>
      <c r="I3566" s="17">
        <f t="shared" si="1839"/>
        <v>422.7091197400278</v>
      </c>
      <c r="J3566" s="17">
        <f t="shared" si="1840"/>
        <v>858.50722750966884</v>
      </c>
      <c r="K3566" s="1">
        <v>27.54</v>
      </c>
      <c r="L3566" s="1">
        <f t="shared" si="1841"/>
        <v>32.54</v>
      </c>
      <c r="M3566" s="1">
        <f t="shared" si="1842"/>
        <v>32.54</v>
      </c>
      <c r="N3566" s="1">
        <f t="shared" si="1843"/>
        <v>1</v>
      </c>
      <c r="O3566" s="1">
        <f t="shared" si="1844"/>
        <v>1</v>
      </c>
      <c r="P3566" s="1">
        <f t="shared" si="1845"/>
        <v>0</v>
      </c>
      <c r="Q3566" s="18">
        <f t="shared" si="1838"/>
        <v>0.69743468663200681</v>
      </c>
      <c r="R3566" s="18">
        <f t="shared" si="1846"/>
        <v>0</v>
      </c>
      <c r="S3566" s="1">
        <f t="shared" si="1847"/>
        <v>7.5</v>
      </c>
      <c r="T3566" s="1">
        <f t="shared" si="1848"/>
        <v>0.69743468663200681</v>
      </c>
      <c r="U3566" s="1">
        <f t="shared" si="1848"/>
        <v>0</v>
      </c>
      <c r="V3566" s="4">
        <f t="shared" si="1849"/>
        <v>4.0056821519638683</v>
      </c>
      <c r="W3566" s="4">
        <f t="shared" si="1850"/>
        <v>0</v>
      </c>
      <c r="X3566" s="4">
        <f t="shared" si="1851"/>
        <v>858.50722750966884</v>
      </c>
      <c r="Y3566" s="4">
        <f t="shared" si="1851"/>
        <v>0</v>
      </c>
      <c r="Z3566" s="4">
        <f t="shared" si="1852"/>
        <v>214.32235383148608</v>
      </c>
      <c r="AA3566" s="4">
        <f t="shared" si="1852"/>
        <v>0</v>
      </c>
      <c r="AD3566" s="5">
        <f t="shared" si="1853"/>
        <v>214.32235383148608</v>
      </c>
      <c r="AE3566" s="23">
        <v>36309</v>
      </c>
      <c r="AF3566" s="24">
        <v>11</v>
      </c>
      <c r="AG3566" s="1">
        <f t="shared" si="1854"/>
        <v>246.10540521943835</v>
      </c>
      <c r="AH3566" s="1">
        <f t="shared" si="1854"/>
        <v>0</v>
      </c>
      <c r="AI3566" s="1">
        <f t="shared" si="1855"/>
        <v>49.221081043887672</v>
      </c>
      <c r="AJ3566" s="1">
        <f t="shared" si="1855"/>
        <v>0</v>
      </c>
      <c r="AK3566" s="1">
        <f t="shared" si="1856"/>
        <v>55</v>
      </c>
      <c r="AL3566" s="1">
        <f t="shared" si="1856"/>
        <v>0</v>
      </c>
      <c r="AM3566" s="5">
        <f t="shared" si="1857"/>
        <v>55</v>
      </c>
      <c r="AN3566" s="1">
        <f t="shared" si="1858"/>
        <v>307.631756524298</v>
      </c>
      <c r="AO3566" s="1">
        <f t="shared" si="1858"/>
        <v>0</v>
      </c>
      <c r="AP3566" s="1">
        <f t="shared" si="1859"/>
        <v>50</v>
      </c>
      <c r="AQ3566" s="1">
        <f t="shared" si="1859"/>
        <v>0</v>
      </c>
      <c r="AR3566" s="1">
        <f t="shared" si="1860"/>
        <v>55</v>
      </c>
      <c r="AS3566" s="1">
        <f t="shared" si="1860"/>
        <v>0</v>
      </c>
      <c r="AT3566" s="5">
        <f t="shared" si="1861"/>
        <v>55</v>
      </c>
      <c r="AU3566" s="1">
        <f t="shared" si="1862"/>
        <v>307.631756524298</v>
      </c>
      <c r="AV3566" s="1">
        <f t="shared" si="1862"/>
        <v>0</v>
      </c>
      <c r="AW3566" s="1">
        <f t="shared" si="1863"/>
        <v>22</v>
      </c>
      <c r="AX3566" s="1">
        <f t="shared" si="1863"/>
        <v>0</v>
      </c>
      <c r="AY3566" s="5">
        <f t="shared" si="1864"/>
        <v>22</v>
      </c>
      <c r="AZ3566" s="1">
        <f t="shared" si="1865"/>
        <v>75</v>
      </c>
      <c r="BA3566" s="1">
        <f t="shared" si="1866"/>
        <v>128.77608412645031</v>
      </c>
      <c r="BB3566" s="1">
        <f t="shared" si="1867"/>
        <v>550.09843795793643</v>
      </c>
      <c r="BC3566" s="23">
        <v>36309</v>
      </c>
      <c r="BD3566" s="24">
        <v>11</v>
      </c>
    </row>
    <row r="3567" spans="4:56" x14ac:dyDescent="0.15">
      <c r="D3567" s="17"/>
      <c r="E3567" s="14">
        <f t="shared" si="1869"/>
        <v>2.0309645271851791</v>
      </c>
      <c r="F3567" s="23">
        <v>36309</v>
      </c>
      <c r="G3567" s="24">
        <v>12</v>
      </c>
      <c r="H3567" s="17">
        <v>1150.3499999999999</v>
      </c>
      <c r="I3567" s="17">
        <f t="shared" si="1839"/>
        <v>458.05201244636913</v>
      </c>
      <c r="J3567" s="17">
        <f t="shared" si="1840"/>
        <v>930.28738888435987</v>
      </c>
      <c r="K3567" s="1">
        <v>27.56</v>
      </c>
      <c r="L3567" s="1">
        <f t="shared" si="1841"/>
        <v>32.56</v>
      </c>
      <c r="M3567" s="1">
        <f t="shared" si="1842"/>
        <v>32.56</v>
      </c>
      <c r="N3567" s="1">
        <f t="shared" si="1843"/>
        <v>1</v>
      </c>
      <c r="O3567" s="1">
        <f t="shared" si="1844"/>
        <v>1</v>
      </c>
      <c r="P3567" s="1">
        <f t="shared" si="1845"/>
        <v>0</v>
      </c>
      <c r="Q3567" s="18">
        <f t="shared" si="1838"/>
        <v>0.75574750305403127</v>
      </c>
      <c r="R3567" s="18">
        <f t="shared" si="1846"/>
        <v>0</v>
      </c>
      <c r="S3567" s="1">
        <f t="shared" si="1847"/>
        <v>7.5</v>
      </c>
      <c r="T3567" s="1">
        <f t="shared" si="1848"/>
        <v>0.75574750305403127</v>
      </c>
      <c r="U3567" s="1">
        <f t="shared" si="1848"/>
        <v>0</v>
      </c>
      <c r="V3567" s="4">
        <f t="shared" si="1849"/>
        <v>4.0126296999719315</v>
      </c>
      <c r="W3567" s="4">
        <f t="shared" si="1850"/>
        <v>0</v>
      </c>
      <c r="X3567" s="4">
        <f t="shared" si="1851"/>
        <v>930.28738888435987</v>
      </c>
      <c r="Y3567" s="4">
        <f t="shared" si="1851"/>
        <v>0</v>
      </c>
      <c r="Z3567" s="4">
        <f t="shared" si="1852"/>
        <v>231.83983034638538</v>
      </c>
      <c r="AA3567" s="4">
        <f t="shared" si="1852"/>
        <v>0</v>
      </c>
      <c r="AD3567" s="5">
        <f t="shared" si="1853"/>
        <v>231.83983034638538</v>
      </c>
      <c r="AE3567" s="23">
        <v>36309</v>
      </c>
      <c r="AF3567" s="24">
        <v>12</v>
      </c>
      <c r="AG3567" s="1">
        <f t="shared" si="1854"/>
        <v>266.68238481351642</v>
      </c>
      <c r="AH3567" s="1">
        <f t="shared" si="1854"/>
        <v>0</v>
      </c>
      <c r="AI3567" s="1">
        <f t="shared" si="1855"/>
        <v>50</v>
      </c>
      <c r="AJ3567" s="1">
        <f t="shared" si="1855"/>
        <v>0</v>
      </c>
      <c r="AK3567" s="1">
        <f t="shared" si="1856"/>
        <v>55</v>
      </c>
      <c r="AL3567" s="1">
        <f t="shared" si="1856"/>
        <v>0</v>
      </c>
      <c r="AM3567" s="5">
        <f t="shared" si="1857"/>
        <v>55</v>
      </c>
      <c r="AN3567" s="1">
        <f t="shared" si="1858"/>
        <v>333.35298101689563</v>
      </c>
      <c r="AO3567" s="1">
        <f t="shared" si="1858"/>
        <v>0</v>
      </c>
      <c r="AP3567" s="1">
        <f t="shared" si="1859"/>
        <v>50</v>
      </c>
      <c r="AQ3567" s="1">
        <f t="shared" si="1859"/>
        <v>0</v>
      </c>
      <c r="AR3567" s="1">
        <f t="shared" si="1860"/>
        <v>55</v>
      </c>
      <c r="AS3567" s="1">
        <f t="shared" si="1860"/>
        <v>0</v>
      </c>
      <c r="AT3567" s="5">
        <f t="shared" si="1861"/>
        <v>55</v>
      </c>
      <c r="AU3567" s="1">
        <f t="shared" si="1862"/>
        <v>333.35298101689563</v>
      </c>
      <c r="AV3567" s="1">
        <f t="shared" si="1862"/>
        <v>0</v>
      </c>
      <c r="AW3567" s="1">
        <f t="shared" si="1863"/>
        <v>22</v>
      </c>
      <c r="AX3567" s="1">
        <f t="shared" si="1863"/>
        <v>0</v>
      </c>
      <c r="AY3567" s="5">
        <f t="shared" si="1864"/>
        <v>22</v>
      </c>
      <c r="AZ3567" s="1">
        <f t="shared" si="1865"/>
        <v>75</v>
      </c>
      <c r="BA3567" s="1">
        <f t="shared" si="1866"/>
        <v>139.54310833265399</v>
      </c>
      <c r="BB3567" s="1">
        <f t="shared" si="1867"/>
        <v>578.3829386790394</v>
      </c>
      <c r="BC3567" s="23">
        <v>36309</v>
      </c>
      <c r="BD3567" s="24">
        <v>12</v>
      </c>
    </row>
    <row r="3568" spans="4:56" x14ac:dyDescent="0.15">
      <c r="D3568" s="17"/>
      <c r="E3568" s="14">
        <f t="shared" si="1869"/>
        <v>2.0309645271851791</v>
      </c>
      <c r="F3568" s="23">
        <v>36309</v>
      </c>
      <c r="G3568" s="24">
        <v>13</v>
      </c>
      <c r="H3568" s="17">
        <v>1014.35</v>
      </c>
      <c r="I3568" s="17">
        <f t="shared" si="1839"/>
        <v>403.89886454120449</v>
      </c>
      <c r="J3568" s="17">
        <f t="shared" si="1840"/>
        <v>820.30426645355806</v>
      </c>
      <c r="K3568" s="1">
        <v>27.62</v>
      </c>
      <c r="L3568" s="1">
        <f t="shared" si="1841"/>
        <v>32.620000000000005</v>
      </c>
      <c r="M3568" s="1">
        <f t="shared" si="1842"/>
        <v>32.620000000000005</v>
      </c>
      <c r="N3568" s="1">
        <f t="shared" si="1843"/>
        <v>1</v>
      </c>
      <c r="O3568" s="1">
        <f t="shared" si="1844"/>
        <v>1</v>
      </c>
      <c r="P3568" s="1">
        <f t="shared" si="1845"/>
        <v>0</v>
      </c>
      <c r="Q3568" s="18">
        <f t="shared" si="1838"/>
        <v>0.66639933909058702</v>
      </c>
      <c r="R3568" s="18">
        <f t="shared" si="1846"/>
        <v>0</v>
      </c>
      <c r="S3568" s="1">
        <f t="shared" si="1847"/>
        <v>7.5</v>
      </c>
      <c r="T3568" s="1">
        <f t="shared" si="1848"/>
        <v>0.66639933909058702</v>
      </c>
      <c r="U3568" s="1">
        <f t="shared" si="1848"/>
        <v>0</v>
      </c>
      <c r="V3568" s="4">
        <f t="shared" si="1849"/>
        <v>3.9903419240093174</v>
      </c>
      <c r="W3568" s="4">
        <f t="shared" si="1850"/>
        <v>0</v>
      </c>
      <c r="X3568" s="4">
        <f t="shared" si="1851"/>
        <v>820.30426645355817</v>
      </c>
      <c r="Y3568" s="4">
        <f t="shared" si="1851"/>
        <v>0</v>
      </c>
      <c r="Z3568" s="4">
        <f t="shared" si="1852"/>
        <v>205.57242513928557</v>
      </c>
      <c r="AA3568" s="4">
        <f t="shared" si="1852"/>
        <v>0</v>
      </c>
      <c r="AD3568" s="5">
        <f t="shared" si="1853"/>
        <v>205.57242513928557</v>
      </c>
      <c r="AE3568" s="23">
        <v>36309</v>
      </c>
      <c r="AF3568" s="24">
        <v>13</v>
      </c>
      <c r="AG3568" s="1">
        <f t="shared" si="1854"/>
        <v>235.15388971668665</v>
      </c>
      <c r="AH3568" s="1">
        <f t="shared" si="1854"/>
        <v>0</v>
      </c>
      <c r="AI3568" s="1">
        <f t="shared" si="1855"/>
        <v>47.030777943337334</v>
      </c>
      <c r="AJ3568" s="1">
        <f t="shared" si="1855"/>
        <v>0</v>
      </c>
      <c r="AK3568" s="1">
        <f t="shared" si="1856"/>
        <v>55</v>
      </c>
      <c r="AL3568" s="1">
        <f t="shared" si="1856"/>
        <v>0</v>
      </c>
      <c r="AM3568" s="5">
        <f t="shared" si="1857"/>
        <v>55</v>
      </c>
      <c r="AN3568" s="1">
        <f t="shared" si="1858"/>
        <v>293.94236214585834</v>
      </c>
      <c r="AO3568" s="1">
        <f t="shared" si="1858"/>
        <v>0</v>
      </c>
      <c r="AP3568" s="1">
        <f t="shared" si="1859"/>
        <v>48.99039369097639</v>
      </c>
      <c r="AQ3568" s="1">
        <f t="shared" si="1859"/>
        <v>0</v>
      </c>
      <c r="AR3568" s="1">
        <f t="shared" si="1860"/>
        <v>55</v>
      </c>
      <c r="AS3568" s="1">
        <f t="shared" si="1860"/>
        <v>0</v>
      </c>
      <c r="AT3568" s="5">
        <f t="shared" si="1861"/>
        <v>55</v>
      </c>
      <c r="AU3568" s="1">
        <f t="shared" si="1862"/>
        <v>293.94236214585834</v>
      </c>
      <c r="AV3568" s="1">
        <f t="shared" si="1862"/>
        <v>0</v>
      </c>
      <c r="AW3568" s="1">
        <f t="shared" si="1863"/>
        <v>22</v>
      </c>
      <c r="AX3568" s="1">
        <f t="shared" si="1863"/>
        <v>0</v>
      </c>
      <c r="AY3568" s="5">
        <f t="shared" si="1864"/>
        <v>22</v>
      </c>
      <c r="AZ3568" s="1">
        <f t="shared" si="1865"/>
        <v>75</v>
      </c>
      <c r="BA3568" s="1">
        <f t="shared" si="1866"/>
        <v>123.04563996803373</v>
      </c>
      <c r="BB3568" s="1">
        <f t="shared" si="1867"/>
        <v>535.61806510731924</v>
      </c>
      <c r="BC3568" s="23">
        <v>36309</v>
      </c>
      <c r="BD3568" s="24">
        <v>13</v>
      </c>
    </row>
    <row r="3569" spans="4:56" x14ac:dyDescent="0.15">
      <c r="D3569" s="17"/>
      <c r="E3569" s="14">
        <f t="shared" si="1869"/>
        <v>2.0309645271851791</v>
      </c>
      <c r="F3569" s="23">
        <v>36309</v>
      </c>
      <c r="G3569" s="24">
        <v>14</v>
      </c>
      <c r="H3569" s="17">
        <v>1057.43</v>
      </c>
      <c r="I3569" s="17">
        <f t="shared" si="1839"/>
        <v>421.05267050998754</v>
      </c>
      <c r="J3569" s="17">
        <f t="shared" si="1840"/>
        <v>855.14303788237385</v>
      </c>
      <c r="K3569" s="1">
        <v>27.83</v>
      </c>
      <c r="L3569" s="1">
        <f t="shared" si="1841"/>
        <v>32.83</v>
      </c>
      <c r="M3569" s="1">
        <f t="shared" si="1842"/>
        <v>32.83</v>
      </c>
      <c r="N3569" s="1">
        <f t="shared" si="1843"/>
        <v>1</v>
      </c>
      <c r="O3569" s="1">
        <f t="shared" si="1844"/>
        <v>1</v>
      </c>
      <c r="P3569" s="1">
        <f t="shared" si="1845"/>
        <v>0</v>
      </c>
      <c r="Q3569" s="18">
        <f t="shared" si="1838"/>
        <v>0.69470168396959564</v>
      </c>
      <c r="R3569" s="18">
        <f t="shared" si="1846"/>
        <v>0</v>
      </c>
      <c r="S3569" s="1">
        <f t="shared" si="1847"/>
        <v>7.5</v>
      </c>
      <c r="T3569" s="1">
        <f t="shared" si="1848"/>
        <v>0.69470168396959564</v>
      </c>
      <c r="U3569" s="1">
        <f t="shared" si="1848"/>
        <v>0</v>
      </c>
      <c r="V3569" s="4">
        <f t="shared" si="1849"/>
        <v>3.9680610936526488</v>
      </c>
      <c r="W3569" s="4">
        <f t="shared" si="1850"/>
        <v>0</v>
      </c>
      <c r="X3569" s="4">
        <f t="shared" si="1851"/>
        <v>855.14303788237373</v>
      </c>
      <c r="Y3569" s="4">
        <f t="shared" si="1851"/>
        <v>0</v>
      </c>
      <c r="Z3569" s="4">
        <f t="shared" si="1852"/>
        <v>215.50652011136353</v>
      </c>
      <c r="AA3569" s="4">
        <f t="shared" si="1852"/>
        <v>0</v>
      </c>
      <c r="AD3569" s="5">
        <f t="shared" si="1853"/>
        <v>215.50652011136353</v>
      </c>
      <c r="AE3569" s="23">
        <v>36309</v>
      </c>
      <c r="AF3569" s="24">
        <v>14</v>
      </c>
      <c r="AG3569" s="1">
        <f t="shared" si="1854"/>
        <v>245.14100419294709</v>
      </c>
      <c r="AH3569" s="1">
        <f t="shared" si="1854"/>
        <v>0</v>
      </c>
      <c r="AI3569" s="1">
        <f t="shared" si="1855"/>
        <v>49.02820083858942</v>
      </c>
      <c r="AJ3569" s="1">
        <f t="shared" si="1855"/>
        <v>0</v>
      </c>
      <c r="AK3569" s="1">
        <f t="shared" si="1856"/>
        <v>55</v>
      </c>
      <c r="AL3569" s="1">
        <f t="shared" si="1856"/>
        <v>0</v>
      </c>
      <c r="AM3569" s="5">
        <f t="shared" si="1857"/>
        <v>55</v>
      </c>
      <c r="AN3569" s="1">
        <f t="shared" si="1858"/>
        <v>306.42625524118392</v>
      </c>
      <c r="AO3569" s="1">
        <f t="shared" si="1858"/>
        <v>0</v>
      </c>
      <c r="AP3569" s="1">
        <f t="shared" si="1859"/>
        <v>50</v>
      </c>
      <c r="AQ3569" s="1">
        <f t="shared" si="1859"/>
        <v>0</v>
      </c>
      <c r="AR3569" s="1">
        <f t="shared" si="1860"/>
        <v>55</v>
      </c>
      <c r="AS3569" s="1">
        <f t="shared" si="1860"/>
        <v>0</v>
      </c>
      <c r="AT3569" s="5">
        <f t="shared" si="1861"/>
        <v>55</v>
      </c>
      <c r="AU3569" s="1">
        <f t="shared" si="1862"/>
        <v>306.42625524118392</v>
      </c>
      <c r="AV3569" s="1">
        <f t="shared" si="1862"/>
        <v>0</v>
      </c>
      <c r="AW3569" s="1">
        <f t="shared" si="1863"/>
        <v>22</v>
      </c>
      <c r="AX3569" s="1">
        <f t="shared" si="1863"/>
        <v>0</v>
      </c>
      <c r="AY3569" s="5">
        <f t="shared" si="1864"/>
        <v>22</v>
      </c>
      <c r="AZ3569" s="1">
        <f t="shared" si="1865"/>
        <v>75</v>
      </c>
      <c r="BA3569" s="1">
        <f t="shared" si="1866"/>
        <v>128.27145568235605</v>
      </c>
      <c r="BB3569" s="1">
        <f t="shared" si="1867"/>
        <v>550.77797579371963</v>
      </c>
      <c r="BC3569" s="23">
        <v>36309</v>
      </c>
      <c r="BD3569" s="24">
        <v>14</v>
      </c>
    </row>
    <row r="3570" spans="4:56" x14ac:dyDescent="0.15">
      <c r="D3570" s="17"/>
      <c r="E3570" s="14">
        <f t="shared" si="1869"/>
        <v>2.0309645271851791</v>
      </c>
      <c r="F3570" s="23">
        <v>36309</v>
      </c>
      <c r="G3570" s="24">
        <v>15</v>
      </c>
      <c r="H3570" s="17">
        <v>1148.82</v>
      </c>
      <c r="I3570" s="17">
        <f t="shared" si="1839"/>
        <v>457.44278953243605</v>
      </c>
      <c r="J3570" s="17">
        <f t="shared" si="1840"/>
        <v>929.05007875701335</v>
      </c>
      <c r="K3570" s="1">
        <v>28.21</v>
      </c>
      <c r="L3570" s="1">
        <f t="shared" si="1841"/>
        <v>33.21</v>
      </c>
      <c r="M3570" s="1">
        <f t="shared" si="1842"/>
        <v>33.21</v>
      </c>
      <c r="N3570" s="1">
        <f t="shared" si="1843"/>
        <v>1</v>
      </c>
      <c r="O3570" s="1">
        <f t="shared" si="1844"/>
        <v>1</v>
      </c>
      <c r="P3570" s="1">
        <f t="shared" si="1845"/>
        <v>0</v>
      </c>
      <c r="Q3570" s="18">
        <f t="shared" si="1838"/>
        <v>0.75474233620944253</v>
      </c>
      <c r="R3570" s="18">
        <f t="shared" si="1846"/>
        <v>0</v>
      </c>
      <c r="S3570" s="1">
        <f t="shared" si="1847"/>
        <v>7.5</v>
      </c>
      <c r="T3570" s="1">
        <f t="shared" si="1848"/>
        <v>0.75474233620944253</v>
      </c>
      <c r="U3570" s="1">
        <f t="shared" si="1848"/>
        <v>0</v>
      </c>
      <c r="V3570" s="4">
        <f t="shared" si="1849"/>
        <v>3.9294721908750838</v>
      </c>
      <c r="W3570" s="4">
        <f t="shared" si="1850"/>
        <v>0</v>
      </c>
      <c r="X3570" s="4">
        <f t="shared" si="1851"/>
        <v>929.05007875701335</v>
      </c>
      <c r="Y3570" s="4">
        <f t="shared" si="1851"/>
        <v>0</v>
      </c>
      <c r="Z3570" s="4">
        <f t="shared" si="1852"/>
        <v>236.43126446203865</v>
      </c>
      <c r="AA3570" s="4">
        <f t="shared" si="1852"/>
        <v>0</v>
      </c>
      <c r="AD3570" s="5">
        <f t="shared" si="1853"/>
        <v>236.43126446203865</v>
      </c>
      <c r="AE3570" s="23">
        <v>36309</v>
      </c>
      <c r="AF3570" s="24">
        <v>15</v>
      </c>
      <c r="AG3570" s="1">
        <f t="shared" si="1854"/>
        <v>266.32768924367718</v>
      </c>
      <c r="AH3570" s="1">
        <f t="shared" si="1854"/>
        <v>0</v>
      </c>
      <c r="AI3570" s="1">
        <f t="shared" si="1855"/>
        <v>50</v>
      </c>
      <c r="AJ3570" s="1">
        <f t="shared" si="1855"/>
        <v>0</v>
      </c>
      <c r="AK3570" s="1">
        <f t="shared" si="1856"/>
        <v>55</v>
      </c>
      <c r="AL3570" s="1">
        <f t="shared" si="1856"/>
        <v>0</v>
      </c>
      <c r="AM3570" s="5">
        <f t="shared" si="1857"/>
        <v>55</v>
      </c>
      <c r="AN3570" s="1">
        <f t="shared" si="1858"/>
        <v>332.90961155459644</v>
      </c>
      <c r="AO3570" s="1">
        <f t="shared" si="1858"/>
        <v>0</v>
      </c>
      <c r="AP3570" s="1">
        <f t="shared" si="1859"/>
        <v>50</v>
      </c>
      <c r="AQ3570" s="1">
        <f t="shared" si="1859"/>
        <v>0</v>
      </c>
      <c r="AR3570" s="1">
        <f t="shared" si="1860"/>
        <v>55</v>
      </c>
      <c r="AS3570" s="1">
        <f t="shared" si="1860"/>
        <v>0</v>
      </c>
      <c r="AT3570" s="5">
        <f t="shared" si="1861"/>
        <v>55</v>
      </c>
      <c r="AU3570" s="1">
        <f t="shared" si="1862"/>
        <v>332.90961155459644</v>
      </c>
      <c r="AV3570" s="1">
        <f t="shared" si="1862"/>
        <v>0</v>
      </c>
      <c r="AW3570" s="1">
        <f t="shared" si="1863"/>
        <v>22</v>
      </c>
      <c r="AX3570" s="1">
        <f t="shared" si="1863"/>
        <v>0</v>
      </c>
      <c r="AY3570" s="5">
        <f t="shared" si="1864"/>
        <v>22</v>
      </c>
      <c r="AZ3570" s="1">
        <f t="shared" si="1865"/>
        <v>75</v>
      </c>
      <c r="BA3570" s="1">
        <f t="shared" si="1866"/>
        <v>139.35751181355201</v>
      </c>
      <c r="BB3570" s="1">
        <f t="shared" si="1867"/>
        <v>582.78877627559064</v>
      </c>
      <c r="BC3570" s="23">
        <v>36309</v>
      </c>
      <c r="BD3570" s="24">
        <v>15</v>
      </c>
    </row>
    <row r="3571" spans="4:56" x14ac:dyDescent="0.15">
      <c r="D3571" s="17"/>
      <c r="E3571" s="14">
        <f t="shared" si="1869"/>
        <v>2.0309645271851791</v>
      </c>
      <c r="F3571" s="23">
        <v>36309</v>
      </c>
      <c r="G3571" s="24">
        <v>16</v>
      </c>
      <c r="H3571" s="17">
        <v>998.28499999999997</v>
      </c>
      <c r="I3571" s="17">
        <f t="shared" si="1839"/>
        <v>397.50202394490685</v>
      </c>
      <c r="J3571" s="17">
        <f t="shared" si="1840"/>
        <v>807.3125101164195</v>
      </c>
      <c r="K3571" s="1">
        <v>28.54</v>
      </c>
      <c r="L3571" s="1">
        <f t="shared" si="1841"/>
        <v>33.54</v>
      </c>
      <c r="M3571" s="1">
        <f t="shared" si="1842"/>
        <v>33.54</v>
      </c>
      <c r="N3571" s="1">
        <f t="shared" si="1843"/>
        <v>1</v>
      </c>
      <c r="O3571" s="1">
        <f t="shared" si="1844"/>
        <v>1</v>
      </c>
      <c r="P3571" s="1">
        <f t="shared" si="1845"/>
        <v>0</v>
      </c>
      <c r="Q3571" s="18">
        <f t="shared" si="1838"/>
        <v>0.65584508722240498</v>
      </c>
      <c r="R3571" s="18">
        <f t="shared" si="1846"/>
        <v>0</v>
      </c>
      <c r="S3571" s="1">
        <f t="shared" si="1847"/>
        <v>7.5</v>
      </c>
      <c r="T3571" s="1">
        <f t="shared" si="1848"/>
        <v>0.65584508722240498</v>
      </c>
      <c r="U3571" s="1">
        <f t="shared" si="1848"/>
        <v>0</v>
      </c>
      <c r="V3571" s="4">
        <f t="shared" si="1849"/>
        <v>3.8723605816300859</v>
      </c>
      <c r="W3571" s="4">
        <f t="shared" si="1850"/>
        <v>0</v>
      </c>
      <c r="X3571" s="4">
        <f t="shared" si="1851"/>
        <v>807.31251011641939</v>
      </c>
      <c r="Y3571" s="4">
        <f t="shared" si="1851"/>
        <v>0</v>
      </c>
      <c r="Z3571" s="4">
        <f t="shared" si="1852"/>
        <v>208.48071689041362</v>
      </c>
      <c r="AA3571" s="4">
        <f t="shared" si="1852"/>
        <v>0</v>
      </c>
      <c r="AD3571" s="5">
        <f t="shared" si="1853"/>
        <v>208.48071689041362</v>
      </c>
      <c r="AE3571" s="23">
        <v>36309</v>
      </c>
      <c r="AF3571" s="24">
        <v>16</v>
      </c>
      <c r="AG3571" s="1">
        <f t="shared" si="1854"/>
        <v>231.42958623337356</v>
      </c>
      <c r="AH3571" s="1">
        <f t="shared" si="1854"/>
        <v>0</v>
      </c>
      <c r="AI3571" s="1">
        <f t="shared" si="1855"/>
        <v>46.285917246674714</v>
      </c>
      <c r="AJ3571" s="1">
        <f t="shared" si="1855"/>
        <v>0</v>
      </c>
      <c r="AK3571" s="1">
        <f t="shared" si="1856"/>
        <v>55</v>
      </c>
      <c r="AL3571" s="1">
        <f t="shared" si="1856"/>
        <v>0</v>
      </c>
      <c r="AM3571" s="5">
        <f t="shared" si="1857"/>
        <v>55</v>
      </c>
      <c r="AN3571" s="1">
        <f t="shared" si="1858"/>
        <v>289.28698279171692</v>
      </c>
      <c r="AO3571" s="1">
        <f t="shared" si="1858"/>
        <v>0</v>
      </c>
      <c r="AP3571" s="1">
        <f t="shared" si="1859"/>
        <v>48.214497131952818</v>
      </c>
      <c r="AQ3571" s="1">
        <f t="shared" si="1859"/>
        <v>0</v>
      </c>
      <c r="AR3571" s="1">
        <f t="shared" si="1860"/>
        <v>55</v>
      </c>
      <c r="AS3571" s="1">
        <f t="shared" si="1860"/>
        <v>0</v>
      </c>
      <c r="AT3571" s="5">
        <f t="shared" si="1861"/>
        <v>55</v>
      </c>
      <c r="AU3571" s="1">
        <f t="shared" si="1862"/>
        <v>289.28698279171692</v>
      </c>
      <c r="AV3571" s="1">
        <f t="shared" si="1862"/>
        <v>0</v>
      </c>
      <c r="AW3571" s="1">
        <f t="shared" si="1863"/>
        <v>22</v>
      </c>
      <c r="AX3571" s="1">
        <f t="shared" si="1863"/>
        <v>0</v>
      </c>
      <c r="AY3571" s="5">
        <f t="shared" si="1864"/>
        <v>22</v>
      </c>
      <c r="AZ3571" s="1">
        <f t="shared" si="1865"/>
        <v>75</v>
      </c>
      <c r="BA3571" s="1">
        <f t="shared" si="1866"/>
        <v>121.0968765174629</v>
      </c>
      <c r="BB3571" s="1">
        <f t="shared" si="1867"/>
        <v>536.57759340787652</v>
      </c>
      <c r="BC3571" s="23">
        <v>36309</v>
      </c>
      <c r="BD3571" s="24">
        <v>16</v>
      </c>
    </row>
    <row r="3572" spans="4:56" x14ac:dyDescent="0.15">
      <c r="D3572" s="17"/>
      <c r="E3572" s="14">
        <f t="shared" si="1869"/>
        <v>2.0309645271851791</v>
      </c>
      <c r="F3572" s="23">
        <v>36309</v>
      </c>
      <c r="G3572" s="24">
        <v>17</v>
      </c>
      <c r="H3572" s="17">
        <v>955.63199999999995</v>
      </c>
      <c r="I3572" s="17">
        <f t="shared" si="1839"/>
        <v>380.51824293314957</v>
      </c>
      <c r="J3572" s="17">
        <f t="shared" si="1840"/>
        <v>772.81905334405917</v>
      </c>
      <c r="K3572" s="1">
        <v>28.51</v>
      </c>
      <c r="L3572" s="1">
        <f t="shared" si="1841"/>
        <v>33.510000000000005</v>
      </c>
      <c r="M3572" s="1">
        <f t="shared" si="1842"/>
        <v>33.510000000000005</v>
      </c>
      <c r="N3572" s="1">
        <f t="shared" si="1843"/>
        <v>1</v>
      </c>
      <c r="O3572" s="1">
        <f t="shared" si="1844"/>
        <v>1</v>
      </c>
      <c r="P3572" s="1">
        <f t="shared" si="1845"/>
        <v>0</v>
      </c>
      <c r="Q3572" s="18">
        <f t="shared" si="1838"/>
        <v>0.62782326929936971</v>
      </c>
      <c r="R3572" s="18">
        <f t="shared" si="1846"/>
        <v>0</v>
      </c>
      <c r="S3572" s="1">
        <f t="shared" si="1847"/>
        <v>7.5</v>
      </c>
      <c r="T3572" s="1">
        <f t="shared" si="1848"/>
        <v>0.62782326929936971</v>
      </c>
      <c r="U3572" s="1">
        <f t="shared" si="1848"/>
        <v>0</v>
      </c>
      <c r="V3572" s="4">
        <f t="shared" si="1849"/>
        <v>3.8716747290494453</v>
      </c>
      <c r="W3572" s="4">
        <f t="shared" si="1850"/>
        <v>0</v>
      </c>
      <c r="X3572" s="4">
        <f t="shared" si="1851"/>
        <v>772.81905334405917</v>
      </c>
      <c r="Y3572" s="4">
        <f t="shared" si="1851"/>
        <v>0</v>
      </c>
      <c r="Z3572" s="4">
        <f t="shared" si="1852"/>
        <v>199.60846595545436</v>
      </c>
      <c r="AA3572" s="4">
        <f t="shared" si="1852"/>
        <v>0</v>
      </c>
      <c r="AD3572" s="5">
        <f t="shared" si="1853"/>
        <v>199.60846595545436</v>
      </c>
      <c r="AE3572" s="23">
        <v>36309</v>
      </c>
      <c r="AF3572" s="24">
        <v>17</v>
      </c>
      <c r="AG3572" s="1">
        <f t="shared" si="1854"/>
        <v>221.54146195863026</v>
      </c>
      <c r="AH3572" s="1">
        <f t="shared" si="1854"/>
        <v>0</v>
      </c>
      <c r="AI3572" s="1">
        <f t="shared" si="1855"/>
        <v>44.308292391726049</v>
      </c>
      <c r="AJ3572" s="1">
        <f t="shared" si="1855"/>
        <v>0</v>
      </c>
      <c r="AK3572" s="1">
        <f t="shared" si="1856"/>
        <v>50.031817558937668</v>
      </c>
      <c r="AL3572" s="1">
        <f t="shared" si="1856"/>
        <v>0</v>
      </c>
      <c r="AM3572" s="5">
        <f t="shared" si="1857"/>
        <v>50.031817558937668</v>
      </c>
      <c r="AN3572" s="1">
        <f t="shared" si="1858"/>
        <v>276.92682744828784</v>
      </c>
      <c r="AO3572" s="1">
        <f t="shared" si="1858"/>
        <v>0</v>
      </c>
      <c r="AP3572" s="1">
        <f t="shared" si="1859"/>
        <v>46.154471241381309</v>
      </c>
      <c r="AQ3572" s="1">
        <f t="shared" si="1859"/>
        <v>0</v>
      </c>
      <c r="AR3572" s="1">
        <f t="shared" si="1860"/>
        <v>55</v>
      </c>
      <c r="AS3572" s="1">
        <f t="shared" si="1860"/>
        <v>0</v>
      </c>
      <c r="AT3572" s="5">
        <f t="shared" si="1861"/>
        <v>55</v>
      </c>
      <c r="AU3572" s="1">
        <f t="shared" si="1862"/>
        <v>276.92682744828784</v>
      </c>
      <c r="AV3572" s="1">
        <f t="shared" si="1862"/>
        <v>0</v>
      </c>
      <c r="AW3572" s="1">
        <f t="shared" si="1863"/>
        <v>20.357998681208368</v>
      </c>
      <c r="AX3572" s="1">
        <f t="shared" si="1863"/>
        <v>0</v>
      </c>
      <c r="AY3572" s="5">
        <f t="shared" si="1864"/>
        <v>20.357998681208368</v>
      </c>
      <c r="AZ3572" s="1">
        <f t="shared" si="1865"/>
        <v>75</v>
      </c>
      <c r="BA3572" s="1">
        <f t="shared" si="1866"/>
        <v>115.92285800160887</v>
      </c>
      <c r="BB3572" s="1">
        <f t="shared" si="1867"/>
        <v>515.9211401972093</v>
      </c>
      <c r="BC3572" s="23">
        <v>36309</v>
      </c>
      <c r="BD3572" s="24">
        <v>17</v>
      </c>
    </row>
    <row r="3573" spans="4:56" x14ac:dyDescent="0.15">
      <c r="D3573" s="17"/>
      <c r="E3573" s="14">
        <f t="shared" si="1869"/>
        <v>2.0309645271851791</v>
      </c>
      <c r="F3573" s="23">
        <v>36309</v>
      </c>
      <c r="G3573" s="24">
        <v>18</v>
      </c>
      <c r="H3573" s="17">
        <v>881.12</v>
      </c>
      <c r="I3573" s="17">
        <f t="shared" si="1839"/>
        <v>350.84868883969642</v>
      </c>
      <c r="J3573" s="17">
        <f t="shared" si="1840"/>
        <v>712.561241442854</v>
      </c>
      <c r="K3573" s="1">
        <v>27.85</v>
      </c>
      <c r="L3573" s="1">
        <f t="shared" si="1841"/>
        <v>32.85</v>
      </c>
      <c r="M3573" s="1">
        <f t="shared" si="1842"/>
        <v>32.85</v>
      </c>
      <c r="N3573" s="1">
        <f t="shared" si="1843"/>
        <v>1</v>
      </c>
      <c r="O3573" s="1">
        <f t="shared" si="1844"/>
        <v>1</v>
      </c>
      <c r="P3573" s="1">
        <f t="shared" si="1845"/>
        <v>0</v>
      </c>
      <c r="Q3573" s="18">
        <f t="shared" si="1838"/>
        <v>0.57887098699610384</v>
      </c>
      <c r="R3573" s="18">
        <f t="shared" si="1846"/>
        <v>0</v>
      </c>
      <c r="S3573" s="1">
        <f t="shared" si="1847"/>
        <v>7.5</v>
      </c>
      <c r="T3573" s="1">
        <f t="shared" si="1848"/>
        <v>0.57887098699610384</v>
      </c>
      <c r="U3573" s="1">
        <f t="shared" si="1848"/>
        <v>0</v>
      </c>
      <c r="V3573" s="4">
        <f t="shared" si="1849"/>
        <v>3.946838330089852</v>
      </c>
      <c r="W3573" s="4">
        <f t="shared" si="1850"/>
        <v>0</v>
      </c>
      <c r="X3573" s="4">
        <f t="shared" si="1851"/>
        <v>712.561241442854</v>
      </c>
      <c r="Y3573" s="4">
        <f t="shared" si="1851"/>
        <v>0</v>
      </c>
      <c r="Z3573" s="4">
        <f t="shared" si="1852"/>
        <v>180.53975913085657</v>
      </c>
      <c r="AA3573" s="4">
        <f t="shared" si="1852"/>
        <v>0</v>
      </c>
      <c r="AD3573" s="5">
        <f t="shared" si="1853"/>
        <v>180.53975913085657</v>
      </c>
      <c r="AE3573" s="23">
        <v>36309</v>
      </c>
      <c r="AF3573" s="24">
        <v>18</v>
      </c>
      <c r="AG3573" s="1">
        <f t="shared" si="1854"/>
        <v>204.26755588028482</v>
      </c>
      <c r="AH3573" s="1">
        <f t="shared" si="1854"/>
        <v>0</v>
      </c>
      <c r="AI3573" s="1">
        <f t="shared" si="1855"/>
        <v>40.853511176056962</v>
      </c>
      <c r="AJ3573" s="1">
        <f t="shared" si="1855"/>
        <v>0</v>
      </c>
      <c r="AK3573" s="1">
        <f t="shared" si="1856"/>
        <v>39.217454895937919</v>
      </c>
      <c r="AL3573" s="1">
        <f t="shared" si="1856"/>
        <v>0</v>
      </c>
      <c r="AM3573" s="5">
        <f t="shared" si="1857"/>
        <v>39.217454895937919</v>
      </c>
      <c r="AN3573" s="1">
        <f t="shared" si="1858"/>
        <v>255.33444485035602</v>
      </c>
      <c r="AO3573" s="1">
        <f t="shared" si="1858"/>
        <v>0</v>
      </c>
      <c r="AP3573" s="1">
        <f t="shared" si="1859"/>
        <v>42.55574080839267</v>
      </c>
      <c r="AQ3573" s="1">
        <f t="shared" si="1859"/>
        <v>0</v>
      </c>
      <c r="AR3573" s="1">
        <f t="shared" si="1860"/>
        <v>44.326731246312946</v>
      </c>
      <c r="AS3573" s="1">
        <f t="shared" si="1860"/>
        <v>0</v>
      </c>
      <c r="AT3573" s="5">
        <f t="shared" si="1861"/>
        <v>44.326731246312946</v>
      </c>
      <c r="AU3573" s="1">
        <f t="shared" si="1862"/>
        <v>255.33444485035602</v>
      </c>
      <c r="AV3573" s="1">
        <f t="shared" si="1862"/>
        <v>0</v>
      </c>
      <c r="AW3573" s="1">
        <f t="shared" si="1863"/>
        <v>15.957623248672661</v>
      </c>
      <c r="AX3573" s="1">
        <f t="shared" si="1863"/>
        <v>0</v>
      </c>
      <c r="AY3573" s="5">
        <f t="shared" si="1864"/>
        <v>15.957623248672661</v>
      </c>
      <c r="AZ3573" s="1">
        <f t="shared" si="1865"/>
        <v>75</v>
      </c>
      <c r="BA3573" s="1">
        <f t="shared" si="1866"/>
        <v>106.88418621642809</v>
      </c>
      <c r="BB3573" s="1">
        <f t="shared" si="1867"/>
        <v>461.92575473820813</v>
      </c>
      <c r="BC3573" s="23">
        <v>36309</v>
      </c>
      <c r="BD3573" s="24">
        <v>18</v>
      </c>
    </row>
    <row r="3574" spans="4:56" x14ac:dyDescent="0.15">
      <c r="D3574" s="17"/>
      <c r="E3574" s="14">
        <f t="shared" si="1869"/>
        <v>2.0309645271851791</v>
      </c>
      <c r="F3574" s="23">
        <v>36309</v>
      </c>
      <c r="G3574" s="24">
        <v>19</v>
      </c>
      <c r="H3574" s="17">
        <v>595.40499999999997</v>
      </c>
      <c r="I3574" s="17">
        <f t="shared" si="1839"/>
        <v>237.08128697407781</v>
      </c>
      <c r="J3574" s="17">
        <f t="shared" si="1840"/>
        <v>481.50368390376167</v>
      </c>
      <c r="K3574" s="1">
        <v>26.78</v>
      </c>
      <c r="L3574" s="1">
        <f t="shared" si="1841"/>
        <v>31.78</v>
      </c>
      <c r="M3574" s="1">
        <f t="shared" si="1842"/>
        <v>31.78</v>
      </c>
      <c r="N3574" s="1">
        <f t="shared" si="1843"/>
        <v>1</v>
      </c>
      <c r="O3574" s="1">
        <f t="shared" si="1844"/>
        <v>1</v>
      </c>
      <c r="P3574" s="1">
        <f t="shared" si="1845"/>
        <v>0</v>
      </c>
      <c r="Q3574" s="18">
        <f t="shared" si="1838"/>
        <v>0.39116429091657795</v>
      </c>
      <c r="R3574" s="18">
        <f t="shared" si="1846"/>
        <v>0</v>
      </c>
      <c r="S3574" s="1">
        <f t="shared" si="1847"/>
        <v>7.5</v>
      </c>
      <c r="T3574" s="1">
        <f t="shared" si="1848"/>
        <v>0.39116429091657795</v>
      </c>
      <c r="U3574" s="1">
        <f t="shared" si="1848"/>
        <v>0</v>
      </c>
      <c r="V3574" s="4">
        <f t="shared" si="1849"/>
        <v>4.0538715095254849</v>
      </c>
      <c r="W3574" s="4">
        <f t="shared" si="1850"/>
        <v>0</v>
      </c>
      <c r="X3574" s="4">
        <f t="shared" si="1851"/>
        <v>481.50368390376167</v>
      </c>
      <c r="Y3574" s="4">
        <f t="shared" si="1851"/>
        <v>0</v>
      </c>
      <c r="Z3574" s="4">
        <f t="shared" si="1852"/>
        <v>118.77625691203093</v>
      </c>
      <c r="AA3574" s="4">
        <f t="shared" si="1852"/>
        <v>0</v>
      </c>
      <c r="AD3574" s="5">
        <f t="shared" si="1853"/>
        <v>118.77625691203093</v>
      </c>
      <c r="AE3574" s="23">
        <v>36309</v>
      </c>
      <c r="AF3574" s="24">
        <v>19</v>
      </c>
      <c r="AG3574" s="1">
        <f t="shared" si="1854"/>
        <v>138.03105605241169</v>
      </c>
      <c r="AH3574" s="1">
        <f t="shared" si="1854"/>
        <v>0</v>
      </c>
      <c r="AI3574" s="1">
        <f t="shared" si="1855"/>
        <v>30</v>
      </c>
      <c r="AJ3574" s="1">
        <f t="shared" si="1855"/>
        <v>0</v>
      </c>
      <c r="AK3574" s="1">
        <f t="shared" si="1856"/>
        <v>15.52941176470588</v>
      </c>
      <c r="AL3574" s="1">
        <f t="shared" si="1856"/>
        <v>0</v>
      </c>
      <c r="AM3574" s="5">
        <f t="shared" si="1857"/>
        <v>15.52941176470588</v>
      </c>
      <c r="AN3574" s="1">
        <f t="shared" si="1858"/>
        <v>172.53882006551461</v>
      </c>
      <c r="AO3574" s="1">
        <f t="shared" si="1858"/>
        <v>0</v>
      </c>
      <c r="AP3574" s="1">
        <f t="shared" si="1859"/>
        <v>30</v>
      </c>
      <c r="AQ3574" s="1">
        <f t="shared" si="1859"/>
        <v>0</v>
      </c>
      <c r="AR3574" s="1">
        <f t="shared" si="1860"/>
        <v>15.52941176470588</v>
      </c>
      <c r="AS3574" s="1">
        <f t="shared" si="1860"/>
        <v>0</v>
      </c>
      <c r="AT3574" s="5">
        <f t="shared" si="1861"/>
        <v>15.52941176470588</v>
      </c>
      <c r="AU3574" s="1">
        <f t="shared" si="1862"/>
        <v>172.53882006551461</v>
      </c>
      <c r="AV3574" s="1">
        <f t="shared" si="1862"/>
        <v>0</v>
      </c>
      <c r="AW3574" s="1">
        <f t="shared" si="1863"/>
        <v>4.9238006588395802</v>
      </c>
      <c r="AX3574" s="1">
        <f t="shared" si="1863"/>
        <v>0</v>
      </c>
      <c r="AY3574" s="5">
        <f t="shared" si="1864"/>
        <v>4.9238006588395802</v>
      </c>
      <c r="AZ3574" s="1">
        <f t="shared" si="1865"/>
        <v>75</v>
      </c>
      <c r="BA3574" s="1">
        <f t="shared" si="1866"/>
        <v>72.225552585564245</v>
      </c>
      <c r="BB3574" s="1">
        <f t="shared" si="1867"/>
        <v>301.98443368584651</v>
      </c>
      <c r="BC3574" s="23">
        <v>36309</v>
      </c>
      <c r="BD3574" s="24">
        <v>19</v>
      </c>
    </row>
    <row r="3575" spans="4:56" x14ac:dyDescent="0.15">
      <c r="D3575" s="17"/>
      <c r="E3575" s="14">
        <f t="shared" si="1869"/>
        <v>2.0309645271851791</v>
      </c>
      <c r="F3575" s="23">
        <v>36309</v>
      </c>
      <c r="G3575" s="24">
        <v>20</v>
      </c>
      <c r="H3575" s="17">
        <v>487.89100000000002</v>
      </c>
      <c r="I3575" s="17">
        <f t="shared" si="1839"/>
        <v>194.27083444557874</v>
      </c>
      <c r="J3575" s="17">
        <f t="shared" si="1840"/>
        <v>394.55717342563503</v>
      </c>
      <c r="K3575" s="1">
        <v>25.8</v>
      </c>
      <c r="L3575" s="1">
        <f t="shared" si="1841"/>
        <v>30.8</v>
      </c>
      <c r="M3575" s="1">
        <f t="shared" si="1842"/>
        <v>30.8</v>
      </c>
      <c r="N3575" s="1">
        <f t="shared" si="1843"/>
        <v>1</v>
      </c>
      <c r="O3575" s="1">
        <f t="shared" si="1844"/>
        <v>1</v>
      </c>
      <c r="P3575" s="1">
        <f t="shared" si="1845"/>
        <v>0</v>
      </c>
      <c r="Q3575" s="18">
        <f t="shared" si="1838"/>
        <v>0.32053062547271216</v>
      </c>
      <c r="R3575" s="18">
        <f t="shared" si="1846"/>
        <v>0</v>
      </c>
      <c r="S3575" s="1">
        <f t="shared" si="1847"/>
        <v>7.5</v>
      </c>
      <c r="T3575" s="1">
        <f t="shared" si="1848"/>
        <v>0.32053062547271216</v>
      </c>
      <c r="U3575" s="1">
        <f t="shared" si="1848"/>
        <v>0</v>
      </c>
      <c r="V3575" s="4">
        <f t="shared" si="1849"/>
        <v>4.171627268623773</v>
      </c>
      <c r="W3575" s="4">
        <f t="shared" si="1850"/>
        <v>0</v>
      </c>
      <c r="X3575" s="4">
        <f t="shared" si="1851"/>
        <v>394.55717342563503</v>
      </c>
      <c r="Y3575" s="4">
        <f t="shared" si="1851"/>
        <v>0</v>
      </c>
      <c r="Z3575" s="4">
        <f t="shared" si="1852"/>
        <v>94.581118594471192</v>
      </c>
      <c r="AA3575" s="4">
        <f t="shared" si="1852"/>
        <v>0</v>
      </c>
      <c r="AD3575" s="5">
        <f t="shared" si="1853"/>
        <v>94.581118594471192</v>
      </c>
      <c r="AE3575" s="23">
        <v>36309</v>
      </c>
      <c r="AF3575" s="24">
        <v>20</v>
      </c>
      <c r="AG3575" s="1">
        <f t="shared" si="1854"/>
        <v>113.1063897153487</v>
      </c>
      <c r="AH3575" s="1">
        <f t="shared" si="1854"/>
        <v>0</v>
      </c>
      <c r="AI3575" s="1">
        <f t="shared" si="1855"/>
        <v>30</v>
      </c>
      <c r="AJ3575" s="1">
        <f t="shared" si="1855"/>
        <v>0</v>
      </c>
      <c r="AK3575" s="1">
        <f t="shared" si="1856"/>
        <v>15.52941176470588</v>
      </c>
      <c r="AL3575" s="1">
        <f t="shared" si="1856"/>
        <v>0</v>
      </c>
      <c r="AM3575" s="5">
        <f t="shared" si="1857"/>
        <v>15.52941176470588</v>
      </c>
      <c r="AN3575" s="1">
        <f t="shared" si="1858"/>
        <v>141.38298714418588</v>
      </c>
      <c r="AO3575" s="1">
        <f t="shared" si="1858"/>
        <v>0</v>
      </c>
      <c r="AP3575" s="1">
        <f t="shared" si="1859"/>
        <v>30</v>
      </c>
      <c r="AQ3575" s="1">
        <f t="shared" si="1859"/>
        <v>0</v>
      </c>
      <c r="AR3575" s="1">
        <f t="shared" si="1860"/>
        <v>15.52941176470588</v>
      </c>
      <c r="AS3575" s="1">
        <f t="shared" si="1860"/>
        <v>0</v>
      </c>
      <c r="AT3575" s="5">
        <f t="shared" si="1861"/>
        <v>15.52941176470588</v>
      </c>
      <c r="AU3575" s="1">
        <f t="shared" si="1862"/>
        <v>150</v>
      </c>
      <c r="AV3575" s="1">
        <f t="shared" si="1862"/>
        <v>0</v>
      </c>
      <c r="AW3575" s="1">
        <f t="shared" si="1863"/>
        <v>3.2352941176470589</v>
      </c>
      <c r="AX3575" s="1">
        <f t="shared" si="1863"/>
        <v>0</v>
      </c>
      <c r="AY3575" s="5">
        <f t="shared" si="1864"/>
        <v>3.2352941176470589</v>
      </c>
      <c r="AZ3575" s="1">
        <f t="shared" si="1865"/>
        <v>75</v>
      </c>
      <c r="BA3575" s="1">
        <f t="shared" si="1866"/>
        <v>59.183576013845254</v>
      </c>
      <c r="BB3575" s="1">
        <f t="shared" si="1867"/>
        <v>263.0588122553753</v>
      </c>
      <c r="BC3575" s="23">
        <v>36309</v>
      </c>
      <c r="BD3575" s="24">
        <v>20</v>
      </c>
    </row>
    <row r="3576" spans="4:56" x14ac:dyDescent="0.15">
      <c r="D3576" s="17"/>
      <c r="E3576" s="14">
        <f t="shared" si="1869"/>
        <v>2.0309645271851791</v>
      </c>
      <c r="F3576" s="23">
        <v>36309</v>
      </c>
      <c r="G3576" s="24">
        <v>21</v>
      </c>
      <c r="H3576" s="17">
        <v>466.65199999999999</v>
      </c>
      <c r="I3576" s="17">
        <f t="shared" si="1839"/>
        <v>185.8137851194185</v>
      </c>
      <c r="J3576" s="17">
        <f t="shared" si="1840"/>
        <v>377.38120623954825</v>
      </c>
      <c r="K3576" s="1">
        <v>25.28</v>
      </c>
      <c r="L3576" s="1">
        <f t="shared" si="1841"/>
        <v>30.28</v>
      </c>
      <c r="M3576" s="1">
        <f t="shared" si="1842"/>
        <v>30.28</v>
      </c>
      <c r="N3576" s="1">
        <f t="shared" si="1843"/>
        <v>1</v>
      </c>
      <c r="O3576" s="1">
        <f t="shared" si="1844"/>
        <v>1</v>
      </c>
      <c r="P3576" s="1">
        <f t="shared" si="1845"/>
        <v>0</v>
      </c>
      <c r="Q3576" s="18">
        <f t="shared" si="1838"/>
        <v>0.30657720154315626</v>
      </c>
      <c r="R3576" s="18">
        <f t="shared" si="1846"/>
        <v>0</v>
      </c>
      <c r="S3576" s="1">
        <f t="shared" si="1847"/>
        <v>7.5</v>
      </c>
      <c r="T3576" s="1">
        <f t="shared" si="1848"/>
        <v>0.30657720154315626</v>
      </c>
      <c r="U3576" s="1">
        <f t="shared" si="1848"/>
        <v>0</v>
      </c>
      <c r="V3576" s="4">
        <f t="shared" si="1849"/>
        <v>4.2395546866441238</v>
      </c>
      <c r="W3576" s="4">
        <f t="shared" si="1850"/>
        <v>0</v>
      </c>
      <c r="X3576" s="4">
        <f t="shared" si="1851"/>
        <v>377.38120623954819</v>
      </c>
      <c r="Y3576" s="4">
        <f t="shared" si="1851"/>
        <v>0</v>
      </c>
      <c r="Z3576" s="4">
        <f t="shared" si="1852"/>
        <v>89.014350358166823</v>
      </c>
      <c r="AA3576" s="4">
        <f t="shared" si="1852"/>
        <v>0</v>
      </c>
      <c r="AD3576" s="5">
        <f t="shared" si="1853"/>
        <v>89.014350358166823</v>
      </c>
      <c r="AE3576" s="23">
        <v>36309</v>
      </c>
      <c r="AF3576" s="24">
        <v>21</v>
      </c>
      <c r="AG3576" s="1">
        <f t="shared" si="1854"/>
        <v>108.18261245533715</v>
      </c>
      <c r="AH3576" s="1">
        <f t="shared" si="1854"/>
        <v>0</v>
      </c>
      <c r="AI3576" s="1">
        <f t="shared" si="1855"/>
        <v>30</v>
      </c>
      <c r="AJ3576" s="1">
        <f t="shared" si="1855"/>
        <v>0</v>
      </c>
      <c r="AK3576" s="1">
        <f t="shared" si="1856"/>
        <v>15.52941176470588</v>
      </c>
      <c r="AL3576" s="1">
        <f t="shared" si="1856"/>
        <v>0</v>
      </c>
      <c r="AM3576" s="5">
        <f t="shared" si="1857"/>
        <v>15.52941176470588</v>
      </c>
      <c r="AN3576" s="1">
        <f t="shared" si="1858"/>
        <v>135.22826556917144</v>
      </c>
      <c r="AO3576" s="1">
        <f t="shared" si="1858"/>
        <v>0</v>
      </c>
      <c r="AP3576" s="1">
        <f t="shared" si="1859"/>
        <v>30</v>
      </c>
      <c r="AQ3576" s="1">
        <f t="shared" si="1859"/>
        <v>0</v>
      </c>
      <c r="AR3576" s="1">
        <f t="shared" si="1860"/>
        <v>15.52941176470588</v>
      </c>
      <c r="AS3576" s="1">
        <f t="shared" si="1860"/>
        <v>0</v>
      </c>
      <c r="AT3576" s="5">
        <f t="shared" si="1861"/>
        <v>15.52941176470588</v>
      </c>
      <c r="AU3576" s="1">
        <f t="shared" si="1862"/>
        <v>150</v>
      </c>
      <c r="AV3576" s="1">
        <f t="shared" si="1862"/>
        <v>0</v>
      </c>
      <c r="AW3576" s="1">
        <f t="shared" si="1863"/>
        <v>3.2352941176470589</v>
      </c>
      <c r="AX3576" s="1">
        <f t="shared" si="1863"/>
        <v>0</v>
      </c>
      <c r="AY3576" s="5">
        <f t="shared" si="1864"/>
        <v>3.2352941176470589</v>
      </c>
      <c r="AZ3576" s="1">
        <f t="shared" si="1865"/>
        <v>75</v>
      </c>
      <c r="BA3576" s="1">
        <f t="shared" si="1866"/>
        <v>56.607180935932227</v>
      </c>
      <c r="BB3576" s="1">
        <f t="shared" si="1867"/>
        <v>254.91564894115788</v>
      </c>
      <c r="BC3576" s="23">
        <v>36309</v>
      </c>
      <c r="BD3576" s="24">
        <v>21</v>
      </c>
    </row>
    <row r="3577" spans="4:56" x14ac:dyDescent="0.15">
      <c r="D3577" s="17"/>
      <c r="E3577" s="14">
        <f t="shared" si="1869"/>
        <v>2.0309645271851791</v>
      </c>
      <c r="F3577" s="23">
        <v>36309</v>
      </c>
      <c r="G3577" s="24">
        <v>22</v>
      </c>
      <c r="H3577" s="17">
        <v>535.351</v>
      </c>
      <c r="I3577" s="17">
        <f t="shared" si="1839"/>
        <v>213.16869032483694</v>
      </c>
      <c r="J3577" s="17">
        <f t="shared" si="1840"/>
        <v>432.93804835626634</v>
      </c>
      <c r="K3577" s="1">
        <v>25.16</v>
      </c>
      <c r="L3577" s="1">
        <f t="shared" si="1841"/>
        <v>30.16</v>
      </c>
      <c r="M3577" s="1">
        <f t="shared" si="1842"/>
        <v>30.16</v>
      </c>
      <c r="N3577" s="1">
        <f t="shared" si="1843"/>
        <v>1</v>
      </c>
      <c r="O3577" s="1">
        <f t="shared" si="1844"/>
        <v>1</v>
      </c>
      <c r="P3577" s="1">
        <f t="shared" si="1845"/>
        <v>0</v>
      </c>
      <c r="Q3577" s="18">
        <f t="shared" si="1838"/>
        <v>0.35171050680877886</v>
      </c>
      <c r="R3577" s="18">
        <f t="shared" si="1846"/>
        <v>0</v>
      </c>
      <c r="S3577" s="1">
        <f t="shared" si="1847"/>
        <v>7.5</v>
      </c>
      <c r="T3577" s="1">
        <f t="shared" si="1848"/>
        <v>0.35171050680877886</v>
      </c>
      <c r="U3577" s="1">
        <f t="shared" si="1848"/>
        <v>0</v>
      </c>
      <c r="V3577" s="4">
        <f t="shared" si="1849"/>
        <v>4.2637789393628553</v>
      </c>
      <c r="W3577" s="4">
        <f t="shared" si="1850"/>
        <v>0</v>
      </c>
      <c r="X3577" s="4">
        <f t="shared" si="1851"/>
        <v>432.93804835626634</v>
      </c>
      <c r="Y3577" s="4">
        <f t="shared" si="1851"/>
        <v>0</v>
      </c>
      <c r="Z3577" s="4">
        <f t="shared" si="1852"/>
        <v>101.53857751850548</v>
      </c>
      <c r="AA3577" s="4">
        <f t="shared" si="1852"/>
        <v>0</v>
      </c>
      <c r="AD3577" s="5">
        <f t="shared" si="1853"/>
        <v>101.53857751850548</v>
      </c>
      <c r="AE3577" s="23">
        <v>36309</v>
      </c>
      <c r="AF3577" s="24">
        <v>22</v>
      </c>
      <c r="AG3577" s="1">
        <f t="shared" si="1854"/>
        <v>124.108907195463</v>
      </c>
      <c r="AH3577" s="1">
        <f t="shared" si="1854"/>
        <v>0</v>
      </c>
      <c r="AI3577" s="1">
        <f t="shared" si="1855"/>
        <v>30</v>
      </c>
      <c r="AJ3577" s="1">
        <f t="shared" si="1855"/>
        <v>0</v>
      </c>
      <c r="AK3577" s="1">
        <f t="shared" si="1856"/>
        <v>15.52941176470588</v>
      </c>
      <c r="AL3577" s="1">
        <f t="shared" si="1856"/>
        <v>0</v>
      </c>
      <c r="AM3577" s="5">
        <f t="shared" si="1857"/>
        <v>15.52941176470588</v>
      </c>
      <c r="AN3577" s="1">
        <f t="shared" si="1858"/>
        <v>155.13613399432879</v>
      </c>
      <c r="AO3577" s="1">
        <f t="shared" si="1858"/>
        <v>0</v>
      </c>
      <c r="AP3577" s="1">
        <f t="shared" si="1859"/>
        <v>30</v>
      </c>
      <c r="AQ3577" s="1">
        <f t="shared" si="1859"/>
        <v>0</v>
      </c>
      <c r="AR3577" s="1">
        <f t="shared" si="1860"/>
        <v>15.52941176470588</v>
      </c>
      <c r="AS3577" s="1">
        <f t="shared" si="1860"/>
        <v>0</v>
      </c>
      <c r="AT3577" s="5">
        <f t="shared" si="1861"/>
        <v>15.52941176470588</v>
      </c>
      <c r="AU3577" s="1">
        <f t="shared" si="1862"/>
        <v>155.13613399432879</v>
      </c>
      <c r="AV3577" s="1">
        <f t="shared" si="1862"/>
        <v>0</v>
      </c>
      <c r="AW3577" s="1">
        <f t="shared" si="1863"/>
        <v>3.5791416344541229</v>
      </c>
      <c r="AX3577" s="1">
        <f t="shared" si="1863"/>
        <v>0</v>
      </c>
      <c r="AY3577" s="5">
        <f t="shared" si="1864"/>
        <v>3.5791416344541229</v>
      </c>
      <c r="AZ3577" s="1">
        <f t="shared" si="1865"/>
        <v>75</v>
      </c>
      <c r="BA3577" s="1">
        <f t="shared" si="1866"/>
        <v>64.940707253439953</v>
      </c>
      <c r="BB3577" s="1">
        <f t="shared" si="1867"/>
        <v>276.11724993581129</v>
      </c>
      <c r="BC3577" s="23">
        <v>36309</v>
      </c>
      <c r="BD3577" s="24">
        <v>22</v>
      </c>
    </row>
    <row r="3578" spans="4:56" x14ac:dyDescent="0.15">
      <c r="D3578" s="17"/>
      <c r="E3578" s="14">
        <f t="shared" si="1869"/>
        <v>2.0309645271851791</v>
      </c>
      <c r="F3578" s="23">
        <v>36309</v>
      </c>
      <c r="G3578" s="24">
        <v>23</v>
      </c>
      <c r="H3578" s="17">
        <v>476.02499999999998</v>
      </c>
      <c r="I3578" s="17">
        <f t="shared" si="1839"/>
        <v>189.54597229085311</v>
      </c>
      <c r="J3578" s="17">
        <f t="shared" si="1840"/>
        <v>384.96114599354758</v>
      </c>
      <c r="K3578" s="1">
        <v>25.27</v>
      </c>
      <c r="L3578" s="1">
        <f t="shared" si="1841"/>
        <v>30.27</v>
      </c>
      <c r="M3578" s="1">
        <f t="shared" si="1842"/>
        <v>30.27</v>
      </c>
      <c r="N3578" s="1">
        <f t="shared" si="1843"/>
        <v>1</v>
      </c>
      <c r="O3578" s="1">
        <f t="shared" si="1844"/>
        <v>1</v>
      </c>
      <c r="P3578" s="1">
        <f t="shared" si="1845"/>
        <v>0</v>
      </c>
      <c r="Q3578" s="18">
        <f t="shared" si="1838"/>
        <v>0.31273499816690165</v>
      </c>
      <c r="R3578" s="18">
        <f t="shared" si="1846"/>
        <v>0</v>
      </c>
      <c r="S3578" s="1">
        <f t="shared" si="1847"/>
        <v>7.5</v>
      </c>
      <c r="T3578" s="1">
        <f t="shared" si="1848"/>
        <v>0.31273499816690165</v>
      </c>
      <c r="U3578" s="1">
        <f t="shared" si="1848"/>
        <v>0</v>
      </c>
      <c r="V3578" s="4">
        <f t="shared" si="1849"/>
        <v>4.2419823405129948</v>
      </c>
      <c r="W3578" s="4">
        <f t="shared" si="1850"/>
        <v>0</v>
      </c>
      <c r="X3578" s="4">
        <f t="shared" si="1851"/>
        <v>384.96114599354758</v>
      </c>
      <c r="Y3578" s="4">
        <f t="shared" si="1851"/>
        <v>0</v>
      </c>
      <c r="Z3578" s="4">
        <f t="shared" si="1852"/>
        <v>90.750294341629228</v>
      </c>
      <c r="AA3578" s="4">
        <f t="shared" si="1852"/>
        <v>0</v>
      </c>
      <c r="AD3578" s="5">
        <f t="shared" si="1853"/>
        <v>90.750294341629228</v>
      </c>
      <c r="AE3578" s="23">
        <v>36309</v>
      </c>
      <c r="AF3578" s="24">
        <v>23</v>
      </c>
      <c r="AG3578" s="1">
        <f t="shared" si="1854"/>
        <v>110.35552851815028</v>
      </c>
      <c r="AH3578" s="1">
        <f t="shared" si="1854"/>
        <v>0</v>
      </c>
      <c r="AI3578" s="1">
        <f t="shared" si="1855"/>
        <v>30</v>
      </c>
      <c r="AJ3578" s="1">
        <f t="shared" si="1855"/>
        <v>0</v>
      </c>
      <c r="AK3578" s="1">
        <f t="shared" si="1856"/>
        <v>15.52941176470588</v>
      </c>
      <c r="AL3578" s="1">
        <f t="shared" si="1856"/>
        <v>0</v>
      </c>
      <c r="AM3578" s="5">
        <f t="shared" si="1857"/>
        <v>15.52941176470588</v>
      </c>
      <c r="AN3578" s="1">
        <f t="shared" si="1858"/>
        <v>137.94441064768787</v>
      </c>
      <c r="AO3578" s="1">
        <f t="shared" si="1858"/>
        <v>0</v>
      </c>
      <c r="AP3578" s="1">
        <f t="shared" si="1859"/>
        <v>30</v>
      </c>
      <c r="AQ3578" s="1">
        <f t="shared" si="1859"/>
        <v>0</v>
      </c>
      <c r="AR3578" s="1">
        <f t="shared" si="1860"/>
        <v>15.52941176470588</v>
      </c>
      <c r="AS3578" s="1">
        <f t="shared" si="1860"/>
        <v>0</v>
      </c>
      <c r="AT3578" s="5">
        <f t="shared" si="1861"/>
        <v>15.52941176470588</v>
      </c>
      <c r="AU3578" s="1">
        <f t="shared" si="1862"/>
        <v>150</v>
      </c>
      <c r="AV3578" s="1">
        <f t="shared" si="1862"/>
        <v>0</v>
      </c>
      <c r="AW3578" s="1">
        <f t="shared" si="1863"/>
        <v>3.2352941176470589</v>
      </c>
      <c r="AX3578" s="1">
        <f t="shared" si="1863"/>
        <v>0</v>
      </c>
      <c r="AY3578" s="5">
        <f t="shared" si="1864"/>
        <v>3.2352941176470589</v>
      </c>
      <c r="AZ3578" s="1">
        <f t="shared" si="1865"/>
        <v>75</v>
      </c>
      <c r="BA3578" s="1">
        <f t="shared" si="1866"/>
        <v>57.744171899032132</v>
      </c>
      <c r="BB3578" s="1">
        <f t="shared" si="1867"/>
        <v>257.78858388772022</v>
      </c>
      <c r="BC3578" s="23">
        <v>36309</v>
      </c>
      <c r="BD3578" s="24">
        <v>23</v>
      </c>
    </row>
    <row r="3579" spans="4:56" x14ac:dyDescent="0.15">
      <c r="D3579" s="17"/>
      <c r="E3579" s="14">
        <f>$D$152</f>
        <v>2.0309645271851791</v>
      </c>
      <c r="F3579" s="23">
        <v>36310</v>
      </c>
      <c r="G3579" s="24">
        <v>0</v>
      </c>
      <c r="H3579" s="17">
        <v>443.29700000000003</v>
      </c>
      <c r="I3579" s="17">
        <f t="shared" si="1839"/>
        <v>176.51417652143968</v>
      </c>
      <c r="J3579" s="17">
        <f t="shared" si="1840"/>
        <v>358.49403106034697</v>
      </c>
      <c r="K3579" s="1">
        <v>25.47</v>
      </c>
      <c r="L3579" s="1">
        <f t="shared" si="1841"/>
        <v>30.47</v>
      </c>
      <c r="M3579" s="1">
        <f t="shared" si="1842"/>
        <v>30.47</v>
      </c>
      <c r="N3579" s="1">
        <f t="shared" si="1843"/>
        <v>1</v>
      </c>
      <c r="O3579" s="1">
        <f t="shared" si="1844"/>
        <v>1</v>
      </c>
      <c r="P3579" s="1">
        <f t="shared" si="1845"/>
        <v>0</v>
      </c>
      <c r="Q3579" s="18">
        <f t="shared" si="1838"/>
        <v>0.29123362529781627</v>
      </c>
      <c r="R3579" s="18">
        <f t="shared" si="1846"/>
        <v>0</v>
      </c>
      <c r="S3579" s="1">
        <f t="shared" si="1847"/>
        <v>7.5</v>
      </c>
      <c r="T3579" s="1">
        <f t="shared" si="1848"/>
        <v>0.3</v>
      </c>
      <c r="U3579" s="1">
        <f t="shared" si="1848"/>
        <v>0</v>
      </c>
      <c r="V3579" s="4">
        <f t="shared" si="1849"/>
        <v>4.2126032014473003</v>
      </c>
      <c r="W3579" s="4">
        <f t="shared" si="1850"/>
        <v>0</v>
      </c>
      <c r="X3579" s="4">
        <f t="shared" si="1851"/>
        <v>369.28500000000003</v>
      </c>
      <c r="Y3579" s="4">
        <f t="shared" si="1851"/>
        <v>0</v>
      </c>
      <c r="Z3579" s="4">
        <f t="shared" si="1852"/>
        <v>87.661947337723831</v>
      </c>
      <c r="AA3579" s="4">
        <f t="shared" si="1852"/>
        <v>0</v>
      </c>
      <c r="AD3579" s="5">
        <f t="shared" si="1853"/>
        <v>87.661947337723831</v>
      </c>
      <c r="AE3579" s="23">
        <v>36310</v>
      </c>
      <c r="AF3579" s="24">
        <v>0</v>
      </c>
      <c r="AG3579" s="1">
        <f t="shared" si="1854"/>
        <v>105.8617</v>
      </c>
      <c r="AH3579" s="1">
        <f t="shared" si="1854"/>
        <v>0</v>
      </c>
      <c r="AI3579" s="1">
        <f t="shared" si="1855"/>
        <v>30</v>
      </c>
      <c r="AJ3579" s="1">
        <f t="shared" si="1855"/>
        <v>0</v>
      </c>
      <c r="AK3579" s="1">
        <f t="shared" si="1856"/>
        <v>15.52941176470588</v>
      </c>
      <c r="AL3579" s="1">
        <f t="shared" si="1856"/>
        <v>0</v>
      </c>
      <c r="AM3579" s="5">
        <f t="shared" si="1857"/>
        <v>15.52941176470588</v>
      </c>
      <c r="AN3579" s="1">
        <f t="shared" si="1858"/>
        <v>132.327125</v>
      </c>
      <c r="AO3579" s="1">
        <f t="shared" si="1858"/>
        <v>0</v>
      </c>
      <c r="AP3579" s="1">
        <f t="shared" si="1859"/>
        <v>30</v>
      </c>
      <c r="AQ3579" s="1">
        <f t="shared" si="1859"/>
        <v>0</v>
      </c>
      <c r="AR3579" s="1">
        <f t="shared" si="1860"/>
        <v>15.52941176470588</v>
      </c>
      <c r="AS3579" s="1">
        <f t="shared" si="1860"/>
        <v>0</v>
      </c>
      <c r="AT3579" s="5">
        <f t="shared" si="1861"/>
        <v>15.52941176470588</v>
      </c>
      <c r="AU3579" s="1">
        <f t="shared" si="1862"/>
        <v>150</v>
      </c>
      <c r="AV3579" s="1">
        <f t="shared" si="1862"/>
        <v>0</v>
      </c>
      <c r="AW3579" s="1">
        <f t="shared" si="1863"/>
        <v>3.2352941176470589</v>
      </c>
      <c r="AX3579" s="1">
        <f t="shared" si="1863"/>
        <v>0</v>
      </c>
      <c r="AY3579" s="5">
        <f t="shared" si="1864"/>
        <v>3.2352941176470589</v>
      </c>
      <c r="AZ3579" s="1">
        <f t="shared" si="1865"/>
        <v>75</v>
      </c>
      <c r="BA3579" s="1">
        <f t="shared" si="1866"/>
        <v>55.392749999999999</v>
      </c>
      <c r="BB3579" s="1">
        <f t="shared" si="1867"/>
        <v>252.34881498478265</v>
      </c>
      <c r="BC3579" s="23">
        <v>36310</v>
      </c>
      <c r="BD3579" s="24">
        <v>0</v>
      </c>
    </row>
    <row r="3580" spans="4:56" x14ac:dyDescent="0.15">
      <c r="D3580" s="17"/>
      <c r="E3580" s="14">
        <f t="shared" ref="E3580:E3602" si="1870">$D$152</f>
        <v>2.0309645271851791</v>
      </c>
      <c r="F3580" s="23">
        <v>36310</v>
      </c>
      <c r="G3580" s="24">
        <v>1</v>
      </c>
      <c r="H3580" s="17">
        <v>393.02100000000002</v>
      </c>
      <c r="I3580" s="17">
        <f t="shared" si="1839"/>
        <v>156.49503193261569</v>
      </c>
      <c r="J3580" s="17">
        <f t="shared" si="1840"/>
        <v>317.8358585358543</v>
      </c>
      <c r="K3580" s="1">
        <v>25.57</v>
      </c>
      <c r="L3580" s="1">
        <f t="shared" si="1841"/>
        <v>30.57</v>
      </c>
      <c r="M3580" s="1">
        <f t="shared" si="1842"/>
        <v>30.57</v>
      </c>
      <c r="N3580" s="1">
        <f t="shared" si="1843"/>
        <v>1</v>
      </c>
      <c r="O3580" s="1">
        <f t="shared" si="1844"/>
        <v>1</v>
      </c>
      <c r="P3580" s="1">
        <f t="shared" si="1845"/>
        <v>0</v>
      </c>
      <c r="Q3580" s="18">
        <f t="shared" si="1838"/>
        <v>0.25820371139027115</v>
      </c>
      <c r="R3580" s="18">
        <f t="shared" si="1846"/>
        <v>0</v>
      </c>
      <c r="S3580" s="1">
        <f t="shared" si="1847"/>
        <v>7.5</v>
      </c>
      <c r="T3580" s="1">
        <f t="shared" si="1848"/>
        <v>0.3</v>
      </c>
      <c r="U3580" s="1">
        <f t="shared" si="1848"/>
        <v>0</v>
      </c>
      <c r="V3580" s="4">
        <f t="shared" si="1849"/>
        <v>4.1990793363307084</v>
      </c>
      <c r="W3580" s="4">
        <f t="shared" si="1850"/>
        <v>0</v>
      </c>
      <c r="X3580" s="4">
        <f t="shared" si="1851"/>
        <v>369.28500000000003</v>
      </c>
      <c r="Y3580" s="4">
        <f t="shared" si="1851"/>
        <v>0</v>
      </c>
      <c r="Z3580" s="4">
        <f t="shared" si="1852"/>
        <v>87.944277881325576</v>
      </c>
      <c r="AA3580" s="4">
        <f t="shared" si="1852"/>
        <v>0</v>
      </c>
      <c r="AD3580" s="5">
        <f t="shared" si="1853"/>
        <v>87.944277881325576</v>
      </c>
      <c r="AE3580" s="23">
        <v>36310</v>
      </c>
      <c r="AF3580" s="24">
        <v>1</v>
      </c>
      <c r="AG3580" s="1">
        <f t="shared" si="1854"/>
        <v>105.8617</v>
      </c>
      <c r="AH3580" s="1">
        <f t="shared" si="1854"/>
        <v>0</v>
      </c>
      <c r="AI3580" s="1">
        <f t="shared" si="1855"/>
        <v>30</v>
      </c>
      <c r="AJ3580" s="1">
        <f t="shared" si="1855"/>
        <v>0</v>
      </c>
      <c r="AK3580" s="1">
        <f t="shared" si="1856"/>
        <v>15.52941176470588</v>
      </c>
      <c r="AL3580" s="1">
        <f t="shared" si="1856"/>
        <v>0</v>
      </c>
      <c r="AM3580" s="5">
        <f t="shared" si="1857"/>
        <v>15.52941176470588</v>
      </c>
      <c r="AN3580" s="1">
        <f t="shared" si="1858"/>
        <v>132.327125</v>
      </c>
      <c r="AO3580" s="1">
        <f t="shared" si="1858"/>
        <v>0</v>
      </c>
      <c r="AP3580" s="1">
        <f t="shared" si="1859"/>
        <v>30</v>
      </c>
      <c r="AQ3580" s="1">
        <f t="shared" si="1859"/>
        <v>0</v>
      </c>
      <c r="AR3580" s="1">
        <f t="shared" si="1860"/>
        <v>15.52941176470588</v>
      </c>
      <c r="AS3580" s="1">
        <f t="shared" si="1860"/>
        <v>0</v>
      </c>
      <c r="AT3580" s="5">
        <f t="shared" si="1861"/>
        <v>15.52941176470588</v>
      </c>
      <c r="AU3580" s="1">
        <f t="shared" si="1862"/>
        <v>150</v>
      </c>
      <c r="AV3580" s="1">
        <f t="shared" si="1862"/>
        <v>0</v>
      </c>
      <c r="AW3580" s="1">
        <f t="shared" si="1863"/>
        <v>3.2352941176470589</v>
      </c>
      <c r="AX3580" s="1">
        <f t="shared" si="1863"/>
        <v>0</v>
      </c>
      <c r="AY3580" s="5">
        <f t="shared" si="1864"/>
        <v>3.2352941176470589</v>
      </c>
      <c r="AZ3580" s="1">
        <f t="shared" si="1865"/>
        <v>75</v>
      </c>
      <c r="BA3580" s="1">
        <f t="shared" si="1866"/>
        <v>55.392749999999999</v>
      </c>
      <c r="BB3580" s="1">
        <f t="shared" si="1867"/>
        <v>252.63114552838439</v>
      </c>
      <c r="BC3580" s="23">
        <v>36310</v>
      </c>
      <c r="BD3580" s="24">
        <v>1</v>
      </c>
    </row>
    <row r="3581" spans="4:56" x14ac:dyDescent="0.15">
      <c r="D3581" s="17"/>
      <c r="E3581" s="14">
        <f t="shared" si="1870"/>
        <v>2.0309645271851791</v>
      </c>
      <c r="F3581" s="23">
        <v>36310</v>
      </c>
      <c r="G3581" s="24">
        <v>2</v>
      </c>
      <c r="H3581" s="17">
        <v>389.27300000000002</v>
      </c>
      <c r="I3581" s="17">
        <f t="shared" si="1839"/>
        <v>155.00263488593512</v>
      </c>
      <c r="J3581" s="17">
        <f t="shared" si="1840"/>
        <v>314.80485307357014</v>
      </c>
      <c r="K3581" s="1">
        <v>25.44</v>
      </c>
      <c r="L3581" s="1">
        <f t="shared" si="1841"/>
        <v>30.44</v>
      </c>
      <c r="M3581" s="1">
        <f t="shared" si="1842"/>
        <v>30.44</v>
      </c>
      <c r="N3581" s="1">
        <f t="shared" si="1843"/>
        <v>1</v>
      </c>
      <c r="O3581" s="1">
        <f t="shared" si="1844"/>
        <v>1</v>
      </c>
      <c r="P3581" s="1">
        <f t="shared" si="1845"/>
        <v>0</v>
      </c>
      <c r="Q3581" s="18">
        <f t="shared" si="1838"/>
        <v>0.25574138110692562</v>
      </c>
      <c r="R3581" s="18">
        <f t="shared" si="1846"/>
        <v>0</v>
      </c>
      <c r="S3581" s="1">
        <f t="shared" si="1847"/>
        <v>7.5</v>
      </c>
      <c r="T3581" s="1">
        <f t="shared" si="1848"/>
        <v>0.3</v>
      </c>
      <c r="U3581" s="1">
        <f t="shared" si="1848"/>
        <v>0</v>
      </c>
      <c r="V3581" s="4">
        <f t="shared" si="1849"/>
        <v>4.216668848020297</v>
      </c>
      <c r="W3581" s="4">
        <f t="shared" si="1850"/>
        <v>0</v>
      </c>
      <c r="X3581" s="4">
        <f t="shared" si="1851"/>
        <v>369.28500000000003</v>
      </c>
      <c r="Y3581" s="4">
        <f t="shared" si="1851"/>
        <v>0</v>
      </c>
      <c r="Z3581" s="4">
        <f t="shared" si="1852"/>
        <v>87.577425050434613</v>
      </c>
      <c r="AA3581" s="4">
        <f t="shared" si="1852"/>
        <v>0</v>
      </c>
      <c r="AD3581" s="5">
        <f t="shared" si="1853"/>
        <v>87.577425050434613</v>
      </c>
      <c r="AE3581" s="23">
        <v>36310</v>
      </c>
      <c r="AF3581" s="24">
        <v>2</v>
      </c>
      <c r="AG3581" s="1">
        <f t="shared" si="1854"/>
        <v>105.8617</v>
      </c>
      <c r="AH3581" s="1">
        <f t="shared" si="1854"/>
        <v>0</v>
      </c>
      <c r="AI3581" s="1">
        <f t="shared" si="1855"/>
        <v>30</v>
      </c>
      <c r="AJ3581" s="1">
        <f t="shared" si="1855"/>
        <v>0</v>
      </c>
      <c r="AK3581" s="1">
        <f t="shared" si="1856"/>
        <v>15.52941176470588</v>
      </c>
      <c r="AL3581" s="1">
        <f t="shared" si="1856"/>
        <v>0</v>
      </c>
      <c r="AM3581" s="5">
        <f t="shared" si="1857"/>
        <v>15.52941176470588</v>
      </c>
      <c r="AN3581" s="1">
        <f t="shared" si="1858"/>
        <v>132.327125</v>
      </c>
      <c r="AO3581" s="1">
        <f t="shared" si="1858"/>
        <v>0</v>
      </c>
      <c r="AP3581" s="1">
        <f t="shared" si="1859"/>
        <v>30</v>
      </c>
      <c r="AQ3581" s="1">
        <f t="shared" si="1859"/>
        <v>0</v>
      </c>
      <c r="AR3581" s="1">
        <f t="shared" si="1860"/>
        <v>15.52941176470588</v>
      </c>
      <c r="AS3581" s="1">
        <f t="shared" si="1860"/>
        <v>0</v>
      </c>
      <c r="AT3581" s="5">
        <f t="shared" si="1861"/>
        <v>15.52941176470588</v>
      </c>
      <c r="AU3581" s="1">
        <f t="shared" si="1862"/>
        <v>150</v>
      </c>
      <c r="AV3581" s="1">
        <f t="shared" si="1862"/>
        <v>0</v>
      </c>
      <c r="AW3581" s="1">
        <f t="shared" si="1863"/>
        <v>3.2352941176470589</v>
      </c>
      <c r="AX3581" s="1">
        <f t="shared" si="1863"/>
        <v>0</v>
      </c>
      <c r="AY3581" s="5">
        <f t="shared" si="1864"/>
        <v>3.2352941176470589</v>
      </c>
      <c r="AZ3581" s="1">
        <f t="shared" si="1865"/>
        <v>75</v>
      </c>
      <c r="BA3581" s="1">
        <f t="shared" si="1866"/>
        <v>55.392749999999999</v>
      </c>
      <c r="BB3581" s="1">
        <f t="shared" si="1867"/>
        <v>252.26429269749346</v>
      </c>
      <c r="BC3581" s="23">
        <v>36310</v>
      </c>
      <c r="BD3581" s="24">
        <v>2</v>
      </c>
    </row>
    <row r="3582" spans="4:56" x14ac:dyDescent="0.15">
      <c r="D3582" s="17"/>
      <c r="E3582" s="14">
        <f t="shared" si="1870"/>
        <v>2.0309645271851791</v>
      </c>
      <c r="F3582" s="23">
        <v>36310</v>
      </c>
      <c r="G3582" s="24">
        <v>3</v>
      </c>
      <c r="H3582" s="17">
        <v>405.89499999999998</v>
      </c>
      <c r="I3582" s="17">
        <f t="shared" si="1839"/>
        <v>161.62126447769722</v>
      </c>
      <c r="J3582" s="17">
        <f t="shared" si="1840"/>
        <v>328.24705499301712</v>
      </c>
      <c r="K3582" s="1">
        <v>24.98</v>
      </c>
      <c r="L3582" s="1">
        <f t="shared" si="1841"/>
        <v>29.98</v>
      </c>
      <c r="M3582" s="1">
        <f t="shared" si="1842"/>
        <v>29.98</v>
      </c>
      <c r="N3582" s="1">
        <f t="shared" si="1843"/>
        <v>1</v>
      </c>
      <c r="O3582" s="1">
        <f t="shared" si="1844"/>
        <v>1</v>
      </c>
      <c r="P3582" s="1">
        <f t="shared" si="1845"/>
        <v>0</v>
      </c>
      <c r="Q3582" s="18">
        <f t="shared" si="1838"/>
        <v>0.26666156626428134</v>
      </c>
      <c r="R3582" s="18">
        <f t="shared" si="1846"/>
        <v>0</v>
      </c>
      <c r="S3582" s="1">
        <f t="shared" si="1847"/>
        <v>7.5</v>
      </c>
      <c r="T3582" s="1">
        <f t="shared" si="1848"/>
        <v>0.3</v>
      </c>
      <c r="U3582" s="1">
        <f t="shared" si="1848"/>
        <v>0</v>
      </c>
      <c r="V3582" s="4">
        <f t="shared" si="1849"/>
        <v>4.2795023841325923</v>
      </c>
      <c r="W3582" s="4">
        <f t="shared" si="1850"/>
        <v>0</v>
      </c>
      <c r="X3582" s="4">
        <f t="shared" si="1851"/>
        <v>369.28500000000003</v>
      </c>
      <c r="Y3582" s="4">
        <f t="shared" si="1851"/>
        <v>0</v>
      </c>
      <c r="Z3582" s="4">
        <f t="shared" si="1852"/>
        <v>86.291574779634104</v>
      </c>
      <c r="AA3582" s="4">
        <f t="shared" si="1852"/>
        <v>0</v>
      </c>
      <c r="AD3582" s="5">
        <f t="shared" si="1853"/>
        <v>86.291574779634104</v>
      </c>
      <c r="AE3582" s="23">
        <v>36310</v>
      </c>
      <c r="AF3582" s="24">
        <v>3</v>
      </c>
      <c r="AG3582" s="1">
        <f t="shared" si="1854"/>
        <v>105.8617</v>
      </c>
      <c r="AH3582" s="1">
        <f t="shared" si="1854"/>
        <v>0</v>
      </c>
      <c r="AI3582" s="1">
        <f t="shared" si="1855"/>
        <v>30</v>
      </c>
      <c r="AJ3582" s="1">
        <f t="shared" si="1855"/>
        <v>0</v>
      </c>
      <c r="AK3582" s="1">
        <f t="shared" si="1856"/>
        <v>15.52941176470588</v>
      </c>
      <c r="AL3582" s="1">
        <f t="shared" si="1856"/>
        <v>0</v>
      </c>
      <c r="AM3582" s="5">
        <f t="shared" si="1857"/>
        <v>15.52941176470588</v>
      </c>
      <c r="AN3582" s="1">
        <f t="shared" si="1858"/>
        <v>132.327125</v>
      </c>
      <c r="AO3582" s="1">
        <f t="shared" si="1858"/>
        <v>0</v>
      </c>
      <c r="AP3582" s="1">
        <f t="shared" si="1859"/>
        <v>30</v>
      </c>
      <c r="AQ3582" s="1">
        <f t="shared" si="1859"/>
        <v>0</v>
      </c>
      <c r="AR3582" s="1">
        <f t="shared" si="1860"/>
        <v>15.52941176470588</v>
      </c>
      <c r="AS3582" s="1">
        <f t="shared" si="1860"/>
        <v>0</v>
      </c>
      <c r="AT3582" s="5">
        <f t="shared" si="1861"/>
        <v>15.52941176470588</v>
      </c>
      <c r="AU3582" s="1">
        <f t="shared" si="1862"/>
        <v>150</v>
      </c>
      <c r="AV3582" s="1">
        <f t="shared" si="1862"/>
        <v>0</v>
      </c>
      <c r="AW3582" s="1">
        <f t="shared" si="1863"/>
        <v>3.2352941176470589</v>
      </c>
      <c r="AX3582" s="1">
        <f t="shared" si="1863"/>
        <v>0</v>
      </c>
      <c r="AY3582" s="5">
        <f t="shared" si="1864"/>
        <v>3.2352941176470589</v>
      </c>
      <c r="AZ3582" s="1">
        <f t="shared" si="1865"/>
        <v>75</v>
      </c>
      <c r="BA3582" s="1">
        <f t="shared" si="1866"/>
        <v>55.392749999999999</v>
      </c>
      <c r="BB3582" s="1">
        <f t="shared" si="1867"/>
        <v>250.97844242669294</v>
      </c>
      <c r="BC3582" s="23">
        <v>36310</v>
      </c>
      <c r="BD3582" s="24">
        <v>3</v>
      </c>
    </row>
    <row r="3583" spans="4:56" x14ac:dyDescent="0.15">
      <c r="D3583" s="17"/>
      <c r="E3583" s="14">
        <f t="shared" si="1870"/>
        <v>2.0309645271851791</v>
      </c>
      <c r="F3583" s="23">
        <v>36310</v>
      </c>
      <c r="G3583" s="24">
        <v>4</v>
      </c>
      <c r="H3583" s="17">
        <v>388.923</v>
      </c>
      <c r="I3583" s="17">
        <f t="shared" si="1839"/>
        <v>154.86327016706153</v>
      </c>
      <c r="J3583" s="17">
        <f t="shared" si="1840"/>
        <v>314.52180827319677</v>
      </c>
      <c r="K3583" s="1">
        <v>24.43</v>
      </c>
      <c r="L3583" s="1">
        <f t="shared" si="1841"/>
        <v>29.43</v>
      </c>
      <c r="M3583" s="1">
        <f t="shared" si="1842"/>
        <v>29.43</v>
      </c>
      <c r="N3583" s="1">
        <f t="shared" si="1843"/>
        <v>1</v>
      </c>
      <c r="O3583" s="1">
        <f t="shared" si="1844"/>
        <v>1</v>
      </c>
      <c r="P3583" s="1">
        <f t="shared" si="1845"/>
        <v>0</v>
      </c>
      <c r="Q3583" s="18">
        <f t="shared" si="1838"/>
        <v>0.25551144097907857</v>
      </c>
      <c r="R3583" s="18">
        <f t="shared" si="1846"/>
        <v>0</v>
      </c>
      <c r="S3583" s="1">
        <f t="shared" si="1847"/>
        <v>7.5</v>
      </c>
      <c r="T3583" s="1">
        <f t="shared" si="1848"/>
        <v>0.3</v>
      </c>
      <c r="U3583" s="1">
        <f t="shared" si="1848"/>
        <v>0</v>
      </c>
      <c r="V3583" s="4">
        <f t="shared" si="1849"/>
        <v>4.3558596290671261</v>
      </c>
      <c r="W3583" s="4">
        <f t="shared" si="1850"/>
        <v>0</v>
      </c>
      <c r="X3583" s="4">
        <f t="shared" si="1851"/>
        <v>369.28500000000003</v>
      </c>
      <c r="Y3583" s="4">
        <f t="shared" si="1851"/>
        <v>0</v>
      </c>
      <c r="Z3583" s="4">
        <f t="shared" si="1852"/>
        <v>84.778902776324784</v>
      </c>
      <c r="AA3583" s="4">
        <f t="shared" si="1852"/>
        <v>0</v>
      </c>
      <c r="AD3583" s="5">
        <f t="shared" si="1853"/>
        <v>84.778902776324784</v>
      </c>
      <c r="AE3583" s="23">
        <v>36310</v>
      </c>
      <c r="AF3583" s="24">
        <v>4</v>
      </c>
      <c r="AG3583" s="1">
        <f t="shared" si="1854"/>
        <v>105.8617</v>
      </c>
      <c r="AH3583" s="1">
        <f t="shared" si="1854"/>
        <v>0</v>
      </c>
      <c r="AI3583" s="1">
        <f t="shared" si="1855"/>
        <v>30</v>
      </c>
      <c r="AJ3583" s="1">
        <f t="shared" si="1855"/>
        <v>0</v>
      </c>
      <c r="AK3583" s="1">
        <f t="shared" si="1856"/>
        <v>15.52941176470588</v>
      </c>
      <c r="AL3583" s="1">
        <f t="shared" si="1856"/>
        <v>0</v>
      </c>
      <c r="AM3583" s="5">
        <f t="shared" si="1857"/>
        <v>15.52941176470588</v>
      </c>
      <c r="AN3583" s="1">
        <f t="shared" si="1858"/>
        <v>132.327125</v>
      </c>
      <c r="AO3583" s="1">
        <f t="shared" si="1858"/>
        <v>0</v>
      </c>
      <c r="AP3583" s="1">
        <f t="shared" si="1859"/>
        <v>30</v>
      </c>
      <c r="AQ3583" s="1">
        <f t="shared" si="1859"/>
        <v>0</v>
      </c>
      <c r="AR3583" s="1">
        <f t="shared" si="1860"/>
        <v>15.52941176470588</v>
      </c>
      <c r="AS3583" s="1">
        <f t="shared" si="1860"/>
        <v>0</v>
      </c>
      <c r="AT3583" s="5">
        <f t="shared" si="1861"/>
        <v>15.52941176470588</v>
      </c>
      <c r="AU3583" s="1">
        <f t="shared" si="1862"/>
        <v>150</v>
      </c>
      <c r="AV3583" s="1">
        <f t="shared" si="1862"/>
        <v>0</v>
      </c>
      <c r="AW3583" s="1">
        <f t="shared" si="1863"/>
        <v>3.2352941176470589</v>
      </c>
      <c r="AX3583" s="1">
        <f t="shared" si="1863"/>
        <v>0</v>
      </c>
      <c r="AY3583" s="5">
        <f t="shared" si="1864"/>
        <v>3.2352941176470589</v>
      </c>
      <c r="AZ3583" s="1">
        <f t="shared" si="1865"/>
        <v>75</v>
      </c>
      <c r="BA3583" s="1">
        <f t="shared" si="1866"/>
        <v>55.392749999999999</v>
      </c>
      <c r="BB3583" s="1">
        <f t="shared" si="1867"/>
        <v>249.46577042338362</v>
      </c>
      <c r="BC3583" s="23">
        <v>36310</v>
      </c>
      <c r="BD3583" s="24">
        <v>4</v>
      </c>
    </row>
    <row r="3584" spans="4:56" x14ac:dyDescent="0.15">
      <c r="D3584" s="17"/>
      <c r="E3584" s="14">
        <f t="shared" si="1870"/>
        <v>2.0309645271851791</v>
      </c>
      <c r="F3584" s="23">
        <v>36310</v>
      </c>
      <c r="G3584" s="24">
        <v>5</v>
      </c>
      <c r="H3584" s="17">
        <v>393.54500000000002</v>
      </c>
      <c r="I3584" s="17">
        <f t="shared" si="1839"/>
        <v>156.70368082601502</v>
      </c>
      <c r="J3584" s="17">
        <f t="shared" si="1840"/>
        <v>318.25961703698482</v>
      </c>
      <c r="K3584" s="1">
        <v>24.1</v>
      </c>
      <c r="L3584" s="1">
        <f t="shared" si="1841"/>
        <v>29.1</v>
      </c>
      <c r="M3584" s="1">
        <f t="shared" si="1842"/>
        <v>29.1</v>
      </c>
      <c r="N3584" s="1">
        <f t="shared" si="1843"/>
        <v>1</v>
      </c>
      <c r="O3584" s="1">
        <f t="shared" si="1844"/>
        <v>1</v>
      </c>
      <c r="P3584" s="1">
        <f t="shared" si="1845"/>
        <v>0</v>
      </c>
      <c r="Q3584" s="18">
        <f t="shared" si="1838"/>
        <v>0.25854796461024804</v>
      </c>
      <c r="R3584" s="18">
        <f t="shared" si="1846"/>
        <v>0</v>
      </c>
      <c r="S3584" s="1">
        <f t="shared" si="1847"/>
        <v>7.5</v>
      </c>
      <c r="T3584" s="1">
        <f t="shared" si="1848"/>
        <v>0.3</v>
      </c>
      <c r="U3584" s="1">
        <f t="shared" si="1848"/>
        <v>0</v>
      </c>
      <c r="V3584" s="4">
        <f t="shared" si="1849"/>
        <v>4.4023263857993218</v>
      </c>
      <c r="W3584" s="4">
        <f t="shared" si="1850"/>
        <v>0</v>
      </c>
      <c r="X3584" s="4">
        <f t="shared" si="1851"/>
        <v>369.28500000000003</v>
      </c>
      <c r="Y3584" s="4">
        <f t="shared" si="1851"/>
        <v>0</v>
      </c>
      <c r="Z3584" s="4">
        <f t="shared" si="1852"/>
        <v>83.884057572653077</v>
      </c>
      <c r="AA3584" s="4">
        <f t="shared" si="1852"/>
        <v>0</v>
      </c>
      <c r="AD3584" s="5">
        <f t="shared" si="1853"/>
        <v>83.884057572653077</v>
      </c>
      <c r="AE3584" s="23">
        <v>36310</v>
      </c>
      <c r="AF3584" s="24">
        <v>5</v>
      </c>
      <c r="AG3584" s="1">
        <f t="shared" si="1854"/>
        <v>105.8617</v>
      </c>
      <c r="AH3584" s="1">
        <f t="shared" si="1854"/>
        <v>0</v>
      </c>
      <c r="AI3584" s="1">
        <f t="shared" si="1855"/>
        <v>30</v>
      </c>
      <c r="AJ3584" s="1">
        <f t="shared" si="1855"/>
        <v>0</v>
      </c>
      <c r="AK3584" s="1">
        <f t="shared" si="1856"/>
        <v>15.52941176470588</v>
      </c>
      <c r="AL3584" s="1">
        <f t="shared" si="1856"/>
        <v>0</v>
      </c>
      <c r="AM3584" s="5">
        <f t="shared" si="1857"/>
        <v>15.52941176470588</v>
      </c>
      <c r="AN3584" s="1">
        <f t="shared" si="1858"/>
        <v>132.327125</v>
      </c>
      <c r="AO3584" s="1">
        <f t="shared" si="1858"/>
        <v>0</v>
      </c>
      <c r="AP3584" s="1">
        <f t="shared" si="1859"/>
        <v>30</v>
      </c>
      <c r="AQ3584" s="1">
        <f t="shared" si="1859"/>
        <v>0</v>
      </c>
      <c r="AR3584" s="1">
        <f t="shared" si="1860"/>
        <v>15.52941176470588</v>
      </c>
      <c r="AS3584" s="1">
        <f t="shared" si="1860"/>
        <v>0</v>
      </c>
      <c r="AT3584" s="5">
        <f t="shared" si="1861"/>
        <v>15.52941176470588</v>
      </c>
      <c r="AU3584" s="1">
        <f t="shared" si="1862"/>
        <v>150</v>
      </c>
      <c r="AV3584" s="1">
        <f t="shared" si="1862"/>
        <v>0</v>
      </c>
      <c r="AW3584" s="1">
        <f t="shared" si="1863"/>
        <v>3.2352941176470589</v>
      </c>
      <c r="AX3584" s="1">
        <f t="shared" si="1863"/>
        <v>0</v>
      </c>
      <c r="AY3584" s="5">
        <f t="shared" si="1864"/>
        <v>3.2352941176470589</v>
      </c>
      <c r="AZ3584" s="1">
        <f t="shared" si="1865"/>
        <v>75</v>
      </c>
      <c r="BA3584" s="1">
        <f t="shared" si="1866"/>
        <v>55.392749999999999</v>
      </c>
      <c r="BB3584" s="1">
        <f t="shared" si="1867"/>
        <v>248.57092521971191</v>
      </c>
      <c r="BC3584" s="23">
        <v>36310</v>
      </c>
      <c r="BD3584" s="24">
        <v>5</v>
      </c>
    </row>
    <row r="3585" spans="4:56" x14ac:dyDescent="0.15">
      <c r="D3585" s="17"/>
      <c r="E3585" s="14">
        <f t="shared" si="1870"/>
        <v>2.0309645271851791</v>
      </c>
      <c r="F3585" s="23">
        <v>36310</v>
      </c>
      <c r="G3585" s="24">
        <v>6</v>
      </c>
      <c r="H3585" s="17">
        <v>412.036</v>
      </c>
      <c r="I3585" s="17">
        <f t="shared" si="1839"/>
        <v>164.06651801656207</v>
      </c>
      <c r="J3585" s="17">
        <f t="shared" si="1840"/>
        <v>333.21327819042563</v>
      </c>
      <c r="K3585" s="1">
        <v>24.36</v>
      </c>
      <c r="L3585" s="1">
        <f t="shared" si="1841"/>
        <v>29.36</v>
      </c>
      <c r="M3585" s="1">
        <f t="shared" si="1842"/>
        <v>29.36</v>
      </c>
      <c r="N3585" s="1">
        <f t="shared" si="1843"/>
        <v>1</v>
      </c>
      <c r="O3585" s="1">
        <f t="shared" si="1844"/>
        <v>1</v>
      </c>
      <c r="P3585" s="1">
        <f t="shared" si="1845"/>
        <v>0</v>
      </c>
      <c r="Q3585" s="18">
        <f t="shared" si="1838"/>
        <v>0.27069603005030718</v>
      </c>
      <c r="R3585" s="18">
        <f t="shared" si="1846"/>
        <v>0</v>
      </c>
      <c r="S3585" s="1">
        <f t="shared" si="1847"/>
        <v>7.5</v>
      </c>
      <c r="T3585" s="1">
        <f t="shared" si="1848"/>
        <v>0.3</v>
      </c>
      <c r="U3585" s="1">
        <f t="shared" si="1848"/>
        <v>0</v>
      </c>
      <c r="V3585" s="4">
        <f t="shared" si="1849"/>
        <v>4.365675053861529</v>
      </c>
      <c r="W3585" s="4">
        <f t="shared" si="1850"/>
        <v>0</v>
      </c>
      <c r="X3585" s="4">
        <f t="shared" si="1851"/>
        <v>369.28500000000003</v>
      </c>
      <c r="Y3585" s="4">
        <f t="shared" si="1851"/>
        <v>0</v>
      </c>
      <c r="Z3585" s="4">
        <f t="shared" si="1852"/>
        <v>84.588292862832262</v>
      </c>
      <c r="AA3585" s="4">
        <f t="shared" si="1852"/>
        <v>0</v>
      </c>
      <c r="AD3585" s="5">
        <f t="shared" si="1853"/>
        <v>84.588292862832262</v>
      </c>
      <c r="AE3585" s="23">
        <v>36310</v>
      </c>
      <c r="AF3585" s="24">
        <v>6</v>
      </c>
      <c r="AG3585" s="1">
        <f t="shared" si="1854"/>
        <v>105.8617</v>
      </c>
      <c r="AH3585" s="1">
        <f t="shared" si="1854"/>
        <v>0</v>
      </c>
      <c r="AI3585" s="1">
        <f t="shared" si="1855"/>
        <v>30</v>
      </c>
      <c r="AJ3585" s="1">
        <f t="shared" si="1855"/>
        <v>0</v>
      </c>
      <c r="AK3585" s="1">
        <f t="shared" si="1856"/>
        <v>15.52941176470588</v>
      </c>
      <c r="AL3585" s="1">
        <f t="shared" si="1856"/>
        <v>0</v>
      </c>
      <c r="AM3585" s="5">
        <f t="shared" si="1857"/>
        <v>15.52941176470588</v>
      </c>
      <c r="AN3585" s="1">
        <f t="shared" si="1858"/>
        <v>132.327125</v>
      </c>
      <c r="AO3585" s="1">
        <f t="shared" si="1858"/>
        <v>0</v>
      </c>
      <c r="AP3585" s="1">
        <f t="shared" si="1859"/>
        <v>30</v>
      </c>
      <c r="AQ3585" s="1">
        <f t="shared" si="1859"/>
        <v>0</v>
      </c>
      <c r="AR3585" s="1">
        <f t="shared" si="1860"/>
        <v>15.52941176470588</v>
      </c>
      <c r="AS3585" s="1">
        <f t="shared" si="1860"/>
        <v>0</v>
      </c>
      <c r="AT3585" s="5">
        <f t="shared" si="1861"/>
        <v>15.52941176470588</v>
      </c>
      <c r="AU3585" s="1">
        <f t="shared" si="1862"/>
        <v>150</v>
      </c>
      <c r="AV3585" s="1">
        <f t="shared" si="1862"/>
        <v>0</v>
      </c>
      <c r="AW3585" s="1">
        <f t="shared" si="1863"/>
        <v>3.2352941176470589</v>
      </c>
      <c r="AX3585" s="1">
        <f t="shared" si="1863"/>
        <v>0</v>
      </c>
      <c r="AY3585" s="5">
        <f t="shared" si="1864"/>
        <v>3.2352941176470589</v>
      </c>
      <c r="AZ3585" s="1">
        <f t="shared" si="1865"/>
        <v>75</v>
      </c>
      <c r="BA3585" s="1">
        <f t="shared" si="1866"/>
        <v>55.392749999999999</v>
      </c>
      <c r="BB3585" s="1">
        <f t="shared" si="1867"/>
        <v>249.27516050989109</v>
      </c>
      <c r="BC3585" s="23">
        <v>36310</v>
      </c>
      <c r="BD3585" s="24">
        <v>6</v>
      </c>
    </row>
    <row r="3586" spans="4:56" x14ac:dyDescent="0.15">
      <c r="D3586" s="17"/>
      <c r="E3586" s="14">
        <f t="shared" si="1870"/>
        <v>2.0309645271851791</v>
      </c>
      <c r="F3586" s="23">
        <v>36310</v>
      </c>
      <c r="G3586" s="24">
        <v>7</v>
      </c>
      <c r="H3586" s="17">
        <v>565.61599999999999</v>
      </c>
      <c r="I3586" s="17">
        <f t="shared" si="1839"/>
        <v>225.21975665829143</v>
      </c>
      <c r="J3586" s="17">
        <f t="shared" si="1840"/>
        <v>457.41333659426795</v>
      </c>
      <c r="K3586" s="1">
        <v>25.09</v>
      </c>
      <c r="L3586" s="1">
        <f t="shared" si="1841"/>
        <v>30.09</v>
      </c>
      <c r="M3586" s="1">
        <f t="shared" si="1842"/>
        <v>30.09</v>
      </c>
      <c r="N3586" s="1">
        <f t="shared" si="1843"/>
        <v>1</v>
      </c>
      <c r="O3586" s="1">
        <f t="shared" si="1844"/>
        <v>1</v>
      </c>
      <c r="P3586" s="1">
        <f t="shared" si="1845"/>
        <v>0</v>
      </c>
      <c r="Q3586" s="18">
        <f t="shared" si="1838"/>
        <v>0.37159375814961448</v>
      </c>
      <c r="R3586" s="18">
        <f t="shared" si="1846"/>
        <v>0</v>
      </c>
      <c r="S3586" s="1">
        <f t="shared" si="1847"/>
        <v>7.5</v>
      </c>
      <c r="T3586" s="1">
        <f t="shared" si="1848"/>
        <v>0.37159375814961448</v>
      </c>
      <c r="U3586" s="1">
        <f t="shared" si="1848"/>
        <v>0</v>
      </c>
      <c r="V3586" s="4">
        <f t="shared" si="1849"/>
        <v>4.2768504230812523</v>
      </c>
      <c r="W3586" s="4">
        <f t="shared" si="1850"/>
        <v>0</v>
      </c>
      <c r="X3586" s="4">
        <f t="shared" si="1851"/>
        <v>457.41333659426795</v>
      </c>
      <c r="Y3586" s="4">
        <f t="shared" si="1851"/>
        <v>0</v>
      </c>
      <c r="Z3586" s="4">
        <f t="shared" si="1852"/>
        <v>106.95097825392851</v>
      </c>
      <c r="AA3586" s="4">
        <f t="shared" si="1852"/>
        <v>0</v>
      </c>
      <c r="AD3586" s="5">
        <f t="shared" si="1853"/>
        <v>106.95097825392851</v>
      </c>
      <c r="AE3586" s="23">
        <v>36310</v>
      </c>
      <c r="AF3586" s="24">
        <v>7</v>
      </c>
      <c r="AG3586" s="1">
        <f t="shared" si="1854"/>
        <v>131.12515649035683</v>
      </c>
      <c r="AH3586" s="1">
        <f t="shared" si="1854"/>
        <v>0</v>
      </c>
      <c r="AI3586" s="1">
        <f t="shared" si="1855"/>
        <v>30</v>
      </c>
      <c r="AJ3586" s="1">
        <f t="shared" si="1855"/>
        <v>0</v>
      </c>
      <c r="AK3586" s="1">
        <f t="shared" si="1856"/>
        <v>15.52941176470588</v>
      </c>
      <c r="AL3586" s="1">
        <f t="shared" si="1856"/>
        <v>0</v>
      </c>
      <c r="AM3586" s="5">
        <f t="shared" si="1857"/>
        <v>15.52941176470588</v>
      </c>
      <c r="AN3586" s="1">
        <f t="shared" si="1858"/>
        <v>163.90644561294599</v>
      </c>
      <c r="AO3586" s="1">
        <f t="shared" si="1858"/>
        <v>0</v>
      </c>
      <c r="AP3586" s="1">
        <f t="shared" si="1859"/>
        <v>30</v>
      </c>
      <c r="AQ3586" s="1">
        <f t="shared" si="1859"/>
        <v>0</v>
      </c>
      <c r="AR3586" s="1">
        <f t="shared" si="1860"/>
        <v>15.52941176470588</v>
      </c>
      <c r="AS3586" s="1">
        <f t="shared" si="1860"/>
        <v>0</v>
      </c>
      <c r="AT3586" s="5">
        <f t="shared" si="1861"/>
        <v>15.52941176470588</v>
      </c>
      <c r="AU3586" s="1">
        <f t="shared" si="1862"/>
        <v>163.90644561294599</v>
      </c>
      <c r="AV3586" s="1">
        <f t="shared" si="1862"/>
        <v>0</v>
      </c>
      <c r="AW3586" s="1">
        <f t="shared" si="1863"/>
        <v>4.2211237890108269</v>
      </c>
      <c r="AX3586" s="1">
        <f t="shared" si="1863"/>
        <v>0</v>
      </c>
      <c r="AY3586" s="5">
        <f t="shared" si="1864"/>
        <v>4.2211237890108269</v>
      </c>
      <c r="AZ3586" s="1">
        <f t="shared" si="1865"/>
        <v>75</v>
      </c>
      <c r="BA3586" s="1">
        <f t="shared" si="1866"/>
        <v>68.612000489140186</v>
      </c>
      <c r="BB3586" s="1">
        <f t="shared" si="1867"/>
        <v>285.84292606149126</v>
      </c>
      <c r="BC3586" s="23">
        <v>36310</v>
      </c>
      <c r="BD3586" s="24">
        <v>7</v>
      </c>
    </row>
    <row r="3587" spans="4:56" x14ac:dyDescent="0.15">
      <c r="D3587" s="17"/>
      <c r="E3587" s="14">
        <f t="shared" si="1870"/>
        <v>2.0309645271851791</v>
      </c>
      <c r="F3587" s="23">
        <v>36310</v>
      </c>
      <c r="G3587" s="24">
        <v>8</v>
      </c>
      <c r="H3587" s="17">
        <v>965.64200000000005</v>
      </c>
      <c r="I3587" s="17">
        <f t="shared" si="1839"/>
        <v>384.50407389293417</v>
      </c>
      <c r="J3587" s="17">
        <f t="shared" si="1840"/>
        <v>780.91413463473816</v>
      </c>
      <c r="K3587" s="1">
        <v>25.85</v>
      </c>
      <c r="L3587" s="1">
        <f t="shared" si="1841"/>
        <v>30.85</v>
      </c>
      <c r="M3587" s="1">
        <f t="shared" si="1842"/>
        <v>30.85</v>
      </c>
      <c r="N3587" s="1">
        <f t="shared" si="1843"/>
        <v>1</v>
      </c>
      <c r="O3587" s="1">
        <f t="shared" si="1844"/>
        <v>1</v>
      </c>
      <c r="P3587" s="1">
        <f t="shared" si="1845"/>
        <v>0</v>
      </c>
      <c r="Q3587" s="18">
        <f t="shared" ref="Q3587:Q3650" si="1871">IF(O3587=0,0,J3587/(350*3.517*O3587+350*3.517*P3587))</f>
        <v>0.63439955695579686</v>
      </c>
      <c r="R3587" s="18">
        <f t="shared" si="1846"/>
        <v>0</v>
      </c>
      <c r="S3587" s="1">
        <f t="shared" si="1847"/>
        <v>7.5</v>
      </c>
      <c r="T3587" s="1">
        <f t="shared" si="1848"/>
        <v>0.63439955695579686</v>
      </c>
      <c r="U3587" s="1">
        <f t="shared" si="1848"/>
        <v>0</v>
      </c>
      <c r="V3587" s="4">
        <f t="shared" si="1849"/>
        <v>4.21853276356169</v>
      </c>
      <c r="W3587" s="4">
        <f t="shared" si="1850"/>
        <v>0</v>
      </c>
      <c r="X3587" s="4">
        <f t="shared" si="1851"/>
        <v>780.91413463473816</v>
      </c>
      <c r="Y3587" s="4">
        <f t="shared" si="1851"/>
        <v>0</v>
      </c>
      <c r="Z3587" s="4">
        <f t="shared" si="1852"/>
        <v>185.11510480137068</v>
      </c>
      <c r="AA3587" s="4">
        <f t="shared" si="1852"/>
        <v>0</v>
      </c>
      <c r="AD3587" s="5">
        <f t="shared" si="1853"/>
        <v>185.11510480137068</v>
      </c>
      <c r="AE3587" s="23">
        <v>36310</v>
      </c>
      <c r="AF3587" s="24">
        <v>8</v>
      </c>
      <c r="AG3587" s="1">
        <f t="shared" si="1854"/>
        <v>223.86205192862494</v>
      </c>
      <c r="AH3587" s="1">
        <f t="shared" si="1854"/>
        <v>0</v>
      </c>
      <c r="AI3587" s="1">
        <f t="shared" si="1855"/>
        <v>44.772410385724989</v>
      </c>
      <c r="AJ3587" s="1">
        <f t="shared" si="1855"/>
        <v>0</v>
      </c>
      <c r="AK3587" s="1">
        <f t="shared" si="1856"/>
        <v>51.620554925293604</v>
      </c>
      <c r="AL3587" s="1">
        <f t="shared" si="1856"/>
        <v>0</v>
      </c>
      <c r="AM3587" s="5">
        <f t="shared" si="1857"/>
        <v>51.620554925293604</v>
      </c>
      <c r="AN3587" s="1">
        <f t="shared" si="1858"/>
        <v>279.82756491078118</v>
      </c>
      <c r="AO3587" s="1">
        <f t="shared" si="1858"/>
        <v>0</v>
      </c>
      <c r="AP3587" s="1">
        <f t="shared" si="1859"/>
        <v>46.637927485130199</v>
      </c>
      <c r="AQ3587" s="1">
        <f t="shared" si="1859"/>
        <v>0</v>
      </c>
      <c r="AR3587" s="1">
        <f t="shared" si="1860"/>
        <v>55</v>
      </c>
      <c r="AS3587" s="1">
        <f t="shared" si="1860"/>
        <v>0</v>
      </c>
      <c r="AT3587" s="5">
        <f t="shared" si="1861"/>
        <v>55</v>
      </c>
      <c r="AU3587" s="1">
        <f t="shared" si="1862"/>
        <v>279.82756491078118</v>
      </c>
      <c r="AV3587" s="1">
        <f t="shared" si="1862"/>
        <v>0</v>
      </c>
      <c r="AW3587" s="1">
        <f t="shared" si="1863"/>
        <v>21.004457570513349</v>
      </c>
      <c r="AX3587" s="1">
        <f t="shared" si="1863"/>
        <v>0</v>
      </c>
      <c r="AY3587" s="5">
        <f t="shared" si="1864"/>
        <v>21.004457570513349</v>
      </c>
      <c r="AZ3587" s="1">
        <f t="shared" si="1865"/>
        <v>75</v>
      </c>
      <c r="BA3587" s="1">
        <f t="shared" si="1866"/>
        <v>117.13712019521071</v>
      </c>
      <c r="BB3587" s="1">
        <f t="shared" si="1867"/>
        <v>504.8772374923883</v>
      </c>
      <c r="BC3587" s="23">
        <v>36310</v>
      </c>
      <c r="BD3587" s="24">
        <v>8</v>
      </c>
    </row>
    <row r="3588" spans="4:56" x14ac:dyDescent="0.15">
      <c r="D3588" s="17"/>
      <c r="E3588" s="14">
        <f t="shared" si="1870"/>
        <v>2.0309645271851791</v>
      </c>
      <c r="F3588" s="23">
        <v>36310</v>
      </c>
      <c r="G3588" s="24">
        <v>9</v>
      </c>
      <c r="H3588" s="17">
        <v>1075.04</v>
      </c>
      <c r="I3588" s="17">
        <f t="shared" ref="I3588:I3626" si="1872">H3588*$CC$7</f>
        <v>428.06470679388423</v>
      </c>
      <c r="J3588" s="17">
        <f t="shared" ref="J3588:J3651" si="1873">I3588*E3588</f>
        <v>869.38423483830343</v>
      </c>
      <c r="K3588" s="1">
        <v>26.29</v>
      </c>
      <c r="L3588" s="1">
        <f t="shared" ref="L3588:L3651" si="1874">K3588+5</f>
        <v>31.29</v>
      </c>
      <c r="M3588" s="1">
        <f t="shared" ref="M3588:M3651" si="1875">IF(L3588&lt;18,18,L3588)</f>
        <v>31.29</v>
      </c>
      <c r="N3588" s="1">
        <f t="shared" ref="N3588:N3651" si="1876">IF(J3588=0,0,ROUNDUP(J3588/350/3.517,0))</f>
        <v>1</v>
      </c>
      <c r="O3588" s="1">
        <f t="shared" ref="O3588:O3651" si="1877">IF(N3588&gt;=1,1,0)</f>
        <v>1</v>
      </c>
      <c r="P3588" s="1">
        <f t="shared" ref="P3588:P3651" si="1878">IF(N3588&gt;=2,1,0)</f>
        <v>0</v>
      </c>
      <c r="Q3588" s="18">
        <f t="shared" si="1871"/>
        <v>0.70627095725927402</v>
      </c>
      <c r="R3588" s="18">
        <f t="shared" ref="R3588:R3651" si="1879">IF(P3588=0,0,J3588/(350*3.517*O3588+350*3.517*P3588))</f>
        <v>0</v>
      </c>
      <c r="S3588" s="1">
        <f t="shared" ref="S3588:S3651" si="1880">$S$1</f>
        <v>7.5</v>
      </c>
      <c r="T3588" s="1">
        <f t="shared" ref="T3588:U3651" si="1881">IF(AND(Q3588&lt;0.1),0,IF(AND(Q3588&gt;=0.1,Q3588&lt;0.3),0.3,IF(AND(Q3588&gt;1),1,Q3588)))</f>
        <v>0.70627095725927402</v>
      </c>
      <c r="U3588" s="1">
        <f t="shared" si="1881"/>
        <v>0</v>
      </c>
      <c r="V3588" s="4">
        <f t="shared" ref="V3588:V3651" si="1882">IF(T3588=0,0,EXP($AC$4*(T3588*100)+$AC$5*S3588+$AC$6*M3588+$AC$7))*(1-2%*10)*$V$1</f>
        <v>4.1714665617301838</v>
      </c>
      <c r="W3588" s="4">
        <f t="shared" ref="W3588:W3651" si="1883">IF(U3588=0,0,EXP($AC$4*(U3588*100)+$AC$5*S3588+$AC$6*M3588+$AC$7))*(1-2%*10)*$W$1</f>
        <v>0</v>
      </c>
      <c r="X3588" s="4">
        <f t="shared" ref="X3588:Y3651" si="1884">350*3.517*T3588</f>
        <v>869.38423483830343</v>
      </c>
      <c r="Y3588" s="4">
        <f t="shared" si="1884"/>
        <v>0</v>
      </c>
      <c r="Z3588" s="4">
        <f t="shared" ref="Z3588:AA3651" si="1885">IF(V3588=0,0,X3588/V3588)</f>
        <v>208.41213083527921</v>
      </c>
      <c r="AA3588" s="4">
        <f t="shared" si="1885"/>
        <v>0</v>
      </c>
      <c r="AD3588" s="5">
        <f t="shared" ref="AD3588:AD3651" si="1886">Z3588+AA3588</f>
        <v>208.41213083527921</v>
      </c>
      <c r="AE3588" s="23">
        <v>36310</v>
      </c>
      <c r="AF3588" s="24">
        <v>9</v>
      </c>
      <c r="AG3588" s="1">
        <f t="shared" ref="AG3588:AH3626" si="1887">X3588*0.172*5/$AC$13</f>
        <v>249.22348065364699</v>
      </c>
      <c r="AH3588" s="1">
        <f t="shared" si="1887"/>
        <v>0</v>
      </c>
      <c r="AI3588" s="1">
        <f t="shared" ref="AI3588:AJ3651" si="1888">IF(AND(AG3588/250=0),0,IF(AND(AG3588/250*50&gt;0,AG3588/250*50&lt;30),30,IF(AND(AG3588/250*50&gt;50),50,AG3588/250*50)))</f>
        <v>49.844696130729396</v>
      </c>
      <c r="AJ3588" s="1">
        <f t="shared" si="1888"/>
        <v>0</v>
      </c>
      <c r="AK3588" s="1">
        <f t="shared" ref="AK3588:AL3651" si="1889">IF(55*(AI3588/50)^3/0.85/0.9&gt;55,55,55*(AI3588/50)^3/0.85/0.9)</f>
        <v>55</v>
      </c>
      <c r="AL3588" s="1">
        <f t="shared" si="1889"/>
        <v>0</v>
      </c>
      <c r="AM3588" s="5">
        <f t="shared" ref="AM3588:AM3651" si="1890">AK3588+AL3588</f>
        <v>55</v>
      </c>
      <c r="AN3588" s="1">
        <f t="shared" ref="AN3588:AO3626" si="1891">X3588*0.215*5/$AC$26</f>
        <v>311.52935081705874</v>
      </c>
      <c r="AO3588" s="1">
        <f t="shared" si="1891"/>
        <v>0</v>
      </c>
      <c r="AP3588" s="1">
        <f t="shared" ref="AP3588:AQ3651" si="1892">IF(AND(AN3588/300=0),0,IF(AND(AN3588/300*50&gt;0,AN3588/300*50&lt;30),30,IF(AND(AN3588/300*50&gt;50),50,AN3588/300*50)))</f>
        <v>50</v>
      </c>
      <c r="AQ3588" s="1">
        <f t="shared" si="1892"/>
        <v>0</v>
      </c>
      <c r="AR3588" s="1">
        <f t="shared" ref="AR3588:AS3651" si="1893">IF(55*(AP3588/50)^3/0.85/0.9&gt;55,55,55*(AP3588/50)^3/0.85/0.9)</f>
        <v>55</v>
      </c>
      <c r="AS3588" s="1">
        <f t="shared" si="1893"/>
        <v>0</v>
      </c>
      <c r="AT3588" s="5">
        <f t="shared" ref="AT3588:AT3651" si="1894">AR3588+AS3588</f>
        <v>55</v>
      </c>
      <c r="AU3588" s="1">
        <f t="shared" ref="AU3588:AV3651" si="1895">IF(AND(AN3588=0),0,IF(AND(AN3588&gt;0,AN3588&lt;300*25/50),300*25/50,AN3588))</f>
        <v>311.52935081705874</v>
      </c>
      <c r="AV3588" s="1">
        <f t="shared" si="1895"/>
        <v>0</v>
      </c>
      <c r="AW3588" s="1">
        <f t="shared" ref="AW3588:AX3651" si="1896">IF(22*(AU3588/300)^3/0.85&gt;22,22,22*(AU3588/300)^3/0.85)</f>
        <v>22</v>
      </c>
      <c r="AX3588" s="1">
        <f t="shared" si="1896"/>
        <v>0</v>
      </c>
      <c r="AY3588" s="5">
        <f t="shared" ref="AY3588:AY3651" si="1897">AW3588+AX3588</f>
        <v>22</v>
      </c>
      <c r="AZ3588" s="1">
        <f t="shared" ref="AZ3588:AZ3651" si="1898">IF(AG3588=0,0,75)</f>
        <v>75</v>
      </c>
      <c r="BA3588" s="1">
        <f t="shared" ref="BA3588:BA3651" si="1899">IF(AZ3588=0,0,0.15*(X3588+Y3588))</f>
        <v>130.40763522574551</v>
      </c>
      <c r="BB3588" s="1">
        <f t="shared" ref="BB3588:BB3651" si="1900">AD3588+AM3588+AT3588+AY3588+AZ3588+BA3588</f>
        <v>545.81976606102467</v>
      </c>
      <c r="BC3588" s="23">
        <v>36310</v>
      </c>
      <c r="BD3588" s="24">
        <v>9</v>
      </c>
    </row>
    <row r="3589" spans="4:56" x14ac:dyDescent="0.15">
      <c r="D3589" s="17"/>
      <c r="E3589" s="14">
        <f t="shared" si="1870"/>
        <v>2.0309645271851791</v>
      </c>
      <c r="F3589" s="23">
        <v>36310</v>
      </c>
      <c r="G3589" s="24">
        <v>10</v>
      </c>
      <c r="H3589" s="17">
        <v>1008.17</v>
      </c>
      <c r="I3589" s="17">
        <f t="shared" si="1872"/>
        <v>401.43808179080798</v>
      </c>
      <c r="J3589" s="17">
        <f t="shared" si="1873"/>
        <v>815.30650397839361</v>
      </c>
      <c r="K3589" s="1">
        <v>26.41</v>
      </c>
      <c r="L3589" s="1">
        <f t="shared" si="1874"/>
        <v>31.41</v>
      </c>
      <c r="M3589" s="1">
        <f t="shared" si="1875"/>
        <v>31.41</v>
      </c>
      <c r="N3589" s="1">
        <f t="shared" si="1876"/>
        <v>1</v>
      </c>
      <c r="O3589" s="1">
        <f t="shared" si="1877"/>
        <v>1</v>
      </c>
      <c r="P3589" s="1">
        <f t="shared" si="1878"/>
        <v>0</v>
      </c>
      <c r="Q3589" s="18">
        <f t="shared" si="1871"/>
        <v>0.66233925340460098</v>
      </c>
      <c r="R3589" s="18">
        <f t="shared" si="1879"/>
        <v>0</v>
      </c>
      <c r="S3589" s="1">
        <f t="shared" si="1880"/>
        <v>7.5</v>
      </c>
      <c r="T3589" s="1">
        <f t="shared" si="1881"/>
        <v>0.66233925340460098</v>
      </c>
      <c r="U3589" s="1">
        <f t="shared" si="1881"/>
        <v>0</v>
      </c>
      <c r="V3589" s="4">
        <f t="shared" si="1882"/>
        <v>4.1479698550269939</v>
      </c>
      <c r="W3589" s="4">
        <f t="shared" si="1883"/>
        <v>0</v>
      </c>
      <c r="X3589" s="4">
        <f t="shared" si="1884"/>
        <v>815.30650397839361</v>
      </c>
      <c r="Y3589" s="4">
        <f t="shared" si="1884"/>
        <v>0</v>
      </c>
      <c r="Z3589" s="4">
        <f t="shared" si="1885"/>
        <v>196.55555186600742</v>
      </c>
      <c r="AA3589" s="4">
        <f t="shared" si="1885"/>
        <v>0</v>
      </c>
      <c r="AD3589" s="5">
        <f t="shared" si="1886"/>
        <v>196.55555186600742</v>
      </c>
      <c r="AE3589" s="23">
        <v>36310</v>
      </c>
      <c r="AF3589" s="24">
        <v>10</v>
      </c>
      <c r="AG3589" s="1">
        <f t="shared" si="1887"/>
        <v>233.72119780713948</v>
      </c>
      <c r="AH3589" s="1">
        <f t="shared" si="1887"/>
        <v>0</v>
      </c>
      <c r="AI3589" s="1">
        <f t="shared" si="1888"/>
        <v>46.744239561427896</v>
      </c>
      <c r="AJ3589" s="1">
        <f t="shared" si="1888"/>
        <v>0</v>
      </c>
      <c r="AK3589" s="1">
        <f t="shared" si="1889"/>
        <v>55</v>
      </c>
      <c r="AL3589" s="1">
        <f t="shared" si="1889"/>
        <v>0</v>
      </c>
      <c r="AM3589" s="5">
        <f t="shared" si="1890"/>
        <v>55</v>
      </c>
      <c r="AN3589" s="1">
        <f t="shared" si="1891"/>
        <v>292.15149725892434</v>
      </c>
      <c r="AO3589" s="1">
        <f t="shared" si="1891"/>
        <v>0</v>
      </c>
      <c r="AP3589" s="1">
        <f t="shared" si="1892"/>
        <v>48.691916209820725</v>
      </c>
      <c r="AQ3589" s="1">
        <f t="shared" si="1892"/>
        <v>0</v>
      </c>
      <c r="AR3589" s="1">
        <f t="shared" si="1893"/>
        <v>55</v>
      </c>
      <c r="AS3589" s="1">
        <f t="shared" si="1893"/>
        <v>0</v>
      </c>
      <c r="AT3589" s="5">
        <f t="shared" si="1894"/>
        <v>55</v>
      </c>
      <c r="AU3589" s="1">
        <f t="shared" si="1895"/>
        <v>292.15149725892434</v>
      </c>
      <c r="AV3589" s="1">
        <f t="shared" si="1895"/>
        <v>0</v>
      </c>
      <c r="AW3589" s="1">
        <f t="shared" si="1896"/>
        <v>22</v>
      </c>
      <c r="AX3589" s="1">
        <f t="shared" si="1896"/>
        <v>0</v>
      </c>
      <c r="AY3589" s="5">
        <f t="shared" si="1897"/>
        <v>22</v>
      </c>
      <c r="AZ3589" s="1">
        <f t="shared" si="1898"/>
        <v>75</v>
      </c>
      <c r="BA3589" s="1">
        <f t="shared" si="1899"/>
        <v>122.29597559675904</v>
      </c>
      <c r="BB3589" s="1">
        <f t="shared" si="1900"/>
        <v>525.8515274627664</v>
      </c>
      <c r="BC3589" s="23">
        <v>36310</v>
      </c>
      <c r="BD3589" s="24">
        <v>10</v>
      </c>
    </row>
    <row r="3590" spans="4:56" x14ac:dyDescent="0.15">
      <c r="D3590" s="17"/>
      <c r="E3590" s="14">
        <f t="shared" si="1870"/>
        <v>2.0309645271851791</v>
      </c>
      <c r="F3590" s="23">
        <v>36310</v>
      </c>
      <c r="G3590" s="24">
        <v>11</v>
      </c>
      <c r="H3590" s="17">
        <v>1044.93</v>
      </c>
      <c r="I3590" s="17">
        <f t="shared" si="1872"/>
        <v>416.07535912164519</v>
      </c>
      <c r="J3590" s="17">
        <f t="shared" si="1873"/>
        <v>845.03429501189567</v>
      </c>
      <c r="K3590" s="1">
        <v>26.37</v>
      </c>
      <c r="L3590" s="1">
        <f t="shared" si="1874"/>
        <v>31.37</v>
      </c>
      <c r="M3590" s="1">
        <f t="shared" si="1875"/>
        <v>31.37</v>
      </c>
      <c r="N3590" s="1">
        <f t="shared" si="1876"/>
        <v>1</v>
      </c>
      <c r="O3590" s="1">
        <f t="shared" si="1877"/>
        <v>1</v>
      </c>
      <c r="P3590" s="1">
        <f t="shared" si="1878"/>
        <v>0</v>
      </c>
      <c r="Q3590" s="18">
        <f t="shared" si="1871"/>
        <v>0.68648953654648492</v>
      </c>
      <c r="R3590" s="18">
        <f t="shared" si="1879"/>
        <v>0</v>
      </c>
      <c r="S3590" s="1">
        <f t="shared" si="1880"/>
        <v>7.5</v>
      </c>
      <c r="T3590" s="1">
        <f t="shared" si="1881"/>
        <v>0.68648953654648492</v>
      </c>
      <c r="U3590" s="1">
        <f t="shared" si="1881"/>
        <v>0</v>
      </c>
      <c r="V3590" s="4">
        <f t="shared" si="1882"/>
        <v>4.1573973961880935</v>
      </c>
      <c r="W3590" s="4">
        <f t="shared" si="1883"/>
        <v>0</v>
      </c>
      <c r="X3590" s="4">
        <f t="shared" si="1884"/>
        <v>845.03429501189567</v>
      </c>
      <c r="Y3590" s="4">
        <f t="shared" si="1884"/>
        <v>0</v>
      </c>
      <c r="Z3590" s="4">
        <f t="shared" si="1885"/>
        <v>203.26040897286012</v>
      </c>
      <c r="AA3590" s="4">
        <f t="shared" si="1885"/>
        <v>0</v>
      </c>
      <c r="AD3590" s="5">
        <f t="shared" si="1886"/>
        <v>203.26040897286012</v>
      </c>
      <c r="AE3590" s="23">
        <v>36310</v>
      </c>
      <c r="AF3590" s="24">
        <v>11</v>
      </c>
      <c r="AG3590" s="1">
        <f t="shared" si="1887"/>
        <v>242.24316457007674</v>
      </c>
      <c r="AH3590" s="1">
        <f t="shared" si="1887"/>
        <v>0</v>
      </c>
      <c r="AI3590" s="1">
        <f t="shared" si="1888"/>
        <v>48.448632914015349</v>
      </c>
      <c r="AJ3590" s="1">
        <f t="shared" si="1888"/>
        <v>0</v>
      </c>
      <c r="AK3590" s="1">
        <f t="shared" si="1889"/>
        <v>55</v>
      </c>
      <c r="AL3590" s="1">
        <f t="shared" si="1889"/>
        <v>0</v>
      </c>
      <c r="AM3590" s="5">
        <f t="shared" si="1890"/>
        <v>55</v>
      </c>
      <c r="AN3590" s="1">
        <f t="shared" si="1891"/>
        <v>302.80395571259595</v>
      </c>
      <c r="AO3590" s="1">
        <f t="shared" si="1891"/>
        <v>0</v>
      </c>
      <c r="AP3590" s="1">
        <f t="shared" si="1892"/>
        <v>50</v>
      </c>
      <c r="AQ3590" s="1">
        <f t="shared" si="1892"/>
        <v>0</v>
      </c>
      <c r="AR3590" s="1">
        <f t="shared" si="1893"/>
        <v>55</v>
      </c>
      <c r="AS3590" s="1">
        <f t="shared" si="1893"/>
        <v>0</v>
      </c>
      <c r="AT3590" s="5">
        <f t="shared" si="1894"/>
        <v>55</v>
      </c>
      <c r="AU3590" s="1">
        <f t="shared" si="1895"/>
        <v>302.80395571259595</v>
      </c>
      <c r="AV3590" s="1">
        <f t="shared" si="1895"/>
        <v>0</v>
      </c>
      <c r="AW3590" s="1">
        <f t="shared" si="1896"/>
        <v>22</v>
      </c>
      <c r="AX3590" s="1">
        <f t="shared" si="1896"/>
        <v>0</v>
      </c>
      <c r="AY3590" s="5">
        <f t="shared" si="1897"/>
        <v>22</v>
      </c>
      <c r="AZ3590" s="1">
        <f t="shared" si="1898"/>
        <v>75</v>
      </c>
      <c r="BA3590" s="1">
        <f t="shared" si="1899"/>
        <v>126.75514425178434</v>
      </c>
      <c r="BB3590" s="1">
        <f t="shared" si="1900"/>
        <v>537.01555322464446</v>
      </c>
      <c r="BC3590" s="23">
        <v>36310</v>
      </c>
      <c r="BD3590" s="24">
        <v>11</v>
      </c>
    </row>
    <row r="3591" spans="4:56" x14ac:dyDescent="0.15">
      <c r="D3591" s="17"/>
      <c r="E3591" s="14">
        <f t="shared" si="1870"/>
        <v>2.0309645271851791</v>
      </c>
      <c r="F3591" s="23">
        <v>36310</v>
      </c>
      <c r="G3591" s="24">
        <v>12</v>
      </c>
      <c r="H3591" s="17">
        <v>1074.8399999999999</v>
      </c>
      <c r="I3591" s="17">
        <f t="shared" si="1872"/>
        <v>427.98506981167071</v>
      </c>
      <c r="J3591" s="17">
        <f t="shared" si="1873"/>
        <v>869.22249495237565</v>
      </c>
      <c r="K3591" s="1">
        <v>26.27</v>
      </c>
      <c r="L3591" s="1">
        <f t="shared" si="1874"/>
        <v>31.27</v>
      </c>
      <c r="M3591" s="1">
        <f t="shared" si="1875"/>
        <v>31.27</v>
      </c>
      <c r="N3591" s="1">
        <f t="shared" si="1876"/>
        <v>1</v>
      </c>
      <c r="O3591" s="1">
        <f t="shared" si="1877"/>
        <v>1</v>
      </c>
      <c r="P3591" s="1">
        <f t="shared" si="1878"/>
        <v>0</v>
      </c>
      <c r="Q3591" s="18">
        <f t="shared" si="1871"/>
        <v>0.70613956290050417</v>
      </c>
      <c r="R3591" s="18">
        <f t="shared" si="1879"/>
        <v>0</v>
      </c>
      <c r="S3591" s="1">
        <f t="shared" si="1880"/>
        <v>7.5</v>
      </c>
      <c r="T3591" s="1">
        <f t="shared" si="1881"/>
        <v>0.70613956290050417</v>
      </c>
      <c r="U3591" s="1">
        <f t="shared" si="1881"/>
        <v>0</v>
      </c>
      <c r="V3591" s="4">
        <f t="shared" si="1882"/>
        <v>4.17412774597266</v>
      </c>
      <c r="W3591" s="4">
        <f t="shared" si="1883"/>
        <v>0</v>
      </c>
      <c r="X3591" s="4">
        <f t="shared" si="1884"/>
        <v>869.22249495237565</v>
      </c>
      <c r="Y3591" s="4">
        <f t="shared" si="1884"/>
        <v>0</v>
      </c>
      <c r="Z3591" s="4">
        <f t="shared" si="1885"/>
        <v>208.24051103635509</v>
      </c>
      <c r="AA3591" s="4">
        <f t="shared" si="1885"/>
        <v>0</v>
      </c>
      <c r="AD3591" s="5">
        <f t="shared" si="1886"/>
        <v>208.24051103635509</v>
      </c>
      <c r="AE3591" s="23">
        <v>36310</v>
      </c>
      <c r="AF3591" s="24">
        <v>12</v>
      </c>
      <c r="AG3591" s="1">
        <f t="shared" si="1887"/>
        <v>249.17711521968101</v>
      </c>
      <c r="AH3591" s="1">
        <f t="shared" si="1887"/>
        <v>0</v>
      </c>
      <c r="AI3591" s="1">
        <f t="shared" si="1888"/>
        <v>49.835423043936203</v>
      </c>
      <c r="AJ3591" s="1">
        <f t="shared" si="1888"/>
        <v>0</v>
      </c>
      <c r="AK3591" s="1">
        <f t="shared" si="1889"/>
        <v>55</v>
      </c>
      <c r="AL3591" s="1">
        <f t="shared" si="1889"/>
        <v>0</v>
      </c>
      <c r="AM3591" s="5">
        <f t="shared" si="1890"/>
        <v>55</v>
      </c>
      <c r="AN3591" s="1">
        <f t="shared" si="1891"/>
        <v>311.47139402460124</v>
      </c>
      <c r="AO3591" s="1">
        <f t="shared" si="1891"/>
        <v>0</v>
      </c>
      <c r="AP3591" s="1">
        <f t="shared" si="1892"/>
        <v>50</v>
      </c>
      <c r="AQ3591" s="1">
        <f t="shared" si="1892"/>
        <v>0</v>
      </c>
      <c r="AR3591" s="1">
        <f t="shared" si="1893"/>
        <v>55</v>
      </c>
      <c r="AS3591" s="1">
        <f t="shared" si="1893"/>
        <v>0</v>
      </c>
      <c r="AT3591" s="5">
        <f t="shared" si="1894"/>
        <v>55</v>
      </c>
      <c r="AU3591" s="1">
        <f t="shared" si="1895"/>
        <v>311.47139402460124</v>
      </c>
      <c r="AV3591" s="1">
        <f t="shared" si="1895"/>
        <v>0</v>
      </c>
      <c r="AW3591" s="1">
        <f t="shared" si="1896"/>
        <v>22</v>
      </c>
      <c r="AX3591" s="1">
        <f t="shared" si="1896"/>
        <v>0</v>
      </c>
      <c r="AY3591" s="5">
        <f t="shared" si="1897"/>
        <v>22</v>
      </c>
      <c r="AZ3591" s="1">
        <f t="shared" si="1898"/>
        <v>75</v>
      </c>
      <c r="BA3591" s="1">
        <f t="shared" si="1899"/>
        <v>130.38337424285635</v>
      </c>
      <c r="BB3591" s="1">
        <f t="shared" si="1900"/>
        <v>545.62388527921144</v>
      </c>
      <c r="BC3591" s="23">
        <v>36310</v>
      </c>
      <c r="BD3591" s="24">
        <v>12</v>
      </c>
    </row>
    <row r="3592" spans="4:56" x14ac:dyDescent="0.15">
      <c r="D3592" s="17"/>
      <c r="E3592" s="14">
        <f t="shared" si="1870"/>
        <v>2.0309645271851791</v>
      </c>
      <c r="F3592" s="23">
        <v>36310</v>
      </c>
      <c r="G3592" s="24">
        <v>13</v>
      </c>
      <c r="H3592" s="17">
        <v>1024.83</v>
      </c>
      <c r="I3592" s="17">
        <f t="shared" si="1872"/>
        <v>408.07184240919065</v>
      </c>
      <c r="J3592" s="17">
        <f t="shared" si="1873"/>
        <v>828.77943647616678</v>
      </c>
      <c r="K3592" s="1">
        <v>26.26</v>
      </c>
      <c r="L3592" s="1">
        <f t="shared" si="1874"/>
        <v>31.26</v>
      </c>
      <c r="M3592" s="1">
        <f t="shared" si="1875"/>
        <v>31.26</v>
      </c>
      <c r="N3592" s="1">
        <f t="shared" si="1876"/>
        <v>1</v>
      </c>
      <c r="O3592" s="1">
        <f t="shared" si="1877"/>
        <v>1</v>
      </c>
      <c r="P3592" s="1">
        <f t="shared" si="1878"/>
        <v>0</v>
      </c>
      <c r="Q3592" s="18">
        <f t="shared" si="1871"/>
        <v>0.67328440349012286</v>
      </c>
      <c r="R3592" s="18">
        <f t="shared" si="1879"/>
        <v>0</v>
      </c>
      <c r="S3592" s="1">
        <f t="shared" si="1880"/>
        <v>7.5</v>
      </c>
      <c r="T3592" s="1">
        <f t="shared" si="1881"/>
        <v>0.67328440349012286</v>
      </c>
      <c r="U3592" s="1">
        <f t="shared" si="1881"/>
        <v>0</v>
      </c>
      <c r="V3592" s="4">
        <f t="shared" si="1882"/>
        <v>4.1698841065019403</v>
      </c>
      <c r="W3592" s="4">
        <f t="shared" si="1883"/>
        <v>0</v>
      </c>
      <c r="X3592" s="4">
        <f t="shared" si="1884"/>
        <v>828.77943647616678</v>
      </c>
      <c r="Y3592" s="4">
        <f t="shared" si="1884"/>
        <v>0</v>
      </c>
      <c r="Z3592" s="4">
        <f t="shared" si="1885"/>
        <v>198.75359010191261</v>
      </c>
      <c r="AA3592" s="4">
        <f t="shared" si="1885"/>
        <v>0</v>
      </c>
      <c r="AD3592" s="5">
        <f t="shared" si="1886"/>
        <v>198.75359010191261</v>
      </c>
      <c r="AE3592" s="23">
        <v>36310</v>
      </c>
      <c r="AF3592" s="24">
        <v>13</v>
      </c>
      <c r="AG3592" s="1">
        <f t="shared" si="1887"/>
        <v>237.58343845650111</v>
      </c>
      <c r="AH3592" s="1">
        <f t="shared" si="1887"/>
        <v>0</v>
      </c>
      <c r="AI3592" s="1">
        <f t="shared" si="1888"/>
        <v>47.516687691300227</v>
      </c>
      <c r="AJ3592" s="1">
        <f t="shared" si="1888"/>
        <v>0</v>
      </c>
      <c r="AK3592" s="1">
        <f t="shared" si="1889"/>
        <v>55</v>
      </c>
      <c r="AL3592" s="1">
        <f t="shared" si="1889"/>
        <v>0</v>
      </c>
      <c r="AM3592" s="5">
        <f t="shared" si="1890"/>
        <v>55</v>
      </c>
      <c r="AN3592" s="1">
        <f t="shared" si="1891"/>
        <v>296.97929807062638</v>
      </c>
      <c r="AO3592" s="1">
        <f t="shared" si="1891"/>
        <v>0</v>
      </c>
      <c r="AP3592" s="1">
        <f t="shared" si="1892"/>
        <v>49.496549678437731</v>
      </c>
      <c r="AQ3592" s="1">
        <f t="shared" si="1892"/>
        <v>0</v>
      </c>
      <c r="AR3592" s="1">
        <f t="shared" si="1893"/>
        <v>55</v>
      </c>
      <c r="AS3592" s="1">
        <f t="shared" si="1893"/>
        <v>0</v>
      </c>
      <c r="AT3592" s="5">
        <f t="shared" si="1894"/>
        <v>55</v>
      </c>
      <c r="AU3592" s="1">
        <f t="shared" si="1895"/>
        <v>296.97929807062638</v>
      </c>
      <c r="AV3592" s="1">
        <f t="shared" si="1895"/>
        <v>0</v>
      </c>
      <c r="AW3592" s="1">
        <f t="shared" si="1896"/>
        <v>22</v>
      </c>
      <c r="AX3592" s="1">
        <f t="shared" si="1896"/>
        <v>0</v>
      </c>
      <c r="AY3592" s="5">
        <f t="shared" si="1897"/>
        <v>22</v>
      </c>
      <c r="AZ3592" s="1">
        <f t="shared" si="1898"/>
        <v>75</v>
      </c>
      <c r="BA3592" s="1">
        <f t="shared" si="1899"/>
        <v>124.31691547142501</v>
      </c>
      <c r="BB3592" s="1">
        <f t="shared" si="1900"/>
        <v>530.07050557333764</v>
      </c>
      <c r="BC3592" s="23">
        <v>36310</v>
      </c>
      <c r="BD3592" s="24">
        <v>13</v>
      </c>
    </row>
    <row r="3593" spans="4:56" x14ac:dyDescent="0.15">
      <c r="D3593" s="17"/>
      <c r="E3593" s="14">
        <f t="shared" si="1870"/>
        <v>2.0309645271851791</v>
      </c>
      <c r="F3593" s="23">
        <v>36310</v>
      </c>
      <c r="G3593" s="24">
        <v>14</v>
      </c>
      <c r="H3593" s="17">
        <v>1070.83</v>
      </c>
      <c r="I3593" s="17">
        <f t="shared" si="1872"/>
        <v>426.38834831829047</v>
      </c>
      <c r="J3593" s="17">
        <f t="shared" si="1873"/>
        <v>865.97961023952621</v>
      </c>
      <c r="K3593" s="1">
        <v>26.5</v>
      </c>
      <c r="L3593" s="1">
        <f t="shared" si="1874"/>
        <v>31.5</v>
      </c>
      <c r="M3593" s="1">
        <f t="shared" si="1875"/>
        <v>31.5</v>
      </c>
      <c r="N3593" s="1">
        <f t="shared" si="1876"/>
        <v>1</v>
      </c>
      <c r="O3593" s="1">
        <f t="shared" si="1877"/>
        <v>1</v>
      </c>
      <c r="P3593" s="1">
        <f t="shared" si="1878"/>
        <v>0</v>
      </c>
      <c r="Q3593" s="18">
        <f t="shared" si="1871"/>
        <v>0.7035051060071702</v>
      </c>
      <c r="R3593" s="18">
        <f t="shared" si="1879"/>
        <v>0</v>
      </c>
      <c r="S3593" s="1">
        <f t="shared" si="1880"/>
        <v>7.5</v>
      </c>
      <c r="T3593" s="1">
        <f t="shared" si="1881"/>
        <v>0.7035051060071702</v>
      </c>
      <c r="U3593" s="1">
        <f t="shared" si="1881"/>
        <v>0</v>
      </c>
      <c r="V3593" s="4">
        <f t="shared" si="1882"/>
        <v>4.1429265020649861</v>
      </c>
      <c r="W3593" s="4">
        <f t="shared" si="1883"/>
        <v>0</v>
      </c>
      <c r="X3593" s="4">
        <f t="shared" si="1884"/>
        <v>865.97961023952621</v>
      </c>
      <c r="Y3593" s="4">
        <f t="shared" si="1884"/>
        <v>0</v>
      </c>
      <c r="Z3593" s="4">
        <f t="shared" si="1885"/>
        <v>209.0260616035284</v>
      </c>
      <c r="AA3593" s="4">
        <f t="shared" si="1885"/>
        <v>0</v>
      </c>
      <c r="AD3593" s="5">
        <f t="shared" si="1886"/>
        <v>209.0260616035284</v>
      </c>
      <c r="AE3593" s="23">
        <v>36310</v>
      </c>
      <c r="AF3593" s="24">
        <v>14</v>
      </c>
      <c r="AG3593" s="1">
        <f t="shared" si="1887"/>
        <v>248.24748826866417</v>
      </c>
      <c r="AH3593" s="1">
        <f t="shared" si="1887"/>
        <v>0</v>
      </c>
      <c r="AI3593" s="1">
        <f t="shared" si="1888"/>
        <v>49.64949765373283</v>
      </c>
      <c r="AJ3593" s="1">
        <f t="shared" si="1888"/>
        <v>0</v>
      </c>
      <c r="AK3593" s="1">
        <f t="shared" si="1889"/>
        <v>55</v>
      </c>
      <c r="AL3593" s="1">
        <f t="shared" si="1889"/>
        <v>0</v>
      </c>
      <c r="AM3593" s="5">
        <f t="shared" si="1890"/>
        <v>55</v>
      </c>
      <c r="AN3593" s="1">
        <f t="shared" si="1891"/>
        <v>310.30936033583021</v>
      </c>
      <c r="AO3593" s="1">
        <f t="shared" si="1891"/>
        <v>0</v>
      </c>
      <c r="AP3593" s="1">
        <f t="shared" si="1892"/>
        <v>50</v>
      </c>
      <c r="AQ3593" s="1">
        <f t="shared" si="1892"/>
        <v>0</v>
      </c>
      <c r="AR3593" s="1">
        <f t="shared" si="1893"/>
        <v>55</v>
      </c>
      <c r="AS3593" s="1">
        <f t="shared" si="1893"/>
        <v>0</v>
      </c>
      <c r="AT3593" s="5">
        <f t="shared" si="1894"/>
        <v>55</v>
      </c>
      <c r="AU3593" s="1">
        <f t="shared" si="1895"/>
        <v>310.30936033583021</v>
      </c>
      <c r="AV3593" s="1">
        <f t="shared" si="1895"/>
        <v>0</v>
      </c>
      <c r="AW3593" s="1">
        <f t="shared" si="1896"/>
        <v>22</v>
      </c>
      <c r="AX3593" s="1">
        <f t="shared" si="1896"/>
        <v>0</v>
      </c>
      <c r="AY3593" s="5">
        <f t="shared" si="1897"/>
        <v>22</v>
      </c>
      <c r="AZ3593" s="1">
        <f t="shared" si="1898"/>
        <v>75</v>
      </c>
      <c r="BA3593" s="1">
        <f t="shared" si="1899"/>
        <v>129.89694153592893</v>
      </c>
      <c r="BB3593" s="1">
        <f t="shared" si="1900"/>
        <v>545.92300313945736</v>
      </c>
      <c r="BC3593" s="23">
        <v>36310</v>
      </c>
      <c r="BD3593" s="24">
        <v>14</v>
      </c>
    </row>
    <row r="3594" spans="4:56" x14ac:dyDescent="0.15">
      <c r="D3594" s="17"/>
      <c r="E3594" s="14">
        <f t="shared" si="1870"/>
        <v>2.0309645271851791</v>
      </c>
      <c r="F3594" s="23">
        <v>36310</v>
      </c>
      <c r="G3594" s="24">
        <v>15</v>
      </c>
      <c r="H3594" s="17">
        <v>1111.49</v>
      </c>
      <c r="I3594" s="17">
        <f t="shared" si="1872"/>
        <v>442.57854680229048</v>
      </c>
      <c r="J3594" s="17">
        <f t="shared" si="1873"/>
        <v>898.86132904861756</v>
      </c>
      <c r="K3594" s="1">
        <v>26.88</v>
      </c>
      <c r="L3594" s="1">
        <f t="shared" si="1874"/>
        <v>31.88</v>
      </c>
      <c r="M3594" s="1">
        <f t="shared" si="1875"/>
        <v>31.88</v>
      </c>
      <c r="N3594" s="1">
        <f t="shared" si="1876"/>
        <v>1</v>
      </c>
      <c r="O3594" s="1">
        <f t="shared" si="1877"/>
        <v>1</v>
      </c>
      <c r="P3594" s="1">
        <f t="shared" si="1878"/>
        <v>0</v>
      </c>
      <c r="Q3594" s="18">
        <f t="shared" si="1871"/>
        <v>0.7302175791450648</v>
      </c>
      <c r="R3594" s="18">
        <f t="shared" si="1879"/>
        <v>0</v>
      </c>
      <c r="S3594" s="1">
        <f t="shared" si="1880"/>
        <v>7.5</v>
      </c>
      <c r="T3594" s="1">
        <f t="shared" si="1881"/>
        <v>0.7302175791450648</v>
      </c>
      <c r="U3594" s="1">
        <f t="shared" si="1881"/>
        <v>0</v>
      </c>
      <c r="V3594" s="4">
        <f t="shared" si="1882"/>
        <v>4.097069480746347</v>
      </c>
      <c r="W3594" s="4">
        <f t="shared" si="1883"/>
        <v>0</v>
      </c>
      <c r="X3594" s="4">
        <f t="shared" si="1884"/>
        <v>898.86132904861756</v>
      </c>
      <c r="Y3594" s="4">
        <f t="shared" si="1884"/>
        <v>0</v>
      </c>
      <c r="Z3594" s="4">
        <f t="shared" si="1885"/>
        <v>219.3912827870509</v>
      </c>
      <c r="AA3594" s="4">
        <f t="shared" si="1885"/>
        <v>0</v>
      </c>
      <c r="AD3594" s="5">
        <f t="shared" si="1886"/>
        <v>219.3912827870509</v>
      </c>
      <c r="AE3594" s="23">
        <v>36310</v>
      </c>
      <c r="AF3594" s="24">
        <v>15</v>
      </c>
      <c r="AG3594" s="1">
        <f t="shared" si="1887"/>
        <v>257.67358099393704</v>
      </c>
      <c r="AH3594" s="1">
        <f t="shared" si="1887"/>
        <v>0</v>
      </c>
      <c r="AI3594" s="1">
        <f t="shared" si="1888"/>
        <v>50</v>
      </c>
      <c r="AJ3594" s="1">
        <f t="shared" si="1888"/>
        <v>0</v>
      </c>
      <c r="AK3594" s="1">
        <f t="shared" si="1889"/>
        <v>55</v>
      </c>
      <c r="AL3594" s="1">
        <f t="shared" si="1889"/>
        <v>0</v>
      </c>
      <c r="AM3594" s="5">
        <f t="shared" si="1890"/>
        <v>55</v>
      </c>
      <c r="AN3594" s="1">
        <f t="shared" si="1891"/>
        <v>322.09197624242125</v>
      </c>
      <c r="AO3594" s="1">
        <f t="shared" si="1891"/>
        <v>0</v>
      </c>
      <c r="AP3594" s="1">
        <f t="shared" si="1892"/>
        <v>50</v>
      </c>
      <c r="AQ3594" s="1">
        <f t="shared" si="1892"/>
        <v>0</v>
      </c>
      <c r="AR3594" s="1">
        <f t="shared" si="1893"/>
        <v>55</v>
      </c>
      <c r="AS3594" s="1">
        <f t="shared" si="1893"/>
        <v>0</v>
      </c>
      <c r="AT3594" s="5">
        <f t="shared" si="1894"/>
        <v>55</v>
      </c>
      <c r="AU3594" s="1">
        <f t="shared" si="1895"/>
        <v>322.09197624242125</v>
      </c>
      <c r="AV3594" s="1">
        <f t="shared" si="1895"/>
        <v>0</v>
      </c>
      <c r="AW3594" s="1">
        <f t="shared" si="1896"/>
        <v>22</v>
      </c>
      <c r="AX3594" s="1">
        <f t="shared" si="1896"/>
        <v>0</v>
      </c>
      <c r="AY3594" s="5">
        <f t="shared" si="1897"/>
        <v>22</v>
      </c>
      <c r="AZ3594" s="1">
        <f t="shared" si="1898"/>
        <v>75</v>
      </c>
      <c r="BA3594" s="1">
        <f t="shared" si="1899"/>
        <v>134.82919935729262</v>
      </c>
      <c r="BB3594" s="1">
        <f t="shared" si="1900"/>
        <v>561.22048214434358</v>
      </c>
      <c r="BC3594" s="23">
        <v>36310</v>
      </c>
      <c r="BD3594" s="24">
        <v>15</v>
      </c>
    </row>
    <row r="3595" spans="4:56" x14ac:dyDescent="0.15">
      <c r="D3595" s="17"/>
      <c r="E3595" s="14">
        <f t="shared" si="1870"/>
        <v>2.0309645271851791</v>
      </c>
      <c r="F3595" s="23">
        <v>36310</v>
      </c>
      <c r="G3595" s="24">
        <v>16</v>
      </c>
      <c r="H3595" s="17">
        <v>1003.1</v>
      </c>
      <c r="I3595" s="17">
        <f t="shared" si="1872"/>
        <v>399.41928429169639</v>
      </c>
      <c r="J3595" s="17">
        <f t="shared" si="1873"/>
        <v>811.20639787012772</v>
      </c>
      <c r="K3595" s="1">
        <v>26.84</v>
      </c>
      <c r="L3595" s="1">
        <f t="shared" si="1874"/>
        <v>31.84</v>
      </c>
      <c r="M3595" s="1">
        <f t="shared" si="1875"/>
        <v>31.84</v>
      </c>
      <c r="N3595" s="1">
        <f t="shared" si="1876"/>
        <v>1</v>
      </c>
      <c r="O3595" s="1">
        <f t="shared" si="1877"/>
        <v>1</v>
      </c>
      <c r="P3595" s="1">
        <f t="shared" si="1878"/>
        <v>0</v>
      </c>
      <c r="Q3595" s="18">
        <f t="shared" si="1871"/>
        <v>0.65900840640978731</v>
      </c>
      <c r="R3595" s="18">
        <f t="shared" si="1879"/>
        <v>0</v>
      </c>
      <c r="S3595" s="1">
        <f t="shared" si="1880"/>
        <v>7.5</v>
      </c>
      <c r="T3595" s="1">
        <f t="shared" si="1881"/>
        <v>0.65900840640978731</v>
      </c>
      <c r="U3595" s="1">
        <f t="shared" si="1881"/>
        <v>0</v>
      </c>
      <c r="V3595" s="4">
        <f t="shared" si="1882"/>
        <v>4.0904568369268919</v>
      </c>
      <c r="W3595" s="4">
        <f t="shared" si="1883"/>
        <v>0</v>
      </c>
      <c r="X3595" s="4">
        <f t="shared" si="1884"/>
        <v>811.20639787012772</v>
      </c>
      <c r="Y3595" s="4">
        <f t="shared" si="1884"/>
        <v>0</v>
      </c>
      <c r="Z3595" s="4">
        <f t="shared" si="1885"/>
        <v>198.31682137479214</v>
      </c>
      <c r="AA3595" s="4">
        <f t="shared" si="1885"/>
        <v>0</v>
      </c>
      <c r="AD3595" s="5">
        <f t="shared" si="1886"/>
        <v>198.31682137479214</v>
      </c>
      <c r="AE3595" s="23">
        <v>36310</v>
      </c>
      <c r="AF3595" s="24">
        <v>16</v>
      </c>
      <c r="AG3595" s="1">
        <f t="shared" si="1887"/>
        <v>232.5458340561033</v>
      </c>
      <c r="AH3595" s="1">
        <f t="shared" si="1887"/>
        <v>0</v>
      </c>
      <c r="AI3595" s="1">
        <f t="shared" si="1888"/>
        <v>46.509166811220659</v>
      </c>
      <c r="AJ3595" s="1">
        <f t="shared" si="1888"/>
        <v>0</v>
      </c>
      <c r="AK3595" s="1">
        <f t="shared" si="1889"/>
        <v>55</v>
      </c>
      <c r="AL3595" s="1">
        <f t="shared" si="1889"/>
        <v>0</v>
      </c>
      <c r="AM3595" s="5">
        <f t="shared" si="1890"/>
        <v>55</v>
      </c>
      <c r="AN3595" s="1">
        <f t="shared" si="1891"/>
        <v>290.68229257012911</v>
      </c>
      <c r="AO3595" s="1">
        <f t="shared" si="1891"/>
        <v>0</v>
      </c>
      <c r="AP3595" s="1">
        <f t="shared" si="1892"/>
        <v>48.44704876168818</v>
      </c>
      <c r="AQ3595" s="1">
        <f t="shared" si="1892"/>
        <v>0</v>
      </c>
      <c r="AR3595" s="1">
        <f t="shared" si="1893"/>
        <v>55</v>
      </c>
      <c r="AS3595" s="1">
        <f t="shared" si="1893"/>
        <v>0</v>
      </c>
      <c r="AT3595" s="5">
        <f t="shared" si="1894"/>
        <v>55</v>
      </c>
      <c r="AU3595" s="1">
        <f t="shared" si="1895"/>
        <v>290.68229257012911</v>
      </c>
      <c r="AV3595" s="1">
        <f t="shared" si="1895"/>
        <v>0</v>
      </c>
      <c r="AW3595" s="1">
        <f t="shared" si="1896"/>
        <v>22</v>
      </c>
      <c r="AX3595" s="1">
        <f t="shared" si="1896"/>
        <v>0</v>
      </c>
      <c r="AY3595" s="5">
        <f t="shared" si="1897"/>
        <v>22</v>
      </c>
      <c r="AZ3595" s="1">
        <f t="shared" si="1898"/>
        <v>75</v>
      </c>
      <c r="BA3595" s="1">
        <f t="shared" si="1899"/>
        <v>121.68095968051915</v>
      </c>
      <c r="BB3595" s="1">
        <f t="shared" si="1900"/>
        <v>526.99778105531129</v>
      </c>
      <c r="BC3595" s="23">
        <v>36310</v>
      </c>
      <c r="BD3595" s="24">
        <v>16</v>
      </c>
    </row>
    <row r="3596" spans="4:56" x14ac:dyDescent="0.15">
      <c r="D3596" s="17"/>
      <c r="E3596" s="14">
        <f t="shared" si="1870"/>
        <v>2.0309645271851791</v>
      </c>
      <c r="F3596" s="23">
        <v>36310</v>
      </c>
      <c r="G3596" s="24">
        <v>17</v>
      </c>
      <c r="H3596" s="17">
        <v>1046.3900000000001</v>
      </c>
      <c r="I3596" s="17">
        <f t="shared" si="1872"/>
        <v>416.65670909180358</v>
      </c>
      <c r="J3596" s="17">
        <f t="shared" si="1873"/>
        <v>846.21499617916754</v>
      </c>
      <c r="K3596" s="1">
        <v>26.61</v>
      </c>
      <c r="L3596" s="1">
        <f t="shared" si="1874"/>
        <v>31.61</v>
      </c>
      <c r="M3596" s="1">
        <f t="shared" si="1875"/>
        <v>31.61</v>
      </c>
      <c r="N3596" s="1">
        <f t="shared" si="1876"/>
        <v>1</v>
      </c>
      <c r="O3596" s="1">
        <f t="shared" si="1877"/>
        <v>1</v>
      </c>
      <c r="P3596" s="1">
        <f t="shared" si="1878"/>
        <v>0</v>
      </c>
      <c r="Q3596" s="18">
        <f t="shared" si="1871"/>
        <v>0.68744871536550434</v>
      </c>
      <c r="R3596" s="18">
        <f t="shared" si="1879"/>
        <v>0</v>
      </c>
      <c r="S3596" s="1">
        <f t="shared" si="1880"/>
        <v>7.5</v>
      </c>
      <c r="T3596" s="1">
        <f t="shared" si="1881"/>
        <v>0.68744871536550434</v>
      </c>
      <c r="U3596" s="1">
        <f t="shared" si="1881"/>
        <v>0</v>
      </c>
      <c r="V3596" s="4">
        <f t="shared" si="1882"/>
        <v>4.1255986589800369</v>
      </c>
      <c r="W3596" s="4">
        <f t="shared" si="1883"/>
        <v>0</v>
      </c>
      <c r="X3596" s="4">
        <f t="shared" si="1884"/>
        <v>846.21499617916754</v>
      </c>
      <c r="Y3596" s="4">
        <f t="shared" si="1884"/>
        <v>0</v>
      </c>
      <c r="Z3596" s="4">
        <f t="shared" si="1885"/>
        <v>205.11326140201322</v>
      </c>
      <c r="AA3596" s="4">
        <f t="shared" si="1885"/>
        <v>0</v>
      </c>
      <c r="AD3596" s="5">
        <f t="shared" si="1886"/>
        <v>205.11326140201322</v>
      </c>
      <c r="AE3596" s="23">
        <v>36310</v>
      </c>
      <c r="AF3596" s="24">
        <v>17</v>
      </c>
      <c r="AG3596" s="1">
        <f t="shared" si="1887"/>
        <v>242.58163223802799</v>
      </c>
      <c r="AH3596" s="1">
        <f t="shared" si="1887"/>
        <v>0</v>
      </c>
      <c r="AI3596" s="1">
        <f t="shared" si="1888"/>
        <v>48.5163264476056</v>
      </c>
      <c r="AJ3596" s="1">
        <f t="shared" si="1888"/>
        <v>0</v>
      </c>
      <c r="AK3596" s="1">
        <f t="shared" si="1889"/>
        <v>55</v>
      </c>
      <c r="AL3596" s="1">
        <f t="shared" si="1889"/>
        <v>0</v>
      </c>
      <c r="AM3596" s="5">
        <f t="shared" si="1890"/>
        <v>55</v>
      </c>
      <c r="AN3596" s="1">
        <f t="shared" si="1891"/>
        <v>303.22704029753504</v>
      </c>
      <c r="AO3596" s="1">
        <f t="shared" si="1891"/>
        <v>0</v>
      </c>
      <c r="AP3596" s="1">
        <f t="shared" si="1892"/>
        <v>50</v>
      </c>
      <c r="AQ3596" s="1">
        <f t="shared" si="1892"/>
        <v>0</v>
      </c>
      <c r="AR3596" s="1">
        <f t="shared" si="1893"/>
        <v>55</v>
      </c>
      <c r="AS3596" s="1">
        <f t="shared" si="1893"/>
        <v>0</v>
      </c>
      <c r="AT3596" s="5">
        <f t="shared" si="1894"/>
        <v>55</v>
      </c>
      <c r="AU3596" s="1">
        <f t="shared" si="1895"/>
        <v>303.22704029753504</v>
      </c>
      <c r="AV3596" s="1">
        <f t="shared" si="1895"/>
        <v>0</v>
      </c>
      <c r="AW3596" s="1">
        <f t="shared" si="1896"/>
        <v>22</v>
      </c>
      <c r="AX3596" s="1">
        <f t="shared" si="1896"/>
        <v>0</v>
      </c>
      <c r="AY3596" s="5">
        <f t="shared" si="1897"/>
        <v>22</v>
      </c>
      <c r="AZ3596" s="1">
        <f t="shared" si="1898"/>
        <v>75</v>
      </c>
      <c r="BA3596" s="1">
        <f t="shared" si="1899"/>
        <v>126.93224942687513</v>
      </c>
      <c r="BB3596" s="1">
        <f t="shared" si="1900"/>
        <v>539.04551082888838</v>
      </c>
      <c r="BC3596" s="23">
        <v>36310</v>
      </c>
      <c r="BD3596" s="24">
        <v>17</v>
      </c>
    </row>
    <row r="3597" spans="4:56" x14ac:dyDescent="0.15">
      <c r="D3597" s="17"/>
      <c r="E3597" s="14">
        <f t="shared" si="1870"/>
        <v>2.0309645271851791</v>
      </c>
      <c r="F3597" s="23">
        <v>36310</v>
      </c>
      <c r="G3597" s="24">
        <v>18</v>
      </c>
      <c r="H3597" s="17">
        <v>979.89700000000005</v>
      </c>
      <c r="I3597" s="17">
        <f t="shared" si="1872"/>
        <v>390.18019980019977</v>
      </c>
      <c r="J3597" s="17">
        <f t="shared" si="1873"/>
        <v>792.44214500423141</v>
      </c>
      <c r="K3597" s="1">
        <v>26.29</v>
      </c>
      <c r="L3597" s="1">
        <f t="shared" si="1874"/>
        <v>31.29</v>
      </c>
      <c r="M3597" s="1">
        <f t="shared" si="1875"/>
        <v>31.29</v>
      </c>
      <c r="N3597" s="1">
        <f t="shared" si="1876"/>
        <v>1</v>
      </c>
      <c r="O3597" s="1">
        <f t="shared" si="1877"/>
        <v>1</v>
      </c>
      <c r="P3597" s="1">
        <f t="shared" si="1878"/>
        <v>0</v>
      </c>
      <c r="Q3597" s="18">
        <f t="shared" si="1871"/>
        <v>0.64376468987711233</v>
      </c>
      <c r="R3597" s="18">
        <f t="shared" si="1879"/>
        <v>0</v>
      </c>
      <c r="S3597" s="1">
        <f t="shared" si="1880"/>
        <v>7.5</v>
      </c>
      <c r="T3597" s="1">
        <f t="shared" si="1881"/>
        <v>0.64376468987711233</v>
      </c>
      <c r="U3597" s="1">
        <f t="shared" si="1881"/>
        <v>0</v>
      </c>
      <c r="V3597" s="4">
        <f t="shared" si="1882"/>
        <v>4.1608558241952016</v>
      </c>
      <c r="W3597" s="4">
        <f t="shared" si="1883"/>
        <v>0</v>
      </c>
      <c r="X3597" s="4">
        <f t="shared" si="1884"/>
        <v>792.44214500423141</v>
      </c>
      <c r="Y3597" s="4">
        <f t="shared" si="1884"/>
        <v>0</v>
      </c>
      <c r="Z3597" s="4">
        <f t="shared" si="1885"/>
        <v>190.45171918628222</v>
      </c>
      <c r="AA3597" s="4">
        <f t="shared" si="1885"/>
        <v>0</v>
      </c>
      <c r="AD3597" s="5">
        <f t="shared" si="1886"/>
        <v>190.45171918628222</v>
      </c>
      <c r="AE3597" s="23">
        <v>36310</v>
      </c>
      <c r="AF3597" s="24">
        <v>18</v>
      </c>
      <c r="AG3597" s="1">
        <f t="shared" si="1887"/>
        <v>227.16674823454628</v>
      </c>
      <c r="AH3597" s="1">
        <f t="shared" si="1887"/>
        <v>0</v>
      </c>
      <c r="AI3597" s="1">
        <f t="shared" si="1888"/>
        <v>45.433349646909257</v>
      </c>
      <c r="AJ3597" s="1">
        <f t="shared" si="1888"/>
        <v>0</v>
      </c>
      <c r="AK3597" s="1">
        <f t="shared" si="1889"/>
        <v>53.940567651024629</v>
      </c>
      <c r="AL3597" s="1">
        <f t="shared" si="1889"/>
        <v>0</v>
      </c>
      <c r="AM3597" s="5">
        <f t="shared" si="1890"/>
        <v>53.940567651024629</v>
      </c>
      <c r="AN3597" s="1">
        <f t="shared" si="1891"/>
        <v>283.95843529318296</v>
      </c>
      <c r="AO3597" s="1">
        <f t="shared" si="1891"/>
        <v>0</v>
      </c>
      <c r="AP3597" s="1">
        <f t="shared" si="1892"/>
        <v>47.326405882197157</v>
      </c>
      <c r="AQ3597" s="1">
        <f t="shared" si="1892"/>
        <v>0</v>
      </c>
      <c r="AR3597" s="1">
        <f t="shared" si="1893"/>
        <v>55</v>
      </c>
      <c r="AS3597" s="1">
        <f t="shared" si="1893"/>
        <v>0</v>
      </c>
      <c r="AT3597" s="5">
        <f t="shared" si="1894"/>
        <v>55</v>
      </c>
      <c r="AU3597" s="1">
        <f t="shared" si="1895"/>
        <v>283.95843529318296</v>
      </c>
      <c r="AV3597" s="1">
        <f t="shared" si="1895"/>
        <v>0</v>
      </c>
      <c r="AW3597" s="1">
        <f t="shared" si="1896"/>
        <v>21.948473165293247</v>
      </c>
      <c r="AX3597" s="1">
        <f t="shared" si="1896"/>
        <v>0</v>
      </c>
      <c r="AY3597" s="5">
        <f t="shared" si="1897"/>
        <v>21.948473165293247</v>
      </c>
      <c r="AZ3597" s="1">
        <f t="shared" si="1898"/>
        <v>75</v>
      </c>
      <c r="BA3597" s="1">
        <f t="shared" si="1899"/>
        <v>118.86632175063471</v>
      </c>
      <c r="BB3597" s="1">
        <f t="shared" si="1900"/>
        <v>515.20708175323489</v>
      </c>
      <c r="BC3597" s="23">
        <v>36310</v>
      </c>
      <c r="BD3597" s="24">
        <v>18</v>
      </c>
    </row>
    <row r="3598" spans="4:56" x14ac:dyDescent="0.15">
      <c r="D3598" s="17"/>
      <c r="E3598" s="14">
        <f t="shared" si="1870"/>
        <v>2.0309645271851791</v>
      </c>
      <c r="F3598" s="23">
        <v>36310</v>
      </c>
      <c r="G3598" s="24">
        <v>19</v>
      </c>
      <c r="H3598" s="17">
        <v>740.6</v>
      </c>
      <c r="I3598" s="17">
        <f t="shared" si="1872"/>
        <v>294.89574513650717</v>
      </c>
      <c r="J3598" s="17">
        <f t="shared" si="1873"/>
        <v>598.92279759008738</v>
      </c>
      <c r="K3598" s="1">
        <v>25.96</v>
      </c>
      <c r="L3598" s="1">
        <f t="shared" si="1874"/>
        <v>30.96</v>
      </c>
      <c r="M3598" s="1">
        <f t="shared" si="1875"/>
        <v>30.96</v>
      </c>
      <c r="N3598" s="1">
        <f t="shared" si="1876"/>
        <v>1</v>
      </c>
      <c r="O3598" s="1">
        <f t="shared" si="1877"/>
        <v>1</v>
      </c>
      <c r="P3598" s="1">
        <f t="shared" si="1878"/>
        <v>0</v>
      </c>
      <c r="Q3598" s="18">
        <f t="shared" si="1871"/>
        <v>0.48655331052446271</v>
      </c>
      <c r="R3598" s="18">
        <f t="shared" si="1879"/>
        <v>0</v>
      </c>
      <c r="S3598" s="1">
        <f t="shared" si="1880"/>
        <v>7.5</v>
      </c>
      <c r="T3598" s="1">
        <f t="shared" si="1881"/>
        <v>0.48655331052446271</v>
      </c>
      <c r="U3598" s="1">
        <f t="shared" si="1881"/>
        <v>0</v>
      </c>
      <c r="V3598" s="4">
        <f t="shared" si="1882"/>
        <v>4.1783907027947826</v>
      </c>
      <c r="W3598" s="4">
        <f t="shared" si="1883"/>
        <v>0</v>
      </c>
      <c r="X3598" s="4">
        <f t="shared" si="1884"/>
        <v>598.92279759008738</v>
      </c>
      <c r="Y3598" s="4">
        <f t="shared" si="1884"/>
        <v>0</v>
      </c>
      <c r="Z3598" s="4">
        <f t="shared" si="1885"/>
        <v>143.33815102294969</v>
      </c>
      <c r="AA3598" s="4">
        <f t="shared" si="1885"/>
        <v>0</v>
      </c>
      <c r="AD3598" s="5">
        <f t="shared" si="1886"/>
        <v>143.33815102294969</v>
      </c>
      <c r="AE3598" s="23">
        <v>36310</v>
      </c>
      <c r="AF3598" s="24">
        <v>19</v>
      </c>
      <c r="AG3598" s="1">
        <f t="shared" si="1887"/>
        <v>171.69120197582504</v>
      </c>
      <c r="AH3598" s="1">
        <f t="shared" si="1887"/>
        <v>0</v>
      </c>
      <c r="AI3598" s="1">
        <f t="shared" si="1888"/>
        <v>34.338240395165009</v>
      </c>
      <c r="AJ3598" s="1">
        <f t="shared" si="1888"/>
        <v>0</v>
      </c>
      <c r="AK3598" s="1">
        <f t="shared" si="1889"/>
        <v>23.287633172639772</v>
      </c>
      <c r="AL3598" s="1">
        <f t="shared" si="1889"/>
        <v>0</v>
      </c>
      <c r="AM3598" s="5">
        <f t="shared" si="1890"/>
        <v>23.287633172639772</v>
      </c>
      <c r="AN3598" s="1">
        <f t="shared" si="1891"/>
        <v>214.6140024697813</v>
      </c>
      <c r="AO3598" s="1">
        <f t="shared" si="1891"/>
        <v>0</v>
      </c>
      <c r="AP3598" s="1">
        <f t="shared" si="1892"/>
        <v>35.769000411630216</v>
      </c>
      <c r="AQ3598" s="1">
        <f t="shared" si="1892"/>
        <v>0</v>
      </c>
      <c r="AR3598" s="1">
        <f t="shared" si="1893"/>
        <v>26.321561655273165</v>
      </c>
      <c r="AS3598" s="1">
        <f t="shared" si="1893"/>
        <v>0</v>
      </c>
      <c r="AT3598" s="5">
        <f t="shared" si="1894"/>
        <v>26.321561655273165</v>
      </c>
      <c r="AU3598" s="1">
        <f t="shared" si="1895"/>
        <v>214.6140024697813</v>
      </c>
      <c r="AV3598" s="1">
        <f t="shared" si="1895"/>
        <v>0</v>
      </c>
      <c r="AW3598" s="1">
        <f t="shared" si="1896"/>
        <v>9.4757621958983389</v>
      </c>
      <c r="AX3598" s="1">
        <f t="shared" si="1896"/>
        <v>0</v>
      </c>
      <c r="AY3598" s="5">
        <f t="shared" si="1897"/>
        <v>9.4757621958983389</v>
      </c>
      <c r="AZ3598" s="1">
        <f t="shared" si="1898"/>
        <v>75</v>
      </c>
      <c r="BA3598" s="1">
        <f t="shared" si="1899"/>
        <v>89.838419638513102</v>
      </c>
      <c r="BB3598" s="1">
        <f t="shared" si="1900"/>
        <v>367.26152768527402</v>
      </c>
      <c r="BC3598" s="23">
        <v>36310</v>
      </c>
      <c r="BD3598" s="24">
        <v>19</v>
      </c>
    </row>
    <row r="3599" spans="4:56" x14ac:dyDescent="0.15">
      <c r="D3599" s="17"/>
      <c r="E3599" s="14">
        <f t="shared" si="1870"/>
        <v>2.0309645271851791</v>
      </c>
      <c r="F3599" s="23">
        <v>36310</v>
      </c>
      <c r="G3599" s="24">
        <v>20</v>
      </c>
      <c r="H3599" s="17">
        <v>635.99199999999996</v>
      </c>
      <c r="I3599" s="17">
        <f t="shared" si="1872"/>
        <v>253.24241795956988</v>
      </c>
      <c r="J3599" s="17">
        <f t="shared" si="1873"/>
        <v>514.32636765448933</v>
      </c>
      <c r="K3599" s="1">
        <v>25.75</v>
      </c>
      <c r="L3599" s="1">
        <f t="shared" si="1874"/>
        <v>30.75</v>
      </c>
      <c r="M3599" s="1">
        <f t="shared" si="1875"/>
        <v>30.75</v>
      </c>
      <c r="N3599" s="1">
        <f t="shared" si="1876"/>
        <v>1</v>
      </c>
      <c r="O3599" s="1">
        <f t="shared" si="1877"/>
        <v>1</v>
      </c>
      <c r="P3599" s="1">
        <f t="shared" si="1878"/>
        <v>0</v>
      </c>
      <c r="Q3599" s="18">
        <f t="shared" si="1871"/>
        <v>0.4178288051135215</v>
      </c>
      <c r="R3599" s="18">
        <f t="shared" si="1879"/>
        <v>0</v>
      </c>
      <c r="S3599" s="1">
        <f t="shared" si="1880"/>
        <v>7.5</v>
      </c>
      <c r="T3599" s="1">
        <f t="shared" si="1881"/>
        <v>0.4178288051135215</v>
      </c>
      <c r="U3599" s="1">
        <f t="shared" si="1881"/>
        <v>0</v>
      </c>
      <c r="V3599" s="4">
        <f t="shared" si="1882"/>
        <v>4.1949375950750234</v>
      </c>
      <c r="W3599" s="4">
        <f t="shared" si="1883"/>
        <v>0</v>
      </c>
      <c r="X3599" s="4">
        <f t="shared" si="1884"/>
        <v>514.32636765448933</v>
      </c>
      <c r="Y3599" s="4">
        <f t="shared" si="1884"/>
        <v>0</v>
      </c>
      <c r="Z3599" s="4">
        <f t="shared" si="1885"/>
        <v>122.60644073902867</v>
      </c>
      <c r="AA3599" s="4">
        <f t="shared" si="1885"/>
        <v>0</v>
      </c>
      <c r="AD3599" s="5">
        <f t="shared" si="1886"/>
        <v>122.60644073902867</v>
      </c>
      <c r="AE3599" s="23">
        <v>36310</v>
      </c>
      <c r="AF3599" s="24">
        <v>20</v>
      </c>
      <c r="AG3599" s="1">
        <f t="shared" si="1887"/>
        <v>147.44022539428693</v>
      </c>
      <c r="AH3599" s="1">
        <f t="shared" si="1887"/>
        <v>0</v>
      </c>
      <c r="AI3599" s="1">
        <f t="shared" si="1888"/>
        <v>30</v>
      </c>
      <c r="AJ3599" s="1">
        <f t="shared" si="1888"/>
        <v>0</v>
      </c>
      <c r="AK3599" s="1">
        <f t="shared" si="1889"/>
        <v>15.52941176470588</v>
      </c>
      <c r="AL3599" s="1">
        <f t="shared" si="1889"/>
        <v>0</v>
      </c>
      <c r="AM3599" s="5">
        <f t="shared" si="1890"/>
        <v>15.52941176470588</v>
      </c>
      <c r="AN3599" s="1">
        <f t="shared" si="1891"/>
        <v>184.30028174285869</v>
      </c>
      <c r="AO3599" s="1">
        <f t="shared" si="1891"/>
        <v>0</v>
      </c>
      <c r="AP3599" s="1">
        <f t="shared" si="1892"/>
        <v>30.716713623809781</v>
      </c>
      <c r="AQ3599" s="1">
        <f t="shared" si="1892"/>
        <v>0</v>
      </c>
      <c r="AR3599" s="1">
        <f t="shared" si="1893"/>
        <v>16.669228027453528</v>
      </c>
      <c r="AS3599" s="1">
        <f t="shared" si="1893"/>
        <v>0</v>
      </c>
      <c r="AT3599" s="5">
        <f t="shared" si="1894"/>
        <v>16.669228027453528</v>
      </c>
      <c r="AU3599" s="1">
        <f t="shared" si="1895"/>
        <v>184.30028174285869</v>
      </c>
      <c r="AV3599" s="1">
        <f t="shared" si="1895"/>
        <v>0</v>
      </c>
      <c r="AW3599" s="1">
        <f t="shared" si="1896"/>
        <v>6.0009220898832707</v>
      </c>
      <c r="AX3599" s="1">
        <f t="shared" si="1896"/>
        <v>0</v>
      </c>
      <c r="AY3599" s="5">
        <f t="shared" si="1897"/>
        <v>6.0009220898832707</v>
      </c>
      <c r="AZ3599" s="1">
        <f t="shared" si="1898"/>
        <v>75</v>
      </c>
      <c r="BA3599" s="1">
        <f t="shared" si="1899"/>
        <v>77.1489551481734</v>
      </c>
      <c r="BB3599" s="1">
        <f t="shared" si="1900"/>
        <v>312.95495776924474</v>
      </c>
      <c r="BC3599" s="23">
        <v>36310</v>
      </c>
      <c r="BD3599" s="24">
        <v>20</v>
      </c>
    </row>
    <row r="3600" spans="4:56" x14ac:dyDescent="0.15">
      <c r="D3600" s="17"/>
      <c r="E3600" s="14">
        <f t="shared" si="1870"/>
        <v>2.0309645271851791</v>
      </c>
      <c r="F3600" s="23">
        <v>36310</v>
      </c>
      <c r="G3600" s="24">
        <v>21</v>
      </c>
      <c r="H3600" s="17">
        <v>627.59799999999996</v>
      </c>
      <c r="I3600" s="17">
        <f t="shared" si="1872"/>
        <v>249.90005381607023</v>
      </c>
      <c r="J3600" s="17">
        <f t="shared" si="1873"/>
        <v>507.53814464210586</v>
      </c>
      <c r="K3600" s="1">
        <v>25.75</v>
      </c>
      <c r="L3600" s="1">
        <f t="shared" si="1874"/>
        <v>30.75</v>
      </c>
      <c r="M3600" s="1">
        <f t="shared" si="1875"/>
        <v>30.75</v>
      </c>
      <c r="N3600" s="1">
        <f t="shared" si="1876"/>
        <v>1</v>
      </c>
      <c r="O3600" s="1">
        <f t="shared" si="1877"/>
        <v>1</v>
      </c>
      <c r="P3600" s="1">
        <f t="shared" si="1878"/>
        <v>0</v>
      </c>
      <c r="Q3600" s="18">
        <f t="shared" si="1871"/>
        <v>0.4123141838759542</v>
      </c>
      <c r="R3600" s="18">
        <f t="shared" si="1879"/>
        <v>0</v>
      </c>
      <c r="S3600" s="1">
        <f t="shared" si="1880"/>
        <v>7.5</v>
      </c>
      <c r="T3600" s="1">
        <f t="shared" si="1881"/>
        <v>0.4123141838759542</v>
      </c>
      <c r="U3600" s="1">
        <f t="shared" si="1881"/>
        <v>0</v>
      </c>
      <c r="V3600" s="4">
        <f t="shared" si="1882"/>
        <v>4.1939951011191141</v>
      </c>
      <c r="W3600" s="4">
        <f t="shared" si="1883"/>
        <v>0</v>
      </c>
      <c r="X3600" s="4">
        <f t="shared" si="1884"/>
        <v>507.53814464210586</v>
      </c>
      <c r="Y3600" s="4">
        <f t="shared" si="1884"/>
        <v>0</v>
      </c>
      <c r="Z3600" s="4">
        <f t="shared" si="1885"/>
        <v>121.01543573731782</v>
      </c>
      <c r="AA3600" s="4">
        <f t="shared" si="1885"/>
        <v>0</v>
      </c>
      <c r="AD3600" s="5">
        <f t="shared" si="1886"/>
        <v>121.01543573731782</v>
      </c>
      <c r="AE3600" s="23">
        <v>36310</v>
      </c>
      <c r="AF3600" s="24">
        <v>21</v>
      </c>
      <c r="AG3600" s="1">
        <f t="shared" si="1887"/>
        <v>145.49426813073703</v>
      </c>
      <c r="AH3600" s="1">
        <f t="shared" si="1887"/>
        <v>0</v>
      </c>
      <c r="AI3600" s="1">
        <f t="shared" si="1888"/>
        <v>30</v>
      </c>
      <c r="AJ3600" s="1">
        <f t="shared" si="1888"/>
        <v>0</v>
      </c>
      <c r="AK3600" s="1">
        <f t="shared" si="1889"/>
        <v>15.52941176470588</v>
      </c>
      <c r="AL3600" s="1">
        <f t="shared" si="1889"/>
        <v>0</v>
      </c>
      <c r="AM3600" s="5">
        <f t="shared" si="1890"/>
        <v>15.52941176470588</v>
      </c>
      <c r="AN3600" s="1">
        <f t="shared" si="1891"/>
        <v>181.86783516342129</v>
      </c>
      <c r="AO3600" s="1">
        <f t="shared" si="1891"/>
        <v>0</v>
      </c>
      <c r="AP3600" s="1">
        <f t="shared" si="1892"/>
        <v>30.311305860570215</v>
      </c>
      <c r="AQ3600" s="1">
        <f t="shared" si="1892"/>
        <v>0</v>
      </c>
      <c r="AR3600" s="1">
        <f t="shared" si="1893"/>
        <v>16.017885393156472</v>
      </c>
      <c r="AS3600" s="1">
        <f t="shared" si="1893"/>
        <v>0</v>
      </c>
      <c r="AT3600" s="5">
        <f t="shared" si="1894"/>
        <v>16.017885393156472</v>
      </c>
      <c r="AU3600" s="1">
        <f t="shared" si="1895"/>
        <v>181.86783516342129</v>
      </c>
      <c r="AV3600" s="1">
        <f t="shared" si="1895"/>
        <v>0</v>
      </c>
      <c r="AW3600" s="1">
        <f t="shared" si="1896"/>
        <v>5.7664387415363301</v>
      </c>
      <c r="AX3600" s="1">
        <f t="shared" si="1896"/>
        <v>0</v>
      </c>
      <c r="AY3600" s="5">
        <f t="shared" si="1897"/>
        <v>5.7664387415363301</v>
      </c>
      <c r="AZ3600" s="1">
        <f t="shared" si="1898"/>
        <v>75</v>
      </c>
      <c r="BA3600" s="1">
        <f t="shared" si="1899"/>
        <v>76.130721696315874</v>
      </c>
      <c r="BB3600" s="1">
        <f t="shared" si="1900"/>
        <v>309.45989333303237</v>
      </c>
      <c r="BC3600" s="23">
        <v>36310</v>
      </c>
      <c r="BD3600" s="24">
        <v>21</v>
      </c>
    </row>
    <row r="3601" spans="4:56" x14ac:dyDescent="0.15">
      <c r="D3601" s="17"/>
      <c r="E3601" s="14">
        <f t="shared" si="1870"/>
        <v>2.0309645271851791</v>
      </c>
      <c r="F3601" s="23">
        <v>36310</v>
      </c>
      <c r="G3601" s="24">
        <v>22</v>
      </c>
      <c r="H3601" s="17">
        <v>726.42100000000005</v>
      </c>
      <c r="I3601" s="17">
        <f t="shared" si="1872"/>
        <v>289.2498812824827</v>
      </c>
      <c r="J3601" s="17">
        <f t="shared" si="1873"/>
        <v>587.45624837724665</v>
      </c>
      <c r="K3601" s="1">
        <v>25.89</v>
      </c>
      <c r="L3601" s="1">
        <f t="shared" si="1874"/>
        <v>30.89</v>
      </c>
      <c r="M3601" s="1">
        <f t="shared" si="1875"/>
        <v>30.89</v>
      </c>
      <c r="N3601" s="1">
        <f t="shared" si="1876"/>
        <v>1</v>
      </c>
      <c r="O3601" s="1">
        <f t="shared" si="1877"/>
        <v>1</v>
      </c>
      <c r="P3601" s="1">
        <f t="shared" si="1878"/>
        <v>0</v>
      </c>
      <c r="Q3601" s="18">
        <f t="shared" si="1871"/>
        <v>0.47723810745947975</v>
      </c>
      <c r="R3601" s="18">
        <f t="shared" si="1879"/>
        <v>0</v>
      </c>
      <c r="S3601" s="1">
        <f t="shared" si="1880"/>
        <v>7.5</v>
      </c>
      <c r="T3601" s="1">
        <f t="shared" si="1881"/>
        <v>0.47723810745947975</v>
      </c>
      <c r="U3601" s="1">
        <f t="shared" si="1881"/>
        <v>0</v>
      </c>
      <c r="V3601" s="4">
        <f t="shared" si="1882"/>
        <v>4.1862170069204785</v>
      </c>
      <c r="W3601" s="4">
        <f t="shared" si="1883"/>
        <v>0</v>
      </c>
      <c r="X3601" s="4">
        <f t="shared" si="1884"/>
        <v>587.45624837724665</v>
      </c>
      <c r="Y3601" s="4">
        <f t="shared" si="1884"/>
        <v>0</v>
      </c>
      <c r="Z3601" s="4">
        <f t="shared" si="1885"/>
        <v>140.33105484165981</v>
      </c>
      <c r="AA3601" s="4">
        <f t="shared" si="1885"/>
        <v>0</v>
      </c>
      <c r="AD3601" s="5">
        <f t="shared" si="1886"/>
        <v>140.33105484165981</v>
      </c>
      <c r="AE3601" s="23">
        <v>36310</v>
      </c>
      <c r="AF3601" s="24">
        <v>22</v>
      </c>
      <c r="AG3601" s="1">
        <f t="shared" si="1887"/>
        <v>168.40412453481068</v>
      </c>
      <c r="AH3601" s="1">
        <f t="shared" si="1887"/>
        <v>0</v>
      </c>
      <c r="AI3601" s="1">
        <f t="shared" si="1888"/>
        <v>33.680824906962137</v>
      </c>
      <c r="AJ3601" s="1">
        <f t="shared" si="1888"/>
        <v>0</v>
      </c>
      <c r="AK3601" s="1">
        <f t="shared" si="1889"/>
        <v>21.975532135813605</v>
      </c>
      <c r="AL3601" s="1">
        <f t="shared" si="1889"/>
        <v>0</v>
      </c>
      <c r="AM3601" s="5">
        <f t="shared" si="1890"/>
        <v>21.975532135813605</v>
      </c>
      <c r="AN3601" s="1">
        <f t="shared" si="1891"/>
        <v>210.50515566851337</v>
      </c>
      <c r="AO3601" s="1">
        <f t="shared" si="1891"/>
        <v>0</v>
      </c>
      <c r="AP3601" s="1">
        <f t="shared" si="1892"/>
        <v>35.084192611418899</v>
      </c>
      <c r="AQ3601" s="1">
        <f t="shared" si="1892"/>
        <v>0</v>
      </c>
      <c r="AR3601" s="1">
        <f t="shared" si="1893"/>
        <v>24.838519214560758</v>
      </c>
      <c r="AS3601" s="1">
        <f t="shared" si="1893"/>
        <v>0</v>
      </c>
      <c r="AT3601" s="5">
        <f t="shared" si="1894"/>
        <v>24.838519214560758</v>
      </c>
      <c r="AU3601" s="1">
        <f t="shared" si="1895"/>
        <v>210.50515566851337</v>
      </c>
      <c r="AV3601" s="1">
        <f t="shared" si="1895"/>
        <v>0</v>
      </c>
      <c r="AW3601" s="1">
        <f t="shared" si="1896"/>
        <v>8.9418669172418674</v>
      </c>
      <c r="AX3601" s="1">
        <f t="shared" si="1896"/>
        <v>0</v>
      </c>
      <c r="AY3601" s="5">
        <f t="shared" si="1897"/>
        <v>8.9418669172418674</v>
      </c>
      <c r="AZ3601" s="1">
        <f t="shared" si="1898"/>
        <v>75</v>
      </c>
      <c r="BA3601" s="1">
        <f t="shared" si="1899"/>
        <v>88.118437256587001</v>
      </c>
      <c r="BB3601" s="1">
        <f t="shared" si="1900"/>
        <v>359.20541036586309</v>
      </c>
      <c r="BC3601" s="23">
        <v>36310</v>
      </c>
      <c r="BD3601" s="24">
        <v>22</v>
      </c>
    </row>
    <row r="3602" spans="4:56" x14ac:dyDescent="0.15">
      <c r="D3602" s="17"/>
      <c r="E3602" s="14">
        <f t="shared" si="1870"/>
        <v>2.0309645271851791</v>
      </c>
      <c r="F3602" s="23">
        <v>36310</v>
      </c>
      <c r="G3602" s="24">
        <v>23</v>
      </c>
      <c r="H3602" s="17">
        <v>655.86500000000001</v>
      </c>
      <c r="I3602" s="17">
        <f t="shared" si="1872"/>
        <v>261.15554669721206</v>
      </c>
      <c r="J3602" s="17">
        <f t="shared" si="1873"/>
        <v>530.39765141969019</v>
      </c>
      <c r="K3602" s="1">
        <v>26.09</v>
      </c>
      <c r="L3602" s="1">
        <f t="shared" si="1874"/>
        <v>31.09</v>
      </c>
      <c r="M3602" s="1">
        <f t="shared" si="1875"/>
        <v>31.09</v>
      </c>
      <c r="N3602" s="1">
        <f t="shared" si="1876"/>
        <v>1</v>
      </c>
      <c r="O3602" s="1">
        <f t="shared" si="1877"/>
        <v>1</v>
      </c>
      <c r="P3602" s="1">
        <f t="shared" si="1878"/>
        <v>0</v>
      </c>
      <c r="Q3602" s="18">
        <f t="shared" si="1871"/>
        <v>0.43088480557267977</v>
      </c>
      <c r="R3602" s="18">
        <f t="shared" si="1879"/>
        <v>0</v>
      </c>
      <c r="S3602" s="1">
        <f t="shared" si="1880"/>
        <v>7.5</v>
      </c>
      <c r="T3602" s="1">
        <f t="shared" si="1881"/>
        <v>0.43088480557267977</v>
      </c>
      <c r="U3602" s="1">
        <f t="shared" si="1881"/>
        <v>0</v>
      </c>
      <c r="V3602" s="4">
        <f t="shared" si="1882"/>
        <v>4.1515333575669571</v>
      </c>
      <c r="W3602" s="4">
        <f t="shared" si="1883"/>
        <v>0</v>
      </c>
      <c r="X3602" s="4">
        <f t="shared" si="1884"/>
        <v>530.39765141969019</v>
      </c>
      <c r="Y3602" s="4">
        <f t="shared" si="1884"/>
        <v>0</v>
      </c>
      <c r="Z3602" s="4">
        <f t="shared" si="1885"/>
        <v>127.75945794893828</v>
      </c>
      <c r="AA3602" s="4">
        <f t="shared" si="1885"/>
        <v>0</v>
      </c>
      <c r="AD3602" s="5">
        <f t="shared" si="1886"/>
        <v>127.75945794893828</v>
      </c>
      <c r="AE3602" s="23">
        <v>36310</v>
      </c>
      <c r="AF3602" s="24">
        <v>23</v>
      </c>
      <c r="AG3602" s="1">
        <f t="shared" si="1887"/>
        <v>152.04732674031118</v>
      </c>
      <c r="AH3602" s="1">
        <f t="shared" si="1887"/>
        <v>0</v>
      </c>
      <c r="AI3602" s="1">
        <f t="shared" si="1888"/>
        <v>30.409465348062238</v>
      </c>
      <c r="AJ3602" s="1">
        <f t="shared" si="1888"/>
        <v>0</v>
      </c>
      <c r="AK3602" s="1">
        <f t="shared" si="1889"/>
        <v>16.17400581746357</v>
      </c>
      <c r="AL3602" s="1">
        <f t="shared" si="1889"/>
        <v>0</v>
      </c>
      <c r="AM3602" s="5">
        <f t="shared" si="1890"/>
        <v>16.17400581746357</v>
      </c>
      <c r="AN3602" s="1">
        <f t="shared" si="1891"/>
        <v>190.05915842538897</v>
      </c>
      <c r="AO3602" s="1">
        <f t="shared" si="1891"/>
        <v>0</v>
      </c>
      <c r="AP3602" s="1">
        <f t="shared" si="1892"/>
        <v>31.676526404231499</v>
      </c>
      <c r="AQ3602" s="1">
        <f t="shared" si="1892"/>
        <v>0</v>
      </c>
      <c r="AR3602" s="1">
        <f t="shared" si="1893"/>
        <v>18.281166152912924</v>
      </c>
      <c r="AS3602" s="1">
        <f t="shared" si="1893"/>
        <v>0</v>
      </c>
      <c r="AT3602" s="5">
        <f t="shared" si="1894"/>
        <v>18.281166152912924</v>
      </c>
      <c r="AU3602" s="1">
        <f t="shared" si="1895"/>
        <v>190.05915842538897</v>
      </c>
      <c r="AV3602" s="1">
        <f t="shared" si="1895"/>
        <v>0</v>
      </c>
      <c r="AW3602" s="1">
        <f t="shared" si="1896"/>
        <v>6.5812198150486516</v>
      </c>
      <c r="AX3602" s="1">
        <f t="shared" si="1896"/>
        <v>0</v>
      </c>
      <c r="AY3602" s="5">
        <f t="shared" si="1897"/>
        <v>6.5812198150486516</v>
      </c>
      <c r="AZ3602" s="1">
        <f t="shared" si="1898"/>
        <v>75</v>
      </c>
      <c r="BA3602" s="1">
        <f t="shared" si="1899"/>
        <v>79.55964771295352</v>
      </c>
      <c r="BB3602" s="1">
        <f t="shared" si="1900"/>
        <v>323.35549744731696</v>
      </c>
      <c r="BC3602" s="23">
        <v>36310</v>
      </c>
      <c r="BD3602" s="24">
        <v>23</v>
      </c>
    </row>
    <row r="3603" spans="4:56" x14ac:dyDescent="0.15">
      <c r="D3603" s="17"/>
      <c r="E3603" s="14">
        <f>$D$153</f>
        <v>2.0309645271851791</v>
      </c>
      <c r="F3603" s="23">
        <v>36311</v>
      </c>
      <c r="G3603" s="24">
        <v>0</v>
      </c>
      <c r="H3603" s="17">
        <v>593.17200000000003</v>
      </c>
      <c r="I3603" s="17">
        <f t="shared" si="1872"/>
        <v>236.19214006766435</v>
      </c>
      <c r="J3603" s="17">
        <f t="shared" si="1873"/>
        <v>479.69785807737952</v>
      </c>
      <c r="K3603" s="1">
        <v>26.23</v>
      </c>
      <c r="L3603" s="1">
        <f t="shared" si="1874"/>
        <v>31.23</v>
      </c>
      <c r="M3603" s="1">
        <f t="shared" si="1875"/>
        <v>31.23</v>
      </c>
      <c r="N3603" s="1">
        <f t="shared" si="1876"/>
        <v>1</v>
      </c>
      <c r="O3603" s="1">
        <f t="shared" si="1877"/>
        <v>1</v>
      </c>
      <c r="P3603" s="1">
        <f t="shared" si="1878"/>
        <v>0</v>
      </c>
      <c r="Q3603" s="18">
        <f t="shared" si="1871"/>
        <v>0.38969727290091355</v>
      </c>
      <c r="R3603" s="18">
        <f t="shared" si="1879"/>
        <v>0</v>
      </c>
      <c r="S3603" s="1">
        <f t="shared" si="1880"/>
        <v>7.5</v>
      </c>
      <c r="T3603" s="1">
        <f t="shared" si="1881"/>
        <v>0.38969727290091355</v>
      </c>
      <c r="U3603" s="1">
        <f t="shared" si="1881"/>
        <v>0</v>
      </c>
      <c r="V3603" s="4">
        <f t="shared" si="1882"/>
        <v>4.1259562862246533</v>
      </c>
      <c r="W3603" s="4">
        <f t="shared" si="1883"/>
        <v>0</v>
      </c>
      <c r="X3603" s="4">
        <f t="shared" si="1884"/>
        <v>479.69785807737958</v>
      </c>
      <c r="Y3603" s="4">
        <f t="shared" si="1884"/>
        <v>0</v>
      </c>
      <c r="Z3603" s="4">
        <f t="shared" si="1885"/>
        <v>116.26343683740633</v>
      </c>
      <c r="AA3603" s="4">
        <f t="shared" si="1885"/>
        <v>0</v>
      </c>
      <c r="AD3603" s="5">
        <f t="shared" si="1886"/>
        <v>116.26343683740633</v>
      </c>
      <c r="AE3603" s="23">
        <v>36311</v>
      </c>
      <c r="AF3603" s="24">
        <v>0</v>
      </c>
      <c r="AG3603" s="1">
        <f t="shared" si="1887"/>
        <v>137.51338598218214</v>
      </c>
      <c r="AH3603" s="1">
        <f t="shared" si="1887"/>
        <v>0</v>
      </c>
      <c r="AI3603" s="1">
        <f t="shared" si="1888"/>
        <v>30</v>
      </c>
      <c r="AJ3603" s="1">
        <f t="shared" si="1888"/>
        <v>0</v>
      </c>
      <c r="AK3603" s="1">
        <f t="shared" si="1889"/>
        <v>15.52941176470588</v>
      </c>
      <c r="AL3603" s="1">
        <f t="shared" si="1889"/>
        <v>0</v>
      </c>
      <c r="AM3603" s="5">
        <f t="shared" si="1890"/>
        <v>15.52941176470588</v>
      </c>
      <c r="AN3603" s="1">
        <f t="shared" si="1891"/>
        <v>171.89173247772769</v>
      </c>
      <c r="AO3603" s="1">
        <f t="shared" si="1891"/>
        <v>0</v>
      </c>
      <c r="AP3603" s="1">
        <f t="shared" si="1892"/>
        <v>30</v>
      </c>
      <c r="AQ3603" s="1">
        <f t="shared" si="1892"/>
        <v>0</v>
      </c>
      <c r="AR3603" s="1">
        <f t="shared" si="1893"/>
        <v>15.52941176470588</v>
      </c>
      <c r="AS3603" s="1">
        <f t="shared" si="1893"/>
        <v>0</v>
      </c>
      <c r="AT3603" s="5">
        <f t="shared" si="1894"/>
        <v>15.52941176470588</v>
      </c>
      <c r="AU3603" s="1">
        <f t="shared" si="1895"/>
        <v>171.89173247772769</v>
      </c>
      <c r="AV3603" s="1">
        <f t="shared" si="1895"/>
        <v>0</v>
      </c>
      <c r="AW3603" s="1">
        <f t="shared" si="1896"/>
        <v>4.8686096704830435</v>
      </c>
      <c r="AX3603" s="1">
        <f t="shared" si="1896"/>
        <v>0</v>
      </c>
      <c r="AY3603" s="5">
        <f t="shared" si="1897"/>
        <v>4.8686096704830435</v>
      </c>
      <c r="AZ3603" s="1">
        <f t="shared" si="1898"/>
        <v>75</v>
      </c>
      <c r="BA3603" s="1">
        <f t="shared" si="1899"/>
        <v>71.954678711606931</v>
      </c>
      <c r="BB3603" s="1">
        <f t="shared" si="1900"/>
        <v>299.14554874890803</v>
      </c>
      <c r="BC3603" s="23">
        <v>36311</v>
      </c>
      <c r="BD3603" s="24">
        <v>0</v>
      </c>
    </row>
    <row r="3604" spans="4:56" x14ac:dyDescent="0.15">
      <c r="D3604" s="17"/>
      <c r="E3604" s="14">
        <f t="shared" ref="E3604:E3626" si="1901">$D$153</f>
        <v>2.0309645271851791</v>
      </c>
      <c r="F3604" s="23">
        <v>36311</v>
      </c>
      <c r="G3604" s="24">
        <v>1</v>
      </c>
      <c r="H3604" s="17">
        <v>508.29599999999999</v>
      </c>
      <c r="I3604" s="17">
        <f t="shared" si="1872"/>
        <v>202.39579755590879</v>
      </c>
      <c r="J3604" s="17">
        <f t="shared" si="1873"/>
        <v>411.05868528740353</v>
      </c>
      <c r="K3604" s="1">
        <v>26.21</v>
      </c>
      <c r="L3604" s="1">
        <f t="shared" si="1874"/>
        <v>31.21</v>
      </c>
      <c r="M3604" s="1">
        <f t="shared" si="1875"/>
        <v>31.21</v>
      </c>
      <c r="N3604" s="1">
        <f t="shared" si="1876"/>
        <v>1</v>
      </c>
      <c r="O3604" s="1">
        <f t="shared" si="1877"/>
        <v>1</v>
      </c>
      <c r="P3604" s="1">
        <f t="shared" si="1878"/>
        <v>0</v>
      </c>
      <c r="Q3604" s="18">
        <f t="shared" si="1871"/>
        <v>0.33393613492619806</v>
      </c>
      <c r="R3604" s="18">
        <f t="shared" si="1879"/>
        <v>0</v>
      </c>
      <c r="S3604" s="1">
        <f t="shared" si="1880"/>
        <v>7.5</v>
      </c>
      <c r="T3604" s="1">
        <f t="shared" si="1881"/>
        <v>0.33393613492619806</v>
      </c>
      <c r="U3604" s="1">
        <f t="shared" si="1881"/>
        <v>0</v>
      </c>
      <c r="V3604" s="4">
        <f t="shared" si="1882"/>
        <v>4.1192407814966261</v>
      </c>
      <c r="W3604" s="4">
        <f t="shared" si="1883"/>
        <v>0</v>
      </c>
      <c r="X3604" s="4">
        <f t="shared" si="1884"/>
        <v>411.05868528740353</v>
      </c>
      <c r="Y3604" s="4">
        <f t="shared" si="1884"/>
        <v>0</v>
      </c>
      <c r="Z3604" s="4">
        <f t="shared" si="1885"/>
        <v>99.789914474981316</v>
      </c>
      <c r="AA3604" s="4">
        <f t="shared" si="1885"/>
        <v>0</v>
      </c>
      <c r="AD3604" s="5">
        <f t="shared" si="1886"/>
        <v>99.789914474981316</v>
      </c>
      <c r="AE3604" s="23">
        <v>36311</v>
      </c>
      <c r="AF3604" s="24">
        <v>1</v>
      </c>
      <c r="AG3604" s="1">
        <f t="shared" si="1887"/>
        <v>117.83682311572232</v>
      </c>
      <c r="AH3604" s="1">
        <f t="shared" si="1887"/>
        <v>0</v>
      </c>
      <c r="AI3604" s="1">
        <f t="shared" si="1888"/>
        <v>30</v>
      </c>
      <c r="AJ3604" s="1">
        <f t="shared" si="1888"/>
        <v>0</v>
      </c>
      <c r="AK3604" s="1">
        <f t="shared" si="1889"/>
        <v>15.52941176470588</v>
      </c>
      <c r="AL3604" s="1">
        <f t="shared" si="1889"/>
        <v>0</v>
      </c>
      <c r="AM3604" s="5">
        <f t="shared" si="1890"/>
        <v>15.52941176470588</v>
      </c>
      <c r="AN3604" s="1">
        <f t="shared" si="1891"/>
        <v>147.29602889465295</v>
      </c>
      <c r="AO3604" s="1">
        <f t="shared" si="1891"/>
        <v>0</v>
      </c>
      <c r="AP3604" s="1">
        <f t="shared" si="1892"/>
        <v>30</v>
      </c>
      <c r="AQ3604" s="1">
        <f t="shared" si="1892"/>
        <v>0</v>
      </c>
      <c r="AR3604" s="1">
        <f t="shared" si="1893"/>
        <v>15.52941176470588</v>
      </c>
      <c r="AS3604" s="1">
        <f t="shared" si="1893"/>
        <v>0</v>
      </c>
      <c r="AT3604" s="5">
        <f t="shared" si="1894"/>
        <v>15.52941176470588</v>
      </c>
      <c r="AU3604" s="1">
        <f t="shared" si="1895"/>
        <v>150</v>
      </c>
      <c r="AV3604" s="1">
        <f t="shared" si="1895"/>
        <v>0</v>
      </c>
      <c r="AW3604" s="1">
        <f t="shared" si="1896"/>
        <v>3.2352941176470589</v>
      </c>
      <c r="AX3604" s="1">
        <f t="shared" si="1896"/>
        <v>0</v>
      </c>
      <c r="AY3604" s="5">
        <f t="shared" si="1897"/>
        <v>3.2352941176470589</v>
      </c>
      <c r="AZ3604" s="1">
        <f t="shared" si="1898"/>
        <v>75</v>
      </c>
      <c r="BA3604" s="1">
        <f t="shared" si="1899"/>
        <v>61.658802793110524</v>
      </c>
      <c r="BB3604" s="1">
        <f t="shared" si="1900"/>
        <v>270.74283491515069</v>
      </c>
      <c r="BC3604" s="23">
        <v>36311</v>
      </c>
      <c r="BD3604" s="24">
        <v>1</v>
      </c>
    </row>
    <row r="3605" spans="4:56" x14ac:dyDescent="0.15">
      <c r="D3605" s="17"/>
      <c r="E3605" s="14">
        <f t="shared" si="1901"/>
        <v>2.0309645271851791</v>
      </c>
      <c r="F3605" s="23">
        <v>36311</v>
      </c>
      <c r="G3605" s="24">
        <v>2</v>
      </c>
      <c r="H3605" s="17">
        <v>471.43299999999999</v>
      </c>
      <c r="I3605" s="17">
        <f t="shared" si="1872"/>
        <v>187.71750717923166</v>
      </c>
      <c r="J3605" s="17">
        <f t="shared" si="1873"/>
        <v>381.24759821264871</v>
      </c>
      <c r="K3605" s="1">
        <v>25.9</v>
      </c>
      <c r="L3605" s="1">
        <f t="shared" si="1874"/>
        <v>30.9</v>
      </c>
      <c r="M3605" s="1">
        <f t="shared" si="1875"/>
        <v>30.9</v>
      </c>
      <c r="N3605" s="1">
        <f t="shared" si="1876"/>
        <v>1</v>
      </c>
      <c r="O3605" s="1">
        <f t="shared" si="1877"/>
        <v>1</v>
      </c>
      <c r="P3605" s="1">
        <f t="shared" si="1878"/>
        <v>0</v>
      </c>
      <c r="Q3605" s="18">
        <f t="shared" si="1871"/>
        <v>0.30971818368954768</v>
      </c>
      <c r="R3605" s="18">
        <f t="shared" si="1879"/>
        <v>0</v>
      </c>
      <c r="S3605" s="1">
        <f t="shared" si="1880"/>
        <v>7.5</v>
      </c>
      <c r="T3605" s="1">
        <f t="shared" si="1881"/>
        <v>0.30971818368954768</v>
      </c>
      <c r="U3605" s="1">
        <f t="shared" si="1881"/>
        <v>0</v>
      </c>
      <c r="V3605" s="4">
        <f t="shared" si="1882"/>
        <v>4.1564033808271672</v>
      </c>
      <c r="W3605" s="4">
        <f t="shared" si="1883"/>
        <v>0</v>
      </c>
      <c r="X3605" s="4">
        <f t="shared" si="1884"/>
        <v>381.24759821264871</v>
      </c>
      <c r="Y3605" s="4">
        <f t="shared" si="1884"/>
        <v>0</v>
      </c>
      <c r="Z3605" s="4">
        <f t="shared" si="1885"/>
        <v>91.725360433321683</v>
      </c>
      <c r="AA3605" s="4">
        <f t="shared" si="1885"/>
        <v>0</v>
      </c>
      <c r="AD3605" s="5">
        <f t="shared" si="1886"/>
        <v>91.725360433321683</v>
      </c>
      <c r="AE3605" s="23">
        <v>36311</v>
      </c>
      <c r="AF3605" s="24">
        <v>2</v>
      </c>
      <c r="AG3605" s="1">
        <f t="shared" si="1887"/>
        <v>109.2909781542926</v>
      </c>
      <c r="AH3605" s="1">
        <f t="shared" si="1887"/>
        <v>0</v>
      </c>
      <c r="AI3605" s="1">
        <f t="shared" si="1888"/>
        <v>30</v>
      </c>
      <c r="AJ3605" s="1">
        <f t="shared" si="1888"/>
        <v>0</v>
      </c>
      <c r="AK3605" s="1">
        <f t="shared" si="1889"/>
        <v>15.52941176470588</v>
      </c>
      <c r="AL3605" s="1">
        <f t="shared" si="1889"/>
        <v>0</v>
      </c>
      <c r="AM3605" s="5">
        <f t="shared" si="1890"/>
        <v>15.52941176470588</v>
      </c>
      <c r="AN3605" s="1">
        <f t="shared" si="1891"/>
        <v>136.61372269286576</v>
      </c>
      <c r="AO3605" s="1">
        <f t="shared" si="1891"/>
        <v>0</v>
      </c>
      <c r="AP3605" s="1">
        <f t="shared" si="1892"/>
        <v>30</v>
      </c>
      <c r="AQ3605" s="1">
        <f t="shared" si="1892"/>
        <v>0</v>
      </c>
      <c r="AR3605" s="1">
        <f t="shared" si="1893"/>
        <v>15.52941176470588</v>
      </c>
      <c r="AS3605" s="1">
        <f t="shared" si="1893"/>
        <v>0</v>
      </c>
      <c r="AT3605" s="5">
        <f t="shared" si="1894"/>
        <v>15.52941176470588</v>
      </c>
      <c r="AU3605" s="1">
        <f t="shared" si="1895"/>
        <v>150</v>
      </c>
      <c r="AV3605" s="1">
        <f t="shared" si="1895"/>
        <v>0</v>
      </c>
      <c r="AW3605" s="1">
        <f t="shared" si="1896"/>
        <v>3.2352941176470589</v>
      </c>
      <c r="AX3605" s="1">
        <f t="shared" si="1896"/>
        <v>0</v>
      </c>
      <c r="AY3605" s="5">
        <f t="shared" si="1897"/>
        <v>3.2352941176470589</v>
      </c>
      <c r="AZ3605" s="1">
        <f t="shared" si="1898"/>
        <v>75</v>
      </c>
      <c r="BA3605" s="1">
        <f t="shared" si="1899"/>
        <v>57.187139731897304</v>
      </c>
      <c r="BB3605" s="1">
        <f t="shared" si="1900"/>
        <v>258.20661781227784</v>
      </c>
      <c r="BC3605" s="23">
        <v>36311</v>
      </c>
      <c r="BD3605" s="24">
        <v>2</v>
      </c>
    </row>
    <row r="3606" spans="4:56" x14ac:dyDescent="0.15">
      <c r="D3606" s="17"/>
      <c r="E3606" s="14">
        <f t="shared" si="1901"/>
        <v>2.0309645271851791</v>
      </c>
      <c r="F3606" s="23">
        <v>36311</v>
      </c>
      <c r="G3606" s="24">
        <v>3</v>
      </c>
      <c r="H3606" s="17">
        <v>440.13600000000002</v>
      </c>
      <c r="I3606" s="17">
        <f t="shared" si="1872"/>
        <v>175.25551401755567</v>
      </c>
      <c r="J3606" s="17">
        <f t="shared" si="1873"/>
        <v>355.93773216326048</v>
      </c>
      <c r="K3606" s="1">
        <v>25.28</v>
      </c>
      <c r="L3606" s="1">
        <f t="shared" si="1874"/>
        <v>30.28</v>
      </c>
      <c r="M3606" s="1">
        <f t="shared" si="1875"/>
        <v>30.28</v>
      </c>
      <c r="N3606" s="1">
        <f t="shared" si="1876"/>
        <v>1</v>
      </c>
      <c r="O3606" s="1">
        <f t="shared" si="1877"/>
        <v>1</v>
      </c>
      <c r="P3606" s="1">
        <f t="shared" si="1878"/>
        <v>0</v>
      </c>
      <c r="Q3606" s="18">
        <f t="shared" si="1871"/>
        <v>0.28915693745746007</v>
      </c>
      <c r="R3606" s="18">
        <f t="shared" si="1879"/>
        <v>0</v>
      </c>
      <c r="S3606" s="1">
        <f t="shared" si="1880"/>
        <v>7.5</v>
      </c>
      <c r="T3606" s="1">
        <f t="shared" si="1881"/>
        <v>0.3</v>
      </c>
      <c r="U3606" s="1">
        <f t="shared" si="1881"/>
        <v>0</v>
      </c>
      <c r="V3606" s="4">
        <f t="shared" si="1882"/>
        <v>4.2384186577677649</v>
      </c>
      <c r="W3606" s="4">
        <f t="shared" si="1883"/>
        <v>0</v>
      </c>
      <c r="X3606" s="4">
        <f t="shared" si="1884"/>
        <v>369.28500000000003</v>
      </c>
      <c r="Y3606" s="4">
        <f t="shared" si="1884"/>
        <v>0</v>
      </c>
      <c r="Z3606" s="4">
        <f t="shared" si="1885"/>
        <v>87.128013964172723</v>
      </c>
      <c r="AA3606" s="4">
        <f t="shared" si="1885"/>
        <v>0</v>
      </c>
      <c r="AD3606" s="5">
        <f t="shared" si="1886"/>
        <v>87.128013964172723</v>
      </c>
      <c r="AE3606" s="23">
        <v>36311</v>
      </c>
      <c r="AF3606" s="24">
        <v>3</v>
      </c>
      <c r="AG3606" s="1">
        <f t="shared" si="1887"/>
        <v>105.8617</v>
      </c>
      <c r="AH3606" s="1">
        <f t="shared" si="1887"/>
        <v>0</v>
      </c>
      <c r="AI3606" s="1">
        <f t="shared" si="1888"/>
        <v>30</v>
      </c>
      <c r="AJ3606" s="1">
        <f t="shared" si="1888"/>
        <v>0</v>
      </c>
      <c r="AK3606" s="1">
        <f t="shared" si="1889"/>
        <v>15.52941176470588</v>
      </c>
      <c r="AL3606" s="1">
        <f t="shared" si="1889"/>
        <v>0</v>
      </c>
      <c r="AM3606" s="5">
        <f t="shared" si="1890"/>
        <v>15.52941176470588</v>
      </c>
      <c r="AN3606" s="1">
        <f t="shared" si="1891"/>
        <v>132.327125</v>
      </c>
      <c r="AO3606" s="1">
        <f t="shared" si="1891"/>
        <v>0</v>
      </c>
      <c r="AP3606" s="1">
        <f t="shared" si="1892"/>
        <v>30</v>
      </c>
      <c r="AQ3606" s="1">
        <f t="shared" si="1892"/>
        <v>0</v>
      </c>
      <c r="AR3606" s="1">
        <f t="shared" si="1893"/>
        <v>15.52941176470588</v>
      </c>
      <c r="AS3606" s="1">
        <f t="shared" si="1893"/>
        <v>0</v>
      </c>
      <c r="AT3606" s="5">
        <f t="shared" si="1894"/>
        <v>15.52941176470588</v>
      </c>
      <c r="AU3606" s="1">
        <f t="shared" si="1895"/>
        <v>150</v>
      </c>
      <c r="AV3606" s="1">
        <f t="shared" si="1895"/>
        <v>0</v>
      </c>
      <c r="AW3606" s="1">
        <f t="shared" si="1896"/>
        <v>3.2352941176470589</v>
      </c>
      <c r="AX3606" s="1">
        <f t="shared" si="1896"/>
        <v>0</v>
      </c>
      <c r="AY3606" s="5">
        <f t="shared" si="1897"/>
        <v>3.2352941176470589</v>
      </c>
      <c r="AZ3606" s="1">
        <f t="shared" si="1898"/>
        <v>75</v>
      </c>
      <c r="BA3606" s="1">
        <f t="shared" si="1899"/>
        <v>55.392749999999999</v>
      </c>
      <c r="BB3606" s="1">
        <f t="shared" si="1900"/>
        <v>251.81488161123156</v>
      </c>
      <c r="BC3606" s="23">
        <v>36311</v>
      </c>
      <c r="BD3606" s="24">
        <v>3</v>
      </c>
    </row>
    <row r="3607" spans="4:56" x14ac:dyDescent="0.15">
      <c r="D3607" s="17"/>
      <c r="E3607" s="14">
        <f t="shared" si="1901"/>
        <v>2.0309645271851791</v>
      </c>
      <c r="F3607" s="23">
        <v>36311</v>
      </c>
      <c r="G3607" s="24">
        <v>4</v>
      </c>
      <c r="H3607" s="17">
        <v>392.01600000000002</v>
      </c>
      <c r="I3607" s="17">
        <f t="shared" si="1872"/>
        <v>156.09485609699297</v>
      </c>
      <c r="J3607" s="17">
        <f t="shared" si="1873"/>
        <v>317.02311560906787</v>
      </c>
      <c r="K3607" s="1">
        <v>24.61</v>
      </c>
      <c r="L3607" s="1">
        <f t="shared" si="1874"/>
        <v>29.61</v>
      </c>
      <c r="M3607" s="1">
        <f t="shared" si="1875"/>
        <v>29.61</v>
      </c>
      <c r="N3607" s="1">
        <f t="shared" si="1876"/>
        <v>1</v>
      </c>
      <c r="O3607" s="1">
        <f t="shared" si="1877"/>
        <v>1</v>
      </c>
      <c r="P3607" s="1">
        <f t="shared" si="1878"/>
        <v>0</v>
      </c>
      <c r="Q3607" s="18">
        <f t="shared" si="1871"/>
        <v>0.25754345473745305</v>
      </c>
      <c r="R3607" s="18">
        <f t="shared" si="1879"/>
        <v>0</v>
      </c>
      <c r="S3607" s="1">
        <f t="shared" si="1880"/>
        <v>7.5</v>
      </c>
      <c r="T3607" s="1">
        <f t="shared" si="1881"/>
        <v>0.3</v>
      </c>
      <c r="U3607" s="1">
        <f t="shared" si="1881"/>
        <v>0</v>
      </c>
      <c r="V3607" s="4">
        <f t="shared" si="1882"/>
        <v>4.330721179552639</v>
      </c>
      <c r="W3607" s="4">
        <f t="shared" si="1883"/>
        <v>0</v>
      </c>
      <c r="X3607" s="4">
        <f t="shared" si="1884"/>
        <v>369.28500000000003</v>
      </c>
      <c r="Y3607" s="4">
        <f t="shared" si="1884"/>
        <v>0</v>
      </c>
      <c r="Z3607" s="4">
        <f t="shared" si="1885"/>
        <v>85.271017156118774</v>
      </c>
      <c r="AA3607" s="4">
        <f t="shared" si="1885"/>
        <v>0</v>
      </c>
      <c r="AD3607" s="5">
        <f t="shared" si="1886"/>
        <v>85.271017156118774</v>
      </c>
      <c r="AE3607" s="23">
        <v>36311</v>
      </c>
      <c r="AF3607" s="24">
        <v>4</v>
      </c>
      <c r="AG3607" s="1">
        <f t="shared" si="1887"/>
        <v>105.8617</v>
      </c>
      <c r="AH3607" s="1">
        <f t="shared" si="1887"/>
        <v>0</v>
      </c>
      <c r="AI3607" s="1">
        <f t="shared" si="1888"/>
        <v>30</v>
      </c>
      <c r="AJ3607" s="1">
        <f t="shared" si="1888"/>
        <v>0</v>
      </c>
      <c r="AK3607" s="1">
        <f t="shared" si="1889"/>
        <v>15.52941176470588</v>
      </c>
      <c r="AL3607" s="1">
        <f t="shared" si="1889"/>
        <v>0</v>
      </c>
      <c r="AM3607" s="5">
        <f t="shared" si="1890"/>
        <v>15.52941176470588</v>
      </c>
      <c r="AN3607" s="1">
        <f t="shared" si="1891"/>
        <v>132.327125</v>
      </c>
      <c r="AO3607" s="1">
        <f t="shared" si="1891"/>
        <v>0</v>
      </c>
      <c r="AP3607" s="1">
        <f t="shared" si="1892"/>
        <v>30</v>
      </c>
      <c r="AQ3607" s="1">
        <f t="shared" si="1892"/>
        <v>0</v>
      </c>
      <c r="AR3607" s="1">
        <f t="shared" si="1893"/>
        <v>15.52941176470588</v>
      </c>
      <c r="AS3607" s="1">
        <f t="shared" si="1893"/>
        <v>0</v>
      </c>
      <c r="AT3607" s="5">
        <f t="shared" si="1894"/>
        <v>15.52941176470588</v>
      </c>
      <c r="AU3607" s="1">
        <f t="shared" si="1895"/>
        <v>150</v>
      </c>
      <c r="AV3607" s="1">
        <f t="shared" si="1895"/>
        <v>0</v>
      </c>
      <c r="AW3607" s="1">
        <f t="shared" si="1896"/>
        <v>3.2352941176470589</v>
      </c>
      <c r="AX3607" s="1">
        <f t="shared" si="1896"/>
        <v>0</v>
      </c>
      <c r="AY3607" s="5">
        <f t="shared" si="1897"/>
        <v>3.2352941176470589</v>
      </c>
      <c r="AZ3607" s="1">
        <f t="shared" si="1898"/>
        <v>75</v>
      </c>
      <c r="BA3607" s="1">
        <f t="shared" si="1899"/>
        <v>55.392749999999999</v>
      </c>
      <c r="BB3607" s="1">
        <f t="shared" si="1900"/>
        <v>249.95788480317762</v>
      </c>
      <c r="BC3607" s="23">
        <v>36311</v>
      </c>
      <c r="BD3607" s="24">
        <v>4</v>
      </c>
    </row>
    <row r="3608" spans="4:56" x14ac:dyDescent="0.15">
      <c r="D3608" s="17"/>
      <c r="E3608" s="14">
        <f t="shared" si="1901"/>
        <v>2.0309645271851791</v>
      </c>
      <c r="F3608" s="23">
        <v>36311</v>
      </c>
      <c r="G3608" s="24">
        <v>5</v>
      </c>
      <c r="H3608" s="17">
        <v>396.04399999999998</v>
      </c>
      <c r="I3608" s="17">
        <f t="shared" si="1872"/>
        <v>157.69874491877241</v>
      </c>
      <c r="J3608" s="17">
        <f t="shared" si="1873"/>
        <v>320.28055691165076</v>
      </c>
      <c r="K3608" s="1">
        <v>24.26</v>
      </c>
      <c r="L3608" s="1">
        <f t="shared" si="1874"/>
        <v>29.26</v>
      </c>
      <c r="M3608" s="1">
        <f t="shared" si="1875"/>
        <v>29.26</v>
      </c>
      <c r="N3608" s="1">
        <f t="shared" si="1876"/>
        <v>1</v>
      </c>
      <c r="O3608" s="1">
        <f t="shared" si="1877"/>
        <v>1</v>
      </c>
      <c r="P3608" s="1">
        <f t="shared" si="1878"/>
        <v>0</v>
      </c>
      <c r="Q3608" s="18">
        <f t="shared" si="1871"/>
        <v>0.2601897371230763</v>
      </c>
      <c r="R3608" s="18">
        <f t="shared" si="1879"/>
        <v>0</v>
      </c>
      <c r="S3608" s="1">
        <f t="shared" si="1880"/>
        <v>7.5</v>
      </c>
      <c r="T3608" s="1">
        <f t="shared" si="1881"/>
        <v>0.3</v>
      </c>
      <c r="U3608" s="1">
        <f t="shared" si="1881"/>
        <v>0</v>
      </c>
      <c r="V3608" s="4">
        <f t="shared" si="1882"/>
        <v>4.3797354694532196</v>
      </c>
      <c r="W3608" s="4">
        <f t="shared" si="1883"/>
        <v>0</v>
      </c>
      <c r="X3608" s="4">
        <f t="shared" si="1884"/>
        <v>369.28500000000003</v>
      </c>
      <c r="Y3608" s="4">
        <f t="shared" si="1884"/>
        <v>0</v>
      </c>
      <c r="Z3608" s="4">
        <f t="shared" si="1885"/>
        <v>84.316736153497132</v>
      </c>
      <c r="AA3608" s="4">
        <f t="shared" si="1885"/>
        <v>0</v>
      </c>
      <c r="AD3608" s="5">
        <f t="shared" si="1886"/>
        <v>84.316736153497132</v>
      </c>
      <c r="AE3608" s="23">
        <v>36311</v>
      </c>
      <c r="AF3608" s="24">
        <v>5</v>
      </c>
      <c r="AG3608" s="1">
        <f t="shared" si="1887"/>
        <v>105.8617</v>
      </c>
      <c r="AH3608" s="1">
        <f t="shared" si="1887"/>
        <v>0</v>
      </c>
      <c r="AI3608" s="1">
        <f t="shared" si="1888"/>
        <v>30</v>
      </c>
      <c r="AJ3608" s="1">
        <f t="shared" si="1888"/>
        <v>0</v>
      </c>
      <c r="AK3608" s="1">
        <f t="shared" si="1889"/>
        <v>15.52941176470588</v>
      </c>
      <c r="AL3608" s="1">
        <f t="shared" si="1889"/>
        <v>0</v>
      </c>
      <c r="AM3608" s="5">
        <f t="shared" si="1890"/>
        <v>15.52941176470588</v>
      </c>
      <c r="AN3608" s="1">
        <f t="shared" si="1891"/>
        <v>132.327125</v>
      </c>
      <c r="AO3608" s="1">
        <f t="shared" si="1891"/>
        <v>0</v>
      </c>
      <c r="AP3608" s="1">
        <f t="shared" si="1892"/>
        <v>30</v>
      </c>
      <c r="AQ3608" s="1">
        <f t="shared" si="1892"/>
        <v>0</v>
      </c>
      <c r="AR3608" s="1">
        <f t="shared" si="1893"/>
        <v>15.52941176470588</v>
      </c>
      <c r="AS3608" s="1">
        <f t="shared" si="1893"/>
        <v>0</v>
      </c>
      <c r="AT3608" s="5">
        <f t="shared" si="1894"/>
        <v>15.52941176470588</v>
      </c>
      <c r="AU3608" s="1">
        <f t="shared" si="1895"/>
        <v>150</v>
      </c>
      <c r="AV3608" s="1">
        <f t="shared" si="1895"/>
        <v>0</v>
      </c>
      <c r="AW3608" s="1">
        <f t="shared" si="1896"/>
        <v>3.2352941176470589</v>
      </c>
      <c r="AX3608" s="1">
        <f t="shared" si="1896"/>
        <v>0</v>
      </c>
      <c r="AY3608" s="5">
        <f t="shared" si="1897"/>
        <v>3.2352941176470589</v>
      </c>
      <c r="AZ3608" s="1">
        <f t="shared" si="1898"/>
        <v>75</v>
      </c>
      <c r="BA3608" s="1">
        <f t="shared" si="1899"/>
        <v>55.392749999999999</v>
      </c>
      <c r="BB3608" s="1">
        <f t="shared" si="1900"/>
        <v>249.00360380055596</v>
      </c>
      <c r="BC3608" s="23">
        <v>36311</v>
      </c>
      <c r="BD3608" s="24">
        <v>5</v>
      </c>
    </row>
    <row r="3609" spans="4:56" x14ac:dyDescent="0.15">
      <c r="D3609" s="17"/>
      <c r="E3609" s="14">
        <f t="shared" si="1901"/>
        <v>2.0309645271851791</v>
      </c>
      <c r="F3609" s="23">
        <v>36311</v>
      </c>
      <c r="G3609" s="24">
        <v>6</v>
      </c>
      <c r="H3609" s="17">
        <v>435.71199999999999</v>
      </c>
      <c r="I3609" s="17">
        <f t="shared" si="1872"/>
        <v>173.49394397099351</v>
      </c>
      <c r="J3609" s="17">
        <f t="shared" si="1873"/>
        <v>352.36004588654077</v>
      </c>
      <c r="K3609" s="1">
        <v>24.64</v>
      </c>
      <c r="L3609" s="1">
        <f t="shared" si="1874"/>
        <v>29.64</v>
      </c>
      <c r="M3609" s="1">
        <f t="shared" si="1875"/>
        <v>29.64</v>
      </c>
      <c r="N3609" s="1">
        <f t="shared" si="1876"/>
        <v>1</v>
      </c>
      <c r="O3609" s="1">
        <f t="shared" si="1877"/>
        <v>1</v>
      </c>
      <c r="P3609" s="1">
        <f t="shared" si="1878"/>
        <v>0</v>
      </c>
      <c r="Q3609" s="18">
        <f t="shared" si="1871"/>
        <v>0.28625049424147264</v>
      </c>
      <c r="R3609" s="18">
        <f t="shared" si="1879"/>
        <v>0</v>
      </c>
      <c r="S3609" s="1">
        <f t="shared" si="1880"/>
        <v>7.5</v>
      </c>
      <c r="T3609" s="1">
        <f t="shared" si="1881"/>
        <v>0.3</v>
      </c>
      <c r="U3609" s="1">
        <f t="shared" si="1881"/>
        <v>0</v>
      </c>
      <c r="V3609" s="4">
        <f t="shared" si="1882"/>
        <v>4.3265455654940377</v>
      </c>
      <c r="W3609" s="4">
        <f t="shared" si="1883"/>
        <v>0</v>
      </c>
      <c r="X3609" s="4">
        <f t="shared" si="1884"/>
        <v>369.28500000000003</v>
      </c>
      <c r="Y3609" s="4">
        <f t="shared" si="1884"/>
        <v>0</v>
      </c>
      <c r="Z3609" s="4">
        <f t="shared" si="1885"/>
        <v>85.353313494534362</v>
      </c>
      <c r="AA3609" s="4">
        <f t="shared" si="1885"/>
        <v>0</v>
      </c>
      <c r="AD3609" s="5">
        <f t="shared" si="1886"/>
        <v>85.353313494534362</v>
      </c>
      <c r="AE3609" s="23">
        <v>36311</v>
      </c>
      <c r="AF3609" s="24">
        <v>6</v>
      </c>
      <c r="AG3609" s="1">
        <f t="shared" si="1887"/>
        <v>105.8617</v>
      </c>
      <c r="AH3609" s="1">
        <f t="shared" si="1887"/>
        <v>0</v>
      </c>
      <c r="AI3609" s="1">
        <f t="shared" si="1888"/>
        <v>30</v>
      </c>
      <c r="AJ3609" s="1">
        <f t="shared" si="1888"/>
        <v>0</v>
      </c>
      <c r="AK3609" s="1">
        <f t="shared" si="1889"/>
        <v>15.52941176470588</v>
      </c>
      <c r="AL3609" s="1">
        <f t="shared" si="1889"/>
        <v>0</v>
      </c>
      <c r="AM3609" s="5">
        <f t="shared" si="1890"/>
        <v>15.52941176470588</v>
      </c>
      <c r="AN3609" s="1">
        <f t="shared" si="1891"/>
        <v>132.327125</v>
      </c>
      <c r="AO3609" s="1">
        <f t="shared" si="1891"/>
        <v>0</v>
      </c>
      <c r="AP3609" s="1">
        <f t="shared" si="1892"/>
        <v>30</v>
      </c>
      <c r="AQ3609" s="1">
        <f t="shared" si="1892"/>
        <v>0</v>
      </c>
      <c r="AR3609" s="1">
        <f t="shared" si="1893"/>
        <v>15.52941176470588</v>
      </c>
      <c r="AS3609" s="1">
        <f t="shared" si="1893"/>
        <v>0</v>
      </c>
      <c r="AT3609" s="5">
        <f t="shared" si="1894"/>
        <v>15.52941176470588</v>
      </c>
      <c r="AU3609" s="1">
        <f t="shared" si="1895"/>
        <v>150</v>
      </c>
      <c r="AV3609" s="1">
        <f t="shared" si="1895"/>
        <v>0</v>
      </c>
      <c r="AW3609" s="1">
        <f t="shared" si="1896"/>
        <v>3.2352941176470589</v>
      </c>
      <c r="AX3609" s="1">
        <f t="shared" si="1896"/>
        <v>0</v>
      </c>
      <c r="AY3609" s="5">
        <f t="shared" si="1897"/>
        <v>3.2352941176470589</v>
      </c>
      <c r="AZ3609" s="1">
        <f t="shared" si="1898"/>
        <v>75</v>
      </c>
      <c r="BA3609" s="1">
        <f t="shared" si="1899"/>
        <v>55.392749999999999</v>
      </c>
      <c r="BB3609" s="1">
        <f t="shared" si="1900"/>
        <v>250.04018114159319</v>
      </c>
      <c r="BC3609" s="23">
        <v>36311</v>
      </c>
      <c r="BD3609" s="24">
        <v>6</v>
      </c>
    </row>
    <row r="3610" spans="4:56" x14ac:dyDescent="0.15">
      <c r="D3610" s="17"/>
      <c r="E3610" s="14">
        <f t="shared" si="1901"/>
        <v>2.0309645271851791</v>
      </c>
      <c r="F3610" s="23">
        <v>36311</v>
      </c>
      <c r="G3610" s="24">
        <v>7</v>
      </c>
      <c r="H3610" s="17">
        <v>699.70699999999999</v>
      </c>
      <c r="I3610" s="17">
        <f t="shared" si="1872"/>
        <v>278.61276956822849</v>
      </c>
      <c r="J3610" s="17">
        <f t="shared" si="1873"/>
        <v>565.85265181389036</v>
      </c>
      <c r="K3610" s="1">
        <v>25.52</v>
      </c>
      <c r="L3610" s="1">
        <f t="shared" si="1874"/>
        <v>30.52</v>
      </c>
      <c r="M3610" s="1">
        <f t="shared" si="1875"/>
        <v>30.52</v>
      </c>
      <c r="N3610" s="1">
        <f t="shared" si="1876"/>
        <v>1</v>
      </c>
      <c r="O3610" s="1">
        <f t="shared" si="1877"/>
        <v>1</v>
      </c>
      <c r="P3610" s="1">
        <f t="shared" si="1878"/>
        <v>0</v>
      </c>
      <c r="Q3610" s="18">
        <f t="shared" si="1871"/>
        <v>0.45968776295860136</v>
      </c>
      <c r="R3610" s="18">
        <f t="shared" si="1879"/>
        <v>0</v>
      </c>
      <c r="S3610" s="1">
        <f t="shared" si="1880"/>
        <v>7.5</v>
      </c>
      <c r="T3610" s="1">
        <f t="shared" si="1881"/>
        <v>0.45968776295860136</v>
      </c>
      <c r="U3610" s="1">
        <f t="shared" si="1881"/>
        <v>0</v>
      </c>
      <c r="V3610" s="4">
        <f t="shared" si="1882"/>
        <v>4.2332909814722566</v>
      </c>
      <c r="W3610" s="4">
        <f t="shared" si="1883"/>
        <v>0</v>
      </c>
      <c r="X3610" s="4">
        <f t="shared" si="1884"/>
        <v>565.85265181389036</v>
      </c>
      <c r="Y3610" s="4">
        <f t="shared" si="1884"/>
        <v>0</v>
      </c>
      <c r="Z3610" s="4">
        <f t="shared" si="1885"/>
        <v>133.66731800163137</v>
      </c>
      <c r="AA3610" s="4">
        <f t="shared" si="1885"/>
        <v>0</v>
      </c>
      <c r="AD3610" s="5">
        <f t="shared" si="1886"/>
        <v>133.66731800163137</v>
      </c>
      <c r="AE3610" s="23">
        <v>36311</v>
      </c>
      <c r="AF3610" s="24">
        <v>7</v>
      </c>
      <c r="AG3610" s="1">
        <f t="shared" si="1887"/>
        <v>162.21109351998189</v>
      </c>
      <c r="AH3610" s="1">
        <f t="shared" si="1887"/>
        <v>0</v>
      </c>
      <c r="AI3610" s="1">
        <f t="shared" si="1888"/>
        <v>32.442218703996382</v>
      </c>
      <c r="AJ3610" s="1">
        <f t="shared" si="1888"/>
        <v>0</v>
      </c>
      <c r="AK3610" s="1">
        <f t="shared" si="1889"/>
        <v>19.639158918246498</v>
      </c>
      <c r="AL3610" s="1">
        <f t="shared" si="1889"/>
        <v>0</v>
      </c>
      <c r="AM3610" s="5">
        <f t="shared" si="1890"/>
        <v>19.639158918246498</v>
      </c>
      <c r="AN3610" s="1">
        <f t="shared" si="1891"/>
        <v>202.76386689997739</v>
      </c>
      <c r="AO3610" s="1">
        <f t="shared" si="1891"/>
        <v>0</v>
      </c>
      <c r="AP3610" s="1">
        <f t="shared" si="1892"/>
        <v>33.793977816662895</v>
      </c>
      <c r="AQ3610" s="1">
        <f t="shared" si="1892"/>
        <v>0</v>
      </c>
      <c r="AR3610" s="1">
        <f t="shared" si="1893"/>
        <v>22.197761725810288</v>
      </c>
      <c r="AS3610" s="1">
        <f t="shared" si="1893"/>
        <v>0</v>
      </c>
      <c r="AT3610" s="5">
        <f t="shared" si="1894"/>
        <v>22.197761725810288</v>
      </c>
      <c r="AU3610" s="1">
        <f t="shared" si="1895"/>
        <v>202.76386689997739</v>
      </c>
      <c r="AV3610" s="1">
        <f t="shared" si="1895"/>
        <v>0</v>
      </c>
      <c r="AW3610" s="1">
        <f t="shared" si="1896"/>
        <v>7.9911942212917051</v>
      </c>
      <c r="AX3610" s="1">
        <f t="shared" si="1896"/>
        <v>0</v>
      </c>
      <c r="AY3610" s="5">
        <f t="shared" si="1897"/>
        <v>7.9911942212917051</v>
      </c>
      <c r="AZ3610" s="1">
        <f t="shared" si="1898"/>
        <v>75</v>
      </c>
      <c r="BA3610" s="1">
        <f t="shared" si="1899"/>
        <v>84.877897772083557</v>
      </c>
      <c r="BB3610" s="1">
        <f t="shared" si="1900"/>
        <v>343.3733306390634</v>
      </c>
      <c r="BC3610" s="23">
        <v>36311</v>
      </c>
      <c r="BD3610" s="24">
        <v>7</v>
      </c>
    </row>
    <row r="3611" spans="4:56" x14ac:dyDescent="0.15">
      <c r="D3611" s="17"/>
      <c r="E3611" s="14">
        <f t="shared" si="1901"/>
        <v>2.0309645271851791</v>
      </c>
      <c r="F3611" s="23">
        <v>36311</v>
      </c>
      <c r="G3611" s="24">
        <v>8</v>
      </c>
      <c r="H3611" s="17">
        <v>992.90899999999999</v>
      </c>
      <c r="I3611" s="17">
        <f t="shared" si="1872"/>
        <v>395.3613818630086</v>
      </c>
      <c r="J3611" s="17">
        <f t="shared" si="1873"/>
        <v>802.96494198268431</v>
      </c>
      <c r="K3611" s="1">
        <v>26.35</v>
      </c>
      <c r="L3611" s="1">
        <f t="shared" si="1874"/>
        <v>31.35</v>
      </c>
      <c r="M3611" s="1">
        <f t="shared" si="1875"/>
        <v>31.35</v>
      </c>
      <c r="N3611" s="1">
        <f t="shared" si="1876"/>
        <v>1</v>
      </c>
      <c r="O3611" s="1">
        <f t="shared" si="1877"/>
        <v>1</v>
      </c>
      <c r="P3611" s="1">
        <f t="shared" si="1878"/>
        <v>0</v>
      </c>
      <c r="Q3611" s="18">
        <f t="shared" si="1871"/>
        <v>0.65231320685867356</v>
      </c>
      <c r="R3611" s="18">
        <f t="shared" si="1879"/>
        <v>0</v>
      </c>
      <c r="S3611" s="1">
        <f t="shared" si="1880"/>
        <v>7.5</v>
      </c>
      <c r="T3611" s="1">
        <f t="shared" si="1881"/>
        <v>0.65231320685867356</v>
      </c>
      <c r="U3611" s="1">
        <f t="shared" si="1881"/>
        <v>0</v>
      </c>
      <c r="V3611" s="4">
        <f t="shared" si="1882"/>
        <v>4.1542827902285842</v>
      </c>
      <c r="W3611" s="4">
        <f t="shared" si="1883"/>
        <v>0</v>
      </c>
      <c r="X3611" s="4">
        <f t="shared" si="1884"/>
        <v>802.96494198268419</v>
      </c>
      <c r="Y3611" s="4">
        <f t="shared" si="1884"/>
        <v>0</v>
      </c>
      <c r="Z3611" s="4">
        <f t="shared" si="1885"/>
        <v>193.28605743243156</v>
      </c>
      <c r="AA3611" s="4">
        <f t="shared" si="1885"/>
        <v>0</v>
      </c>
      <c r="AD3611" s="5">
        <f t="shared" si="1886"/>
        <v>193.28605743243156</v>
      </c>
      <c r="AE3611" s="23">
        <v>36311</v>
      </c>
      <c r="AF3611" s="24">
        <v>8</v>
      </c>
      <c r="AG3611" s="1">
        <f t="shared" si="1887"/>
        <v>230.18328336836944</v>
      </c>
      <c r="AH3611" s="1">
        <f t="shared" si="1887"/>
        <v>0</v>
      </c>
      <c r="AI3611" s="1">
        <f t="shared" si="1888"/>
        <v>46.036656673673889</v>
      </c>
      <c r="AJ3611" s="1">
        <f t="shared" si="1888"/>
        <v>0</v>
      </c>
      <c r="AK3611" s="1">
        <f t="shared" si="1889"/>
        <v>55</v>
      </c>
      <c r="AL3611" s="1">
        <f t="shared" si="1889"/>
        <v>0</v>
      </c>
      <c r="AM3611" s="5">
        <f t="shared" si="1890"/>
        <v>55</v>
      </c>
      <c r="AN3611" s="1">
        <f t="shared" si="1891"/>
        <v>287.7291042104618</v>
      </c>
      <c r="AO3611" s="1">
        <f t="shared" si="1891"/>
        <v>0</v>
      </c>
      <c r="AP3611" s="1">
        <f t="shared" si="1892"/>
        <v>47.954850701743638</v>
      </c>
      <c r="AQ3611" s="1">
        <f t="shared" si="1892"/>
        <v>0</v>
      </c>
      <c r="AR3611" s="1">
        <f t="shared" si="1893"/>
        <v>55</v>
      </c>
      <c r="AS3611" s="1">
        <f t="shared" si="1893"/>
        <v>0</v>
      </c>
      <c r="AT3611" s="5">
        <f t="shared" si="1894"/>
        <v>55</v>
      </c>
      <c r="AU3611" s="1">
        <f t="shared" si="1895"/>
        <v>287.7291042104618</v>
      </c>
      <c r="AV3611" s="1">
        <f t="shared" si="1895"/>
        <v>0</v>
      </c>
      <c r="AW3611" s="1">
        <f t="shared" si="1896"/>
        <v>22</v>
      </c>
      <c r="AX3611" s="1">
        <f t="shared" si="1896"/>
        <v>0</v>
      </c>
      <c r="AY3611" s="5">
        <f t="shared" si="1897"/>
        <v>22</v>
      </c>
      <c r="AZ3611" s="1">
        <f t="shared" si="1898"/>
        <v>75</v>
      </c>
      <c r="BA3611" s="1">
        <f t="shared" si="1899"/>
        <v>120.44474129740263</v>
      </c>
      <c r="BB3611" s="1">
        <f t="shared" si="1900"/>
        <v>520.73079872983419</v>
      </c>
      <c r="BC3611" s="23">
        <v>36311</v>
      </c>
      <c r="BD3611" s="24">
        <v>8</v>
      </c>
    </row>
    <row r="3612" spans="4:56" x14ac:dyDescent="0.15">
      <c r="D3612" s="17"/>
      <c r="E3612" s="14">
        <f t="shared" si="1901"/>
        <v>2.0309645271851791</v>
      </c>
      <c r="F3612" s="23">
        <v>36311</v>
      </c>
      <c r="G3612" s="24">
        <v>9</v>
      </c>
      <c r="H3612" s="17">
        <v>1113.52</v>
      </c>
      <c r="I3612" s="17">
        <f t="shared" si="1872"/>
        <v>443.38686217175729</v>
      </c>
      <c r="J3612" s="17">
        <f t="shared" si="1873"/>
        <v>900.50298889078317</v>
      </c>
      <c r="K3612" s="1">
        <v>26.68</v>
      </c>
      <c r="L3612" s="1">
        <f t="shared" si="1874"/>
        <v>31.68</v>
      </c>
      <c r="M3612" s="1">
        <f t="shared" si="1875"/>
        <v>31.68</v>
      </c>
      <c r="N3612" s="1">
        <f t="shared" si="1876"/>
        <v>1</v>
      </c>
      <c r="O3612" s="1">
        <f t="shared" si="1877"/>
        <v>1</v>
      </c>
      <c r="P3612" s="1">
        <f t="shared" si="1878"/>
        <v>0</v>
      </c>
      <c r="Q3612" s="18">
        <f t="shared" si="1871"/>
        <v>0.731551231886578</v>
      </c>
      <c r="R3612" s="18">
        <f t="shared" si="1879"/>
        <v>0</v>
      </c>
      <c r="S3612" s="1">
        <f t="shared" si="1880"/>
        <v>7.5</v>
      </c>
      <c r="T3612" s="1">
        <f t="shared" si="1881"/>
        <v>0.731551231886578</v>
      </c>
      <c r="U3612" s="1">
        <f t="shared" si="1881"/>
        <v>0</v>
      </c>
      <c r="V3612" s="4">
        <f t="shared" si="1882"/>
        <v>4.1237267098827548</v>
      </c>
      <c r="W3612" s="4">
        <f t="shared" si="1883"/>
        <v>0</v>
      </c>
      <c r="X3612" s="4">
        <f t="shared" si="1884"/>
        <v>900.50298889078317</v>
      </c>
      <c r="Y3612" s="4">
        <f t="shared" si="1884"/>
        <v>0</v>
      </c>
      <c r="Z3612" s="4">
        <f t="shared" si="1885"/>
        <v>218.371160904692</v>
      </c>
      <c r="AA3612" s="4">
        <f t="shared" si="1885"/>
        <v>0</v>
      </c>
      <c r="AD3612" s="5">
        <f t="shared" si="1886"/>
        <v>218.371160904692</v>
      </c>
      <c r="AE3612" s="23">
        <v>36311</v>
      </c>
      <c r="AF3612" s="24">
        <v>9</v>
      </c>
      <c r="AG3612" s="1">
        <f t="shared" si="1887"/>
        <v>258.14419014869117</v>
      </c>
      <c r="AH3612" s="1">
        <f t="shared" si="1887"/>
        <v>0</v>
      </c>
      <c r="AI3612" s="1">
        <f t="shared" si="1888"/>
        <v>50</v>
      </c>
      <c r="AJ3612" s="1">
        <f t="shared" si="1888"/>
        <v>0</v>
      </c>
      <c r="AK3612" s="1">
        <f t="shared" si="1889"/>
        <v>55</v>
      </c>
      <c r="AL3612" s="1">
        <f t="shared" si="1889"/>
        <v>0</v>
      </c>
      <c r="AM3612" s="5">
        <f t="shared" si="1890"/>
        <v>55</v>
      </c>
      <c r="AN3612" s="1">
        <f t="shared" si="1891"/>
        <v>322.68023768586397</v>
      </c>
      <c r="AO3612" s="1">
        <f t="shared" si="1891"/>
        <v>0</v>
      </c>
      <c r="AP3612" s="1">
        <f t="shared" si="1892"/>
        <v>50</v>
      </c>
      <c r="AQ3612" s="1">
        <f t="shared" si="1892"/>
        <v>0</v>
      </c>
      <c r="AR3612" s="1">
        <f t="shared" si="1893"/>
        <v>55</v>
      </c>
      <c r="AS3612" s="1">
        <f t="shared" si="1893"/>
        <v>0</v>
      </c>
      <c r="AT3612" s="5">
        <f t="shared" si="1894"/>
        <v>55</v>
      </c>
      <c r="AU3612" s="1">
        <f t="shared" si="1895"/>
        <v>322.68023768586397</v>
      </c>
      <c r="AV3612" s="1">
        <f t="shared" si="1895"/>
        <v>0</v>
      </c>
      <c r="AW3612" s="1">
        <f t="shared" si="1896"/>
        <v>22</v>
      </c>
      <c r="AX3612" s="1">
        <f t="shared" si="1896"/>
        <v>0</v>
      </c>
      <c r="AY3612" s="5">
        <f t="shared" si="1897"/>
        <v>22</v>
      </c>
      <c r="AZ3612" s="1">
        <f t="shared" si="1898"/>
        <v>75</v>
      </c>
      <c r="BA3612" s="1">
        <f t="shared" si="1899"/>
        <v>135.07544833361746</v>
      </c>
      <c r="BB3612" s="1">
        <f t="shared" si="1900"/>
        <v>560.44660923830952</v>
      </c>
      <c r="BC3612" s="23">
        <v>36311</v>
      </c>
      <c r="BD3612" s="24">
        <v>9</v>
      </c>
    </row>
    <row r="3613" spans="4:56" x14ac:dyDescent="0.15">
      <c r="D3613" s="17"/>
      <c r="E3613" s="14">
        <f t="shared" si="1901"/>
        <v>2.0309645271851791</v>
      </c>
      <c r="F3613" s="23">
        <v>36311</v>
      </c>
      <c r="G3613" s="24">
        <v>10</v>
      </c>
      <c r="H3613" s="17">
        <v>1044.3699999999999</v>
      </c>
      <c r="I3613" s="17">
        <f t="shared" si="1872"/>
        <v>415.8523755714474</v>
      </c>
      <c r="J3613" s="17">
        <f t="shared" si="1873"/>
        <v>844.5814233312982</v>
      </c>
      <c r="K3613" s="1">
        <v>26.62</v>
      </c>
      <c r="L3613" s="1">
        <f t="shared" si="1874"/>
        <v>31.62</v>
      </c>
      <c r="M3613" s="1">
        <f t="shared" si="1875"/>
        <v>31.62</v>
      </c>
      <c r="N3613" s="1">
        <f t="shared" si="1876"/>
        <v>1</v>
      </c>
      <c r="O3613" s="1">
        <f t="shared" si="1877"/>
        <v>1</v>
      </c>
      <c r="P3613" s="1">
        <f t="shared" si="1878"/>
        <v>0</v>
      </c>
      <c r="Q3613" s="18">
        <f t="shared" si="1871"/>
        <v>0.68612163234192958</v>
      </c>
      <c r="R3613" s="18">
        <f t="shared" si="1879"/>
        <v>0</v>
      </c>
      <c r="S3613" s="1">
        <f t="shared" si="1880"/>
        <v>7.5</v>
      </c>
      <c r="T3613" s="1">
        <f t="shared" si="1881"/>
        <v>0.68612163234192958</v>
      </c>
      <c r="U3613" s="1">
        <f t="shared" si="1881"/>
        <v>0</v>
      </c>
      <c r="V3613" s="4">
        <f t="shared" si="1882"/>
        <v>4.1240492788645433</v>
      </c>
      <c r="W3613" s="4">
        <f t="shared" si="1883"/>
        <v>0</v>
      </c>
      <c r="X3613" s="4">
        <f t="shared" si="1884"/>
        <v>844.5814233312982</v>
      </c>
      <c r="Y3613" s="4">
        <f t="shared" si="1884"/>
        <v>0</v>
      </c>
      <c r="Z3613" s="4">
        <f t="shared" si="1885"/>
        <v>204.79421224661826</v>
      </c>
      <c r="AA3613" s="4">
        <f t="shared" si="1885"/>
        <v>0</v>
      </c>
      <c r="AD3613" s="5">
        <f t="shared" si="1886"/>
        <v>204.79421224661826</v>
      </c>
      <c r="AE3613" s="23">
        <v>36311</v>
      </c>
      <c r="AF3613" s="24">
        <v>10</v>
      </c>
      <c r="AG3613" s="1">
        <f t="shared" si="1887"/>
        <v>242.11334135497211</v>
      </c>
      <c r="AH3613" s="1">
        <f t="shared" si="1887"/>
        <v>0</v>
      </c>
      <c r="AI3613" s="1">
        <f t="shared" si="1888"/>
        <v>48.422668270994421</v>
      </c>
      <c r="AJ3613" s="1">
        <f t="shared" si="1888"/>
        <v>0</v>
      </c>
      <c r="AK3613" s="1">
        <f t="shared" si="1889"/>
        <v>55</v>
      </c>
      <c r="AL3613" s="1">
        <f t="shared" si="1889"/>
        <v>0</v>
      </c>
      <c r="AM3613" s="5">
        <f t="shared" si="1890"/>
        <v>55</v>
      </c>
      <c r="AN3613" s="1">
        <f t="shared" si="1891"/>
        <v>302.64167669371517</v>
      </c>
      <c r="AO3613" s="1">
        <f t="shared" si="1891"/>
        <v>0</v>
      </c>
      <c r="AP3613" s="1">
        <f t="shared" si="1892"/>
        <v>50</v>
      </c>
      <c r="AQ3613" s="1">
        <f t="shared" si="1892"/>
        <v>0</v>
      </c>
      <c r="AR3613" s="1">
        <f t="shared" si="1893"/>
        <v>55</v>
      </c>
      <c r="AS3613" s="1">
        <f t="shared" si="1893"/>
        <v>0</v>
      </c>
      <c r="AT3613" s="5">
        <f t="shared" si="1894"/>
        <v>55</v>
      </c>
      <c r="AU3613" s="1">
        <f t="shared" si="1895"/>
        <v>302.64167669371517</v>
      </c>
      <c r="AV3613" s="1">
        <f t="shared" si="1895"/>
        <v>0</v>
      </c>
      <c r="AW3613" s="1">
        <f t="shared" si="1896"/>
        <v>22</v>
      </c>
      <c r="AX3613" s="1">
        <f t="shared" si="1896"/>
        <v>0</v>
      </c>
      <c r="AY3613" s="5">
        <f t="shared" si="1897"/>
        <v>22</v>
      </c>
      <c r="AZ3613" s="1">
        <f t="shared" si="1898"/>
        <v>75</v>
      </c>
      <c r="BA3613" s="1">
        <f t="shared" si="1899"/>
        <v>126.68721349969472</v>
      </c>
      <c r="BB3613" s="1">
        <f t="shared" si="1900"/>
        <v>538.48142574631299</v>
      </c>
      <c r="BC3613" s="23">
        <v>36311</v>
      </c>
      <c r="BD3613" s="24">
        <v>10</v>
      </c>
    </row>
    <row r="3614" spans="4:56" x14ac:dyDescent="0.15">
      <c r="D3614" s="17"/>
      <c r="E3614" s="14">
        <f t="shared" si="1901"/>
        <v>2.0309645271851791</v>
      </c>
      <c r="F3614" s="23">
        <v>36311</v>
      </c>
      <c r="G3614" s="24">
        <v>11</v>
      </c>
      <c r="H3614" s="17">
        <v>1080.4000000000001</v>
      </c>
      <c r="I3614" s="17">
        <f t="shared" si="1872"/>
        <v>430.19897791720547</v>
      </c>
      <c r="J3614" s="17">
        <f t="shared" si="1873"/>
        <v>873.71886378116449</v>
      </c>
      <c r="K3614" s="1">
        <v>26.39</v>
      </c>
      <c r="L3614" s="1">
        <f t="shared" si="1874"/>
        <v>31.39</v>
      </c>
      <c r="M3614" s="1">
        <f t="shared" si="1875"/>
        <v>31.39</v>
      </c>
      <c r="N3614" s="1">
        <f t="shared" si="1876"/>
        <v>1</v>
      </c>
      <c r="O3614" s="1">
        <f t="shared" si="1877"/>
        <v>1</v>
      </c>
      <c r="P3614" s="1">
        <f t="shared" si="1878"/>
        <v>0</v>
      </c>
      <c r="Q3614" s="18">
        <f t="shared" si="1871"/>
        <v>0.70979232607430398</v>
      </c>
      <c r="R3614" s="18">
        <f t="shared" si="1879"/>
        <v>0</v>
      </c>
      <c r="S3614" s="1">
        <f t="shared" si="1880"/>
        <v>7.5</v>
      </c>
      <c r="T3614" s="1">
        <f t="shared" si="1881"/>
        <v>0.70979232607430398</v>
      </c>
      <c r="U3614" s="1">
        <f t="shared" si="1881"/>
        <v>0</v>
      </c>
      <c r="V3614" s="4">
        <f t="shared" si="1882"/>
        <v>4.1586714110337084</v>
      </c>
      <c r="W3614" s="4">
        <f t="shared" si="1883"/>
        <v>0</v>
      </c>
      <c r="X3614" s="4">
        <f t="shared" si="1884"/>
        <v>873.71886378116449</v>
      </c>
      <c r="Y3614" s="4">
        <f t="shared" si="1884"/>
        <v>0</v>
      </c>
      <c r="Z3614" s="4">
        <f t="shared" si="1885"/>
        <v>210.09567177224682</v>
      </c>
      <c r="AA3614" s="4">
        <f t="shared" si="1885"/>
        <v>0</v>
      </c>
      <c r="AD3614" s="5">
        <f t="shared" si="1886"/>
        <v>210.09567177224682</v>
      </c>
      <c r="AE3614" s="23">
        <v>36311</v>
      </c>
      <c r="AF3614" s="24">
        <v>11</v>
      </c>
      <c r="AG3614" s="1">
        <f t="shared" si="1887"/>
        <v>250.46607428393381</v>
      </c>
      <c r="AH3614" s="1">
        <f t="shared" si="1887"/>
        <v>0</v>
      </c>
      <c r="AI3614" s="1">
        <f t="shared" si="1888"/>
        <v>50</v>
      </c>
      <c r="AJ3614" s="1">
        <f t="shared" si="1888"/>
        <v>0</v>
      </c>
      <c r="AK3614" s="1">
        <f t="shared" si="1889"/>
        <v>55</v>
      </c>
      <c r="AL3614" s="1">
        <f t="shared" si="1889"/>
        <v>0</v>
      </c>
      <c r="AM3614" s="5">
        <f t="shared" si="1890"/>
        <v>55</v>
      </c>
      <c r="AN3614" s="1">
        <f t="shared" si="1891"/>
        <v>313.08259285491727</v>
      </c>
      <c r="AO3614" s="1">
        <f t="shared" si="1891"/>
        <v>0</v>
      </c>
      <c r="AP3614" s="1">
        <f t="shared" si="1892"/>
        <v>50</v>
      </c>
      <c r="AQ3614" s="1">
        <f t="shared" si="1892"/>
        <v>0</v>
      </c>
      <c r="AR3614" s="1">
        <f t="shared" si="1893"/>
        <v>55</v>
      </c>
      <c r="AS3614" s="1">
        <f t="shared" si="1893"/>
        <v>0</v>
      </c>
      <c r="AT3614" s="5">
        <f t="shared" si="1894"/>
        <v>55</v>
      </c>
      <c r="AU3614" s="1">
        <f t="shared" si="1895"/>
        <v>313.08259285491727</v>
      </c>
      <c r="AV3614" s="1">
        <f t="shared" si="1895"/>
        <v>0</v>
      </c>
      <c r="AW3614" s="1">
        <f t="shared" si="1896"/>
        <v>22</v>
      </c>
      <c r="AX3614" s="1">
        <f t="shared" si="1896"/>
        <v>0</v>
      </c>
      <c r="AY3614" s="5">
        <f t="shared" si="1897"/>
        <v>22</v>
      </c>
      <c r="AZ3614" s="1">
        <f t="shared" si="1898"/>
        <v>75</v>
      </c>
      <c r="BA3614" s="1">
        <f t="shared" si="1899"/>
        <v>131.05782956717468</v>
      </c>
      <c r="BB3614" s="1">
        <f t="shared" si="1900"/>
        <v>548.1535013394215</v>
      </c>
      <c r="BC3614" s="23">
        <v>36311</v>
      </c>
      <c r="BD3614" s="24">
        <v>11</v>
      </c>
    </row>
    <row r="3615" spans="4:56" x14ac:dyDescent="0.15">
      <c r="D3615" s="17"/>
      <c r="E3615" s="14">
        <f t="shared" si="1901"/>
        <v>2.0309645271851791</v>
      </c>
      <c r="F3615" s="23">
        <v>36311</v>
      </c>
      <c r="G3615" s="24">
        <v>12</v>
      </c>
      <c r="H3615" s="17">
        <v>1157.23</v>
      </c>
      <c r="I3615" s="17">
        <f t="shared" si="1872"/>
        <v>460.79152463451277</v>
      </c>
      <c r="J3615" s="17">
        <f t="shared" si="1873"/>
        <v>935.85124096027096</v>
      </c>
      <c r="K3615" s="1">
        <v>26.21</v>
      </c>
      <c r="L3615" s="1">
        <f t="shared" si="1874"/>
        <v>31.21</v>
      </c>
      <c r="M3615" s="1">
        <f t="shared" si="1875"/>
        <v>31.21</v>
      </c>
      <c r="N3615" s="1">
        <f t="shared" si="1876"/>
        <v>1</v>
      </c>
      <c r="O3615" s="1">
        <f t="shared" si="1877"/>
        <v>1</v>
      </c>
      <c r="P3615" s="1">
        <f t="shared" si="1878"/>
        <v>0</v>
      </c>
      <c r="Q3615" s="18">
        <f t="shared" si="1871"/>
        <v>0.7602674689957114</v>
      </c>
      <c r="R3615" s="18">
        <f t="shared" si="1879"/>
        <v>0</v>
      </c>
      <c r="S3615" s="1">
        <f t="shared" si="1880"/>
        <v>7.5</v>
      </c>
      <c r="T3615" s="1">
        <f t="shared" si="1881"/>
        <v>0.7602674689957114</v>
      </c>
      <c r="U3615" s="1">
        <f t="shared" si="1881"/>
        <v>0</v>
      </c>
      <c r="V3615" s="4">
        <f t="shared" si="1882"/>
        <v>4.1914226639303109</v>
      </c>
      <c r="W3615" s="4">
        <f t="shared" si="1883"/>
        <v>0</v>
      </c>
      <c r="X3615" s="4">
        <f t="shared" si="1884"/>
        <v>935.85124096027096</v>
      </c>
      <c r="Y3615" s="4">
        <f t="shared" si="1884"/>
        <v>0</v>
      </c>
      <c r="Z3615" s="4">
        <f t="shared" si="1885"/>
        <v>223.27770687834192</v>
      </c>
      <c r="AA3615" s="4">
        <f t="shared" si="1885"/>
        <v>0</v>
      </c>
      <c r="AD3615" s="5">
        <f t="shared" si="1886"/>
        <v>223.27770687834192</v>
      </c>
      <c r="AE3615" s="23">
        <v>36311</v>
      </c>
      <c r="AF3615" s="24">
        <v>12</v>
      </c>
      <c r="AG3615" s="1">
        <f t="shared" si="1887"/>
        <v>268.27735574194429</v>
      </c>
      <c r="AH3615" s="1">
        <f t="shared" si="1887"/>
        <v>0</v>
      </c>
      <c r="AI3615" s="1">
        <f t="shared" si="1888"/>
        <v>50</v>
      </c>
      <c r="AJ3615" s="1">
        <f t="shared" si="1888"/>
        <v>0</v>
      </c>
      <c r="AK3615" s="1">
        <f t="shared" si="1889"/>
        <v>55</v>
      </c>
      <c r="AL3615" s="1">
        <f t="shared" si="1889"/>
        <v>0</v>
      </c>
      <c r="AM3615" s="5">
        <f t="shared" si="1890"/>
        <v>55</v>
      </c>
      <c r="AN3615" s="1">
        <f t="shared" si="1891"/>
        <v>335.34669467743043</v>
      </c>
      <c r="AO3615" s="1">
        <f t="shared" si="1891"/>
        <v>0</v>
      </c>
      <c r="AP3615" s="1">
        <f t="shared" si="1892"/>
        <v>50</v>
      </c>
      <c r="AQ3615" s="1">
        <f t="shared" si="1892"/>
        <v>0</v>
      </c>
      <c r="AR3615" s="1">
        <f t="shared" si="1893"/>
        <v>55</v>
      </c>
      <c r="AS3615" s="1">
        <f t="shared" si="1893"/>
        <v>0</v>
      </c>
      <c r="AT3615" s="5">
        <f t="shared" si="1894"/>
        <v>55</v>
      </c>
      <c r="AU3615" s="1">
        <f t="shared" si="1895"/>
        <v>335.34669467743043</v>
      </c>
      <c r="AV3615" s="1">
        <f t="shared" si="1895"/>
        <v>0</v>
      </c>
      <c r="AW3615" s="1">
        <f t="shared" si="1896"/>
        <v>22</v>
      </c>
      <c r="AX3615" s="1">
        <f t="shared" si="1896"/>
        <v>0</v>
      </c>
      <c r="AY3615" s="5">
        <f t="shared" si="1897"/>
        <v>22</v>
      </c>
      <c r="AZ3615" s="1">
        <f t="shared" si="1898"/>
        <v>75</v>
      </c>
      <c r="BA3615" s="1">
        <f t="shared" si="1899"/>
        <v>140.37768614404064</v>
      </c>
      <c r="BB3615" s="1">
        <f t="shared" si="1900"/>
        <v>570.65539302238255</v>
      </c>
      <c r="BC3615" s="23">
        <v>36311</v>
      </c>
      <c r="BD3615" s="24">
        <v>12</v>
      </c>
    </row>
    <row r="3616" spans="4:56" x14ac:dyDescent="0.15">
      <c r="D3616" s="17"/>
      <c r="E3616" s="14">
        <f t="shared" si="1901"/>
        <v>2.0309645271851791</v>
      </c>
      <c r="F3616" s="23">
        <v>36311</v>
      </c>
      <c r="G3616" s="24">
        <v>13</v>
      </c>
      <c r="H3616" s="17">
        <v>1028.3900000000001</v>
      </c>
      <c r="I3616" s="17">
        <f t="shared" si="1872"/>
        <v>409.48938069259066</v>
      </c>
      <c r="J3616" s="17">
        <f t="shared" si="1873"/>
        <v>831.65840644567913</v>
      </c>
      <c r="K3616" s="1">
        <v>26.31</v>
      </c>
      <c r="L3616" s="1">
        <f t="shared" si="1874"/>
        <v>31.31</v>
      </c>
      <c r="M3616" s="1">
        <f t="shared" si="1875"/>
        <v>31.31</v>
      </c>
      <c r="N3616" s="1">
        <f t="shared" si="1876"/>
        <v>1</v>
      </c>
      <c r="O3616" s="1">
        <f t="shared" si="1877"/>
        <v>1</v>
      </c>
      <c r="P3616" s="1">
        <f t="shared" si="1878"/>
        <v>0</v>
      </c>
      <c r="Q3616" s="18">
        <f t="shared" si="1871"/>
        <v>0.67562322307622491</v>
      </c>
      <c r="R3616" s="18">
        <f t="shared" si="1879"/>
        <v>0</v>
      </c>
      <c r="S3616" s="1">
        <f t="shared" si="1880"/>
        <v>7.5</v>
      </c>
      <c r="T3616" s="1">
        <f t="shared" si="1881"/>
        <v>0.67562322307622491</v>
      </c>
      <c r="U3616" s="1">
        <f t="shared" si="1881"/>
        <v>0</v>
      </c>
      <c r="V3616" s="4">
        <f t="shared" si="1882"/>
        <v>4.1635821259410584</v>
      </c>
      <c r="W3616" s="4">
        <f t="shared" si="1883"/>
        <v>0</v>
      </c>
      <c r="X3616" s="4">
        <f t="shared" si="1884"/>
        <v>831.65840644567913</v>
      </c>
      <c r="Y3616" s="4">
        <f t="shared" si="1884"/>
        <v>0</v>
      </c>
      <c r="Z3616" s="4">
        <f t="shared" si="1885"/>
        <v>199.74588738482169</v>
      </c>
      <c r="AA3616" s="4">
        <f t="shared" si="1885"/>
        <v>0</v>
      </c>
      <c r="AD3616" s="5">
        <f t="shared" si="1886"/>
        <v>199.74588738482169</v>
      </c>
      <c r="AE3616" s="23">
        <v>36311</v>
      </c>
      <c r="AF3616" s="24">
        <v>13</v>
      </c>
      <c r="AG3616" s="1">
        <f t="shared" si="1887"/>
        <v>238.40874318109468</v>
      </c>
      <c r="AH3616" s="1">
        <f t="shared" si="1887"/>
        <v>0</v>
      </c>
      <c r="AI3616" s="1">
        <f t="shared" si="1888"/>
        <v>47.681748636218934</v>
      </c>
      <c r="AJ3616" s="1">
        <f t="shared" si="1888"/>
        <v>0</v>
      </c>
      <c r="AK3616" s="1">
        <f t="shared" si="1889"/>
        <v>55</v>
      </c>
      <c r="AL3616" s="1">
        <f t="shared" si="1889"/>
        <v>0</v>
      </c>
      <c r="AM3616" s="5">
        <f t="shared" si="1890"/>
        <v>55</v>
      </c>
      <c r="AN3616" s="1">
        <f t="shared" si="1891"/>
        <v>298.01092897636835</v>
      </c>
      <c r="AO3616" s="1">
        <f t="shared" si="1891"/>
        <v>0</v>
      </c>
      <c r="AP3616" s="1">
        <f t="shared" si="1892"/>
        <v>49.66848816272806</v>
      </c>
      <c r="AQ3616" s="1">
        <f t="shared" si="1892"/>
        <v>0</v>
      </c>
      <c r="AR3616" s="1">
        <f t="shared" si="1893"/>
        <v>55</v>
      </c>
      <c r="AS3616" s="1">
        <f t="shared" si="1893"/>
        <v>0</v>
      </c>
      <c r="AT3616" s="5">
        <f t="shared" si="1894"/>
        <v>55</v>
      </c>
      <c r="AU3616" s="1">
        <f t="shared" si="1895"/>
        <v>298.01092897636835</v>
      </c>
      <c r="AV3616" s="1">
        <f t="shared" si="1895"/>
        <v>0</v>
      </c>
      <c r="AW3616" s="1">
        <f t="shared" si="1896"/>
        <v>22</v>
      </c>
      <c r="AX3616" s="1">
        <f t="shared" si="1896"/>
        <v>0</v>
      </c>
      <c r="AY3616" s="5">
        <f t="shared" si="1897"/>
        <v>22</v>
      </c>
      <c r="AZ3616" s="1">
        <f t="shared" si="1898"/>
        <v>75</v>
      </c>
      <c r="BA3616" s="1">
        <f t="shared" si="1899"/>
        <v>124.74876096685186</v>
      </c>
      <c r="BB3616" s="1">
        <f t="shared" si="1900"/>
        <v>531.4946483516735</v>
      </c>
      <c r="BC3616" s="23">
        <v>36311</v>
      </c>
      <c r="BD3616" s="24">
        <v>13</v>
      </c>
    </row>
    <row r="3617" spans="4:56" x14ac:dyDescent="0.15">
      <c r="D3617" s="17"/>
      <c r="E3617" s="14">
        <f t="shared" si="1901"/>
        <v>2.0309645271851791</v>
      </c>
      <c r="F3617" s="23">
        <v>36311</v>
      </c>
      <c r="G3617" s="24">
        <v>14</v>
      </c>
      <c r="H3617" s="17">
        <v>1069.23</v>
      </c>
      <c r="I3617" s="17">
        <f t="shared" si="1872"/>
        <v>425.75125246058269</v>
      </c>
      <c r="J3617" s="17">
        <f t="shared" si="1873"/>
        <v>864.68569115210516</v>
      </c>
      <c r="K3617" s="1">
        <v>26.9</v>
      </c>
      <c r="L3617" s="1">
        <f t="shared" si="1874"/>
        <v>31.9</v>
      </c>
      <c r="M3617" s="1">
        <f t="shared" si="1875"/>
        <v>31.9</v>
      </c>
      <c r="N3617" s="1">
        <f t="shared" si="1876"/>
        <v>1</v>
      </c>
      <c r="O3617" s="1">
        <f t="shared" si="1877"/>
        <v>1</v>
      </c>
      <c r="P3617" s="1">
        <f t="shared" si="1878"/>
        <v>0</v>
      </c>
      <c r="Q3617" s="18">
        <f t="shared" si="1871"/>
        <v>0.70245395113701214</v>
      </c>
      <c r="R3617" s="18">
        <f t="shared" si="1879"/>
        <v>0</v>
      </c>
      <c r="S3617" s="1">
        <f t="shared" si="1880"/>
        <v>7.5</v>
      </c>
      <c r="T3617" s="1">
        <f t="shared" si="1881"/>
        <v>0.70245395113701214</v>
      </c>
      <c r="U3617" s="1">
        <f t="shared" si="1881"/>
        <v>0</v>
      </c>
      <c r="V3617" s="4">
        <f t="shared" si="1882"/>
        <v>4.0898062518247098</v>
      </c>
      <c r="W3617" s="4">
        <f t="shared" si="1883"/>
        <v>0</v>
      </c>
      <c r="X3617" s="4">
        <f t="shared" si="1884"/>
        <v>864.68569115210516</v>
      </c>
      <c r="Y3617" s="4">
        <f t="shared" si="1884"/>
        <v>0</v>
      </c>
      <c r="Z3617" s="4">
        <f t="shared" si="1885"/>
        <v>211.42460984950489</v>
      </c>
      <c r="AA3617" s="4">
        <f t="shared" si="1885"/>
        <v>0</v>
      </c>
      <c r="AD3617" s="5">
        <f t="shared" si="1886"/>
        <v>211.42460984950489</v>
      </c>
      <c r="AE3617" s="23">
        <v>36311</v>
      </c>
      <c r="AF3617" s="24">
        <v>14</v>
      </c>
      <c r="AG3617" s="1">
        <f t="shared" si="1887"/>
        <v>247.8765647969368</v>
      </c>
      <c r="AH3617" s="1">
        <f t="shared" si="1887"/>
        <v>0</v>
      </c>
      <c r="AI3617" s="1">
        <f t="shared" si="1888"/>
        <v>49.575312959387361</v>
      </c>
      <c r="AJ3617" s="1">
        <f t="shared" si="1888"/>
        <v>0</v>
      </c>
      <c r="AK3617" s="1">
        <f t="shared" si="1889"/>
        <v>55</v>
      </c>
      <c r="AL3617" s="1">
        <f t="shared" si="1889"/>
        <v>0</v>
      </c>
      <c r="AM3617" s="5">
        <f t="shared" si="1890"/>
        <v>55</v>
      </c>
      <c r="AN3617" s="1">
        <f t="shared" si="1891"/>
        <v>309.84570599617103</v>
      </c>
      <c r="AO3617" s="1">
        <f t="shared" si="1891"/>
        <v>0</v>
      </c>
      <c r="AP3617" s="1">
        <f t="shared" si="1892"/>
        <v>50</v>
      </c>
      <c r="AQ3617" s="1">
        <f t="shared" si="1892"/>
        <v>0</v>
      </c>
      <c r="AR3617" s="1">
        <f t="shared" si="1893"/>
        <v>55</v>
      </c>
      <c r="AS3617" s="1">
        <f t="shared" si="1893"/>
        <v>0</v>
      </c>
      <c r="AT3617" s="5">
        <f t="shared" si="1894"/>
        <v>55</v>
      </c>
      <c r="AU3617" s="1">
        <f t="shared" si="1895"/>
        <v>309.84570599617103</v>
      </c>
      <c r="AV3617" s="1">
        <f t="shared" si="1895"/>
        <v>0</v>
      </c>
      <c r="AW3617" s="1">
        <f t="shared" si="1896"/>
        <v>22</v>
      </c>
      <c r="AX3617" s="1">
        <f t="shared" si="1896"/>
        <v>0</v>
      </c>
      <c r="AY3617" s="5">
        <f t="shared" si="1897"/>
        <v>22</v>
      </c>
      <c r="AZ3617" s="1">
        <f t="shared" si="1898"/>
        <v>75</v>
      </c>
      <c r="BA3617" s="1">
        <f t="shared" si="1899"/>
        <v>129.70285367281576</v>
      </c>
      <c r="BB3617" s="1">
        <f t="shared" si="1900"/>
        <v>548.12746352232068</v>
      </c>
      <c r="BC3617" s="23">
        <v>36311</v>
      </c>
      <c r="BD3617" s="24">
        <v>14</v>
      </c>
    </row>
    <row r="3618" spans="4:56" x14ac:dyDescent="0.15">
      <c r="D3618" s="17"/>
      <c r="E3618" s="14">
        <f t="shared" si="1901"/>
        <v>2.0309645271851791</v>
      </c>
      <c r="F3618" s="23">
        <v>36311</v>
      </c>
      <c r="G3618" s="24">
        <v>15</v>
      </c>
      <c r="H3618" s="17">
        <v>1131.51</v>
      </c>
      <c r="I3618" s="17">
        <f t="shared" si="1872"/>
        <v>450.55020872185958</v>
      </c>
      <c r="J3618" s="17">
        <f t="shared" si="1873"/>
        <v>915.05149162997532</v>
      </c>
      <c r="K3618" s="1">
        <v>28.06</v>
      </c>
      <c r="L3618" s="1">
        <f t="shared" si="1874"/>
        <v>33.06</v>
      </c>
      <c r="M3618" s="1">
        <f t="shared" si="1875"/>
        <v>33.06</v>
      </c>
      <c r="N3618" s="1">
        <f t="shared" si="1876"/>
        <v>1</v>
      </c>
      <c r="O3618" s="1">
        <f t="shared" si="1877"/>
        <v>1</v>
      </c>
      <c r="P3618" s="1">
        <f t="shared" si="1878"/>
        <v>0</v>
      </c>
      <c r="Q3618" s="18">
        <f t="shared" si="1871"/>
        <v>0.74337015445791887</v>
      </c>
      <c r="R3618" s="18">
        <f t="shared" si="1879"/>
        <v>0</v>
      </c>
      <c r="S3618" s="1">
        <f t="shared" si="1880"/>
        <v>7.5</v>
      </c>
      <c r="T3618" s="1">
        <f t="shared" si="1881"/>
        <v>0.74337015445791887</v>
      </c>
      <c r="U3618" s="1">
        <f t="shared" si="1881"/>
        <v>0</v>
      </c>
      <c r="V3618" s="4">
        <f t="shared" si="1882"/>
        <v>3.9466416023712854</v>
      </c>
      <c r="W3618" s="4">
        <f t="shared" si="1883"/>
        <v>0</v>
      </c>
      <c r="X3618" s="4">
        <f t="shared" si="1884"/>
        <v>915.05149162997532</v>
      </c>
      <c r="Y3618" s="4">
        <f t="shared" si="1884"/>
        <v>0</v>
      </c>
      <c r="Z3618" s="4">
        <f t="shared" si="1885"/>
        <v>231.85573553985222</v>
      </c>
      <c r="AA3618" s="4">
        <f t="shared" si="1885"/>
        <v>0</v>
      </c>
      <c r="AD3618" s="5">
        <f t="shared" si="1886"/>
        <v>231.85573553985222</v>
      </c>
      <c r="AE3618" s="23">
        <v>36311</v>
      </c>
      <c r="AF3618" s="24">
        <v>15</v>
      </c>
      <c r="AG3618" s="1">
        <f t="shared" si="1887"/>
        <v>262.31476093392627</v>
      </c>
      <c r="AH3618" s="1">
        <f t="shared" si="1887"/>
        <v>0</v>
      </c>
      <c r="AI3618" s="1">
        <f t="shared" si="1888"/>
        <v>50</v>
      </c>
      <c r="AJ3618" s="1">
        <f t="shared" si="1888"/>
        <v>0</v>
      </c>
      <c r="AK3618" s="1">
        <f t="shared" si="1889"/>
        <v>55</v>
      </c>
      <c r="AL3618" s="1">
        <f t="shared" si="1889"/>
        <v>0</v>
      </c>
      <c r="AM3618" s="5">
        <f t="shared" si="1890"/>
        <v>55</v>
      </c>
      <c r="AN3618" s="1">
        <f t="shared" si="1891"/>
        <v>327.89345116740782</v>
      </c>
      <c r="AO3618" s="1">
        <f t="shared" si="1891"/>
        <v>0</v>
      </c>
      <c r="AP3618" s="1">
        <f t="shared" si="1892"/>
        <v>50</v>
      </c>
      <c r="AQ3618" s="1">
        <f t="shared" si="1892"/>
        <v>0</v>
      </c>
      <c r="AR3618" s="1">
        <f t="shared" si="1893"/>
        <v>55</v>
      </c>
      <c r="AS3618" s="1">
        <f t="shared" si="1893"/>
        <v>0</v>
      </c>
      <c r="AT3618" s="5">
        <f t="shared" si="1894"/>
        <v>55</v>
      </c>
      <c r="AU3618" s="1">
        <f t="shared" si="1895"/>
        <v>327.89345116740782</v>
      </c>
      <c r="AV3618" s="1">
        <f t="shared" si="1895"/>
        <v>0</v>
      </c>
      <c r="AW3618" s="1">
        <f t="shared" si="1896"/>
        <v>22</v>
      </c>
      <c r="AX3618" s="1">
        <f t="shared" si="1896"/>
        <v>0</v>
      </c>
      <c r="AY3618" s="5">
        <f t="shared" si="1897"/>
        <v>22</v>
      </c>
      <c r="AZ3618" s="1">
        <f t="shared" si="1898"/>
        <v>75</v>
      </c>
      <c r="BA3618" s="1">
        <f t="shared" si="1899"/>
        <v>137.2577237444963</v>
      </c>
      <c r="BB3618" s="1">
        <f t="shared" si="1900"/>
        <v>576.11345928434855</v>
      </c>
      <c r="BC3618" s="23">
        <v>36311</v>
      </c>
      <c r="BD3618" s="24">
        <v>15</v>
      </c>
    </row>
    <row r="3619" spans="4:56" x14ac:dyDescent="0.15">
      <c r="D3619" s="17"/>
      <c r="E3619" s="14">
        <f t="shared" si="1901"/>
        <v>2.0309645271851791</v>
      </c>
      <c r="F3619" s="23">
        <v>36311</v>
      </c>
      <c r="G3619" s="24">
        <v>16</v>
      </c>
      <c r="H3619" s="17">
        <v>998.58199999999999</v>
      </c>
      <c r="I3619" s="17">
        <f t="shared" si="1872"/>
        <v>397.62028486349391</v>
      </c>
      <c r="J3619" s="17">
        <f t="shared" si="1873"/>
        <v>807.55269384702217</v>
      </c>
      <c r="K3619" s="1">
        <v>29.31</v>
      </c>
      <c r="L3619" s="1">
        <f t="shared" si="1874"/>
        <v>34.31</v>
      </c>
      <c r="M3619" s="1">
        <f t="shared" si="1875"/>
        <v>34.31</v>
      </c>
      <c r="N3619" s="1">
        <f t="shared" si="1876"/>
        <v>1</v>
      </c>
      <c r="O3619" s="1">
        <f t="shared" si="1877"/>
        <v>1</v>
      </c>
      <c r="P3619" s="1">
        <f t="shared" si="1878"/>
        <v>0</v>
      </c>
      <c r="Q3619" s="18">
        <f t="shared" si="1871"/>
        <v>0.65604020784517825</v>
      </c>
      <c r="R3619" s="18">
        <f t="shared" si="1879"/>
        <v>0</v>
      </c>
      <c r="S3619" s="1">
        <f t="shared" si="1880"/>
        <v>7.5</v>
      </c>
      <c r="T3619" s="1">
        <f t="shared" si="1881"/>
        <v>0.65604020784517825</v>
      </c>
      <c r="U3619" s="1">
        <f t="shared" si="1881"/>
        <v>0</v>
      </c>
      <c r="V3619" s="4">
        <f t="shared" si="1882"/>
        <v>3.7776907172540013</v>
      </c>
      <c r="W3619" s="4">
        <f t="shared" si="1883"/>
        <v>0</v>
      </c>
      <c r="X3619" s="4">
        <f t="shared" si="1884"/>
        <v>807.55269384702217</v>
      </c>
      <c r="Y3619" s="4">
        <f t="shared" si="1884"/>
        <v>0</v>
      </c>
      <c r="Z3619" s="4">
        <f t="shared" si="1885"/>
        <v>213.76887476750113</v>
      </c>
      <c r="AA3619" s="4">
        <f t="shared" si="1885"/>
        <v>0</v>
      </c>
      <c r="AD3619" s="5">
        <f t="shared" si="1886"/>
        <v>213.76887476750113</v>
      </c>
      <c r="AE3619" s="23">
        <v>36311</v>
      </c>
      <c r="AF3619" s="24">
        <v>16</v>
      </c>
      <c r="AG3619" s="1">
        <f t="shared" si="1887"/>
        <v>231.49843890281298</v>
      </c>
      <c r="AH3619" s="1">
        <f t="shared" si="1887"/>
        <v>0</v>
      </c>
      <c r="AI3619" s="1">
        <f t="shared" si="1888"/>
        <v>46.2996877805626</v>
      </c>
      <c r="AJ3619" s="1">
        <f t="shared" si="1888"/>
        <v>0</v>
      </c>
      <c r="AK3619" s="1">
        <f t="shared" si="1889"/>
        <v>55</v>
      </c>
      <c r="AL3619" s="1">
        <f t="shared" si="1889"/>
        <v>0</v>
      </c>
      <c r="AM3619" s="5">
        <f t="shared" si="1890"/>
        <v>55</v>
      </c>
      <c r="AN3619" s="1">
        <f t="shared" si="1891"/>
        <v>289.3730486285163</v>
      </c>
      <c r="AO3619" s="1">
        <f t="shared" si="1891"/>
        <v>0</v>
      </c>
      <c r="AP3619" s="1">
        <f t="shared" si="1892"/>
        <v>48.22884143808605</v>
      </c>
      <c r="AQ3619" s="1">
        <f t="shared" si="1892"/>
        <v>0</v>
      </c>
      <c r="AR3619" s="1">
        <f t="shared" si="1893"/>
        <v>55</v>
      </c>
      <c r="AS3619" s="1">
        <f t="shared" si="1893"/>
        <v>0</v>
      </c>
      <c r="AT3619" s="5">
        <f t="shared" si="1894"/>
        <v>55</v>
      </c>
      <c r="AU3619" s="1">
        <f t="shared" si="1895"/>
        <v>289.3730486285163</v>
      </c>
      <c r="AV3619" s="1">
        <f t="shared" si="1895"/>
        <v>0</v>
      </c>
      <c r="AW3619" s="1">
        <f t="shared" si="1896"/>
        <v>22</v>
      </c>
      <c r="AX3619" s="1">
        <f t="shared" si="1896"/>
        <v>0</v>
      </c>
      <c r="AY3619" s="5">
        <f t="shared" si="1897"/>
        <v>22</v>
      </c>
      <c r="AZ3619" s="1">
        <f t="shared" si="1898"/>
        <v>75</v>
      </c>
      <c r="BA3619" s="1">
        <f t="shared" si="1899"/>
        <v>121.13290407705333</v>
      </c>
      <c r="BB3619" s="1">
        <f t="shared" si="1900"/>
        <v>541.90177884455443</v>
      </c>
      <c r="BC3619" s="23">
        <v>36311</v>
      </c>
      <c r="BD3619" s="24">
        <v>16</v>
      </c>
    </row>
    <row r="3620" spans="4:56" x14ac:dyDescent="0.15">
      <c r="D3620" s="17"/>
      <c r="E3620" s="14">
        <f t="shared" si="1901"/>
        <v>2.0309645271851791</v>
      </c>
      <c r="F3620" s="23">
        <v>36311</v>
      </c>
      <c r="G3620" s="24">
        <v>17</v>
      </c>
      <c r="H3620" s="17">
        <v>1009.5</v>
      </c>
      <c r="I3620" s="17">
        <f t="shared" si="1872"/>
        <v>401.96766772252766</v>
      </c>
      <c r="J3620" s="17">
        <f t="shared" si="1873"/>
        <v>816.38207421981258</v>
      </c>
      <c r="K3620" s="1">
        <v>30.01</v>
      </c>
      <c r="L3620" s="1">
        <f t="shared" si="1874"/>
        <v>35.010000000000005</v>
      </c>
      <c r="M3620" s="1">
        <f t="shared" si="1875"/>
        <v>35.010000000000005</v>
      </c>
      <c r="N3620" s="1">
        <f t="shared" si="1876"/>
        <v>1</v>
      </c>
      <c r="O3620" s="1">
        <f t="shared" si="1877"/>
        <v>1</v>
      </c>
      <c r="P3620" s="1">
        <f t="shared" si="1878"/>
        <v>0</v>
      </c>
      <c r="Q3620" s="18">
        <f t="shared" si="1871"/>
        <v>0.66321302589042008</v>
      </c>
      <c r="R3620" s="18">
        <f t="shared" si="1879"/>
        <v>0</v>
      </c>
      <c r="S3620" s="1">
        <f t="shared" si="1880"/>
        <v>7.5</v>
      </c>
      <c r="T3620" s="1">
        <f t="shared" si="1881"/>
        <v>0.66321302589042008</v>
      </c>
      <c r="U3620" s="1">
        <f t="shared" si="1881"/>
        <v>0</v>
      </c>
      <c r="V3620" s="4">
        <f t="shared" si="1882"/>
        <v>3.6946900813206702</v>
      </c>
      <c r="W3620" s="4">
        <f t="shared" si="1883"/>
        <v>0</v>
      </c>
      <c r="X3620" s="4">
        <f t="shared" si="1884"/>
        <v>816.38207421981258</v>
      </c>
      <c r="Y3620" s="4">
        <f t="shared" si="1884"/>
        <v>0</v>
      </c>
      <c r="Z3620" s="4">
        <f t="shared" si="1885"/>
        <v>220.96090774899207</v>
      </c>
      <c r="AA3620" s="4">
        <f t="shared" si="1885"/>
        <v>0</v>
      </c>
      <c r="AD3620" s="5">
        <f t="shared" si="1886"/>
        <v>220.96090774899207</v>
      </c>
      <c r="AE3620" s="23">
        <v>36311</v>
      </c>
      <c r="AF3620" s="24">
        <v>17</v>
      </c>
      <c r="AG3620" s="1">
        <f t="shared" si="1887"/>
        <v>234.02952794301291</v>
      </c>
      <c r="AH3620" s="1">
        <f t="shared" si="1887"/>
        <v>0</v>
      </c>
      <c r="AI3620" s="1">
        <f t="shared" si="1888"/>
        <v>46.805905588602585</v>
      </c>
      <c r="AJ3620" s="1">
        <f t="shared" si="1888"/>
        <v>0</v>
      </c>
      <c r="AK3620" s="1">
        <f t="shared" si="1889"/>
        <v>55</v>
      </c>
      <c r="AL3620" s="1">
        <f t="shared" si="1889"/>
        <v>0</v>
      </c>
      <c r="AM3620" s="5">
        <f t="shared" si="1890"/>
        <v>55</v>
      </c>
      <c r="AN3620" s="1">
        <f t="shared" si="1891"/>
        <v>292.53690992876619</v>
      </c>
      <c r="AO3620" s="1">
        <f t="shared" si="1891"/>
        <v>0</v>
      </c>
      <c r="AP3620" s="1">
        <f t="shared" si="1892"/>
        <v>48.756151654794365</v>
      </c>
      <c r="AQ3620" s="1">
        <f t="shared" si="1892"/>
        <v>0</v>
      </c>
      <c r="AR3620" s="1">
        <f t="shared" si="1893"/>
        <v>55</v>
      </c>
      <c r="AS3620" s="1">
        <f t="shared" si="1893"/>
        <v>0</v>
      </c>
      <c r="AT3620" s="5">
        <f t="shared" si="1894"/>
        <v>55</v>
      </c>
      <c r="AU3620" s="1">
        <f t="shared" si="1895"/>
        <v>292.53690992876619</v>
      </c>
      <c r="AV3620" s="1">
        <f t="shared" si="1895"/>
        <v>0</v>
      </c>
      <c r="AW3620" s="1">
        <f t="shared" si="1896"/>
        <v>22</v>
      </c>
      <c r="AX3620" s="1">
        <f t="shared" si="1896"/>
        <v>0</v>
      </c>
      <c r="AY3620" s="5">
        <f t="shared" si="1897"/>
        <v>22</v>
      </c>
      <c r="AZ3620" s="1">
        <f t="shared" si="1898"/>
        <v>75</v>
      </c>
      <c r="BA3620" s="1">
        <f t="shared" si="1899"/>
        <v>122.45731113297188</v>
      </c>
      <c r="BB3620" s="1">
        <f t="shared" si="1900"/>
        <v>550.41821888196398</v>
      </c>
      <c r="BC3620" s="23">
        <v>36311</v>
      </c>
      <c r="BD3620" s="24">
        <v>17</v>
      </c>
    </row>
    <row r="3621" spans="4:56" x14ac:dyDescent="0.15">
      <c r="D3621" s="17"/>
      <c r="E3621" s="14">
        <f t="shared" si="1901"/>
        <v>2.0309645271851791</v>
      </c>
      <c r="F3621" s="23">
        <v>36311</v>
      </c>
      <c r="G3621" s="24">
        <v>18</v>
      </c>
      <c r="H3621" s="17">
        <v>951.10900000000004</v>
      </c>
      <c r="I3621" s="17">
        <f t="shared" si="1872"/>
        <v>378.71725258039186</v>
      </c>
      <c r="J3621" s="17">
        <f t="shared" si="1873"/>
        <v>769.16130582380561</v>
      </c>
      <c r="K3621" s="1">
        <v>29.39</v>
      </c>
      <c r="L3621" s="1">
        <f t="shared" si="1874"/>
        <v>34.39</v>
      </c>
      <c r="M3621" s="1">
        <f t="shared" si="1875"/>
        <v>34.39</v>
      </c>
      <c r="N3621" s="1">
        <f t="shared" si="1876"/>
        <v>1</v>
      </c>
      <c r="O3621" s="1">
        <f t="shared" si="1877"/>
        <v>1</v>
      </c>
      <c r="P3621" s="1">
        <f t="shared" si="1878"/>
        <v>0</v>
      </c>
      <c r="Q3621" s="18">
        <f t="shared" si="1871"/>
        <v>0.62485178587579149</v>
      </c>
      <c r="R3621" s="18">
        <f t="shared" si="1879"/>
        <v>0</v>
      </c>
      <c r="S3621" s="1">
        <f t="shared" si="1880"/>
        <v>7.5</v>
      </c>
      <c r="T3621" s="1">
        <f t="shared" si="1881"/>
        <v>0.62485178587579149</v>
      </c>
      <c r="U3621" s="1">
        <f t="shared" si="1881"/>
        <v>0</v>
      </c>
      <c r="V3621" s="4">
        <f t="shared" si="1882"/>
        <v>3.7632001372855721</v>
      </c>
      <c r="W3621" s="4">
        <f t="shared" si="1883"/>
        <v>0</v>
      </c>
      <c r="X3621" s="4">
        <f t="shared" si="1884"/>
        <v>769.16130582380561</v>
      </c>
      <c r="Y3621" s="4">
        <f t="shared" si="1884"/>
        <v>0</v>
      </c>
      <c r="Z3621" s="4">
        <f t="shared" si="1885"/>
        <v>204.39022049425415</v>
      </c>
      <c r="AA3621" s="4">
        <f t="shared" si="1885"/>
        <v>0</v>
      </c>
      <c r="AD3621" s="5">
        <f t="shared" si="1886"/>
        <v>204.39022049425415</v>
      </c>
      <c r="AE3621" s="23">
        <v>36311</v>
      </c>
      <c r="AF3621" s="24">
        <v>18</v>
      </c>
      <c r="AG3621" s="1">
        <f t="shared" si="1887"/>
        <v>220.49290766949093</v>
      </c>
      <c r="AH3621" s="1">
        <f t="shared" si="1887"/>
        <v>0</v>
      </c>
      <c r="AI3621" s="1">
        <f t="shared" si="1888"/>
        <v>44.098581533898184</v>
      </c>
      <c r="AJ3621" s="1">
        <f t="shared" si="1888"/>
        <v>0</v>
      </c>
      <c r="AK3621" s="1">
        <f t="shared" si="1889"/>
        <v>49.32477378170649</v>
      </c>
      <c r="AL3621" s="1">
        <f t="shared" si="1889"/>
        <v>0</v>
      </c>
      <c r="AM3621" s="5">
        <f t="shared" si="1890"/>
        <v>49.32477378170649</v>
      </c>
      <c r="AN3621" s="1">
        <f t="shared" si="1891"/>
        <v>275.61613458686367</v>
      </c>
      <c r="AO3621" s="1">
        <f t="shared" si="1891"/>
        <v>0</v>
      </c>
      <c r="AP3621" s="1">
        <f t="shared" si="1892"/>
        <v>45.936022431143947</v>
      </c>
      <c r="AQ3621" s="1">
        <f t="shared" si="1892"/>
        <v>0</v>
      </c>
      <c r="AR3621" s="1">
        <f t="shared" si="1893"/>
        <v>55</v>
      </c>
      <c r="AS3621" s="1">
        <f t="shared" si="1893"/>
        <v>0</v>
      </c>
      <c r="AT3621" s="5">
        <f t="shared" si="1894"/>
        <v>55</v>
      </c>
      <c r="AU3621" s="1">
        <f t="shared" si="1895"/>
        <v>275.61613458686367</v>
      </c>
      <c r="AV3621" s="1">
        <f t="shared" si="1895"/>
        <v>0</v>
      </c>
      <c r="AW3621" s="1">
        <f t="shared" si="1896"/>
        <v>20.07030183174907</v>
      </c>
      <c r="AX3621" s="1">
        <f t="shared" si="1896"/>
        <v>0</v>
      </c>
      <c r="AY3621" s="5">
        <f t="shared" si="1897"/>
        <v>20.07030183174907</v>
      </c>
      <c r="AZ3621" s="1">
        <f t="shared" si="1898"/>
        <v>75</v>
      </c>
      <c r="BA3621" s="1">
        <f t="shared" si="1899"/>
        <v>115.37419587357084</v>
      </c>
      <c r="BB3621" s="1">
        <f t="shared" si="1900"/>
        <v>519.15949198128055</v>
      </c>
      <c r="BC3621" s="23">
        <v>36311</v>
      </c>
      <c r="BD3621" s="24">
        <v>18</v>
      </c>
    </row>
    <row r="3622" spans="4:56" x14ac:dyDescent="0.15">
      <c r="D3622" s="17"/>
      <c r="E3622" s="14">
        <f t="shared" si="1901"/>
        <v>2.0309645271851791</v>
      </c>
      <c r="F3622" s="23">
        <v>36311</v>
      </c>
      <c r="G3622" s="24">
        <v>19</v>
      </c>
      <c r="H3622" s="17">
        <v>729.50400000000002</v>
      </c>
      <c r="I3622" s="17">
        <f t="shared" si="1872"/>
        <v>290.4774853633034</v>
      </c>
      <c r="J3622" s="17">
        <f t="shared" si="1873"/>
        <v>589.94946871882121</v>
      </c>
      <c r="K3622" s="1">
        <v>27.84</v>
      </c>
      <c r="L3622" s="1">
        <f t="shared" si="1874"/>
        <v>32.840000000000003</v>
      </c>
      <c r="M3622" s="1">
        <f t="shared" si="1875"/>
        <v>32.840000000000003</v>
      </c>
      <c r="N3622" s="1">
        <f t="shared" si="1876"/>
        <v>1</v>
      </c>
      <c r="O3622" s="1">
        <f t="shared" si="1877"/>
        <v>1</v>
      </c>
      <c r="P3622" s="1">
        <f t="shared" si="1878"/>
        <v>0</v>
      </c>
      <c r="Q3622" s="18">
        <f t="shared" si="1871"/>
        <v>0.47926355149991567</v>
      </c>
      <c r="R3622" s="18">
        <f t="shared" si="1879"/>
        <v>0</v>
      </c>
      <c r="S3622" s="1">
        <f t="shared" si="1880"/>
        <v>7.5</v>
      </c>
      <c r="T3622" s="1">
        <f t="shared" si="1881"/>
        <v>0.47926355149991567</v>
      </c>
      <c r="U3622" s="1">
        <f t="shared" si="1881"/>
        <v>0</v>
      </c>
      <c r="V3622" s="4">
        <f t="shared" si="1882"/>
        <v>3.9321162611992824</v>
      </c>
      <c r="W3622" s="4">
        <f t="shared" si="1883"/>
        <v>0</v>
      </c>
      <c r="X3622" s="4">
        <f t="shared" si="1884"/>
        <v>589.94946871882121</v>
      </c>
      <c r="Y3622" s="4">
        <f t="shared" si="1884"/>
        <v>0</v>
      </c>
      <c r="Z3622" s="4">
        <f t="shared" si="1885"/>
        <v>150.03357722156684</v>
      </c>
      <c r="AA3622" s="4">
        <f t="shared" si="1885"/>
        <v>0</v>
      </c>
      <c r="AD3622" s="5">
        <f t="shared" si="1886"/>
        <v>150.03357722156684</v>
      </c>
      <c r="AE3622" s="23">
        <v>36311</v>
      </c>
      <c r="AF3622" s="24">
        <v>19</v>
      </c>
      <c r="AG3622" s="1">
        <f t="shared" si="1887"/>
        <v>169.11884769939539</v>
      </c>
      <c r="AH3622" s="1">
        <f t="shared" si="1887"/>
        <v>0</v>
      </c>
      <c r="AI3622" s="1">
        <f t="shared" si="1888"/>
        <v>33.823769539879081</v>
      </c>
      <c r="AJ3622" s="1">
        <f t="shared" si="1888"/>
        <v>0</v>
      </c>
      <c r="AK3622" s="1">
        <f t="shared" si="1889"/>
        <v>22.256520070709428</v>
      </c>
      <c r="AL3622" s="1">
        <f t="shared" si="1889"/>
        <v>0</v>
      </c>
      <c r="AM3622" s="5">
        <f t="shared" si="1890"/>
        <v>22.256520070709428</v>
      </c>
      <c r="AN3622" s="1">
        <f t="shared" si="1891"/>
        <v>211.39855962424429</v>
      </c>
      <c r="AO3622" s="1">
        <f t="shared" si="1891"/>
        <v>0</v>
      </c>
      <c r="AP3622" s="1">
        <f t="shared" si="1892"/>
        <v>35.233093270707386</v>
      </c>
      <c r="AQ3622" s="1">
        <f t="shared" si="1892"/>
        <v>0</v>
      </c>
      <c r="AR3622" s="1">
        <f t="shared" si="1893"/>
        <v>25.156114446240966</v>
      </c>
      <c r="AS3622" s="1">
        <f t="shared" si="1893"/>
        <v>0</v>
      </c>
      <c r="AT3622" s="5">
        <f t="shared" si="1894"/>
        <v>25.156114446240966</v>
      </c>
      <c r="AU3622" s="1">
        <f t="shared" si="1895"/>
        <v>211.39855962424429</v>
      </c>
      <c r="AV3622" s="1">
        <f t="shared" si="1895"/>
        <v>0</v>
      </c>
      <c r="AW3622" s="1">
        <f t="shared" si="1896"/>
        <v>9.0562012006467487</v>
      </c>
      <c r="AX3622" s="1">
        <f t="shared" si="1896"/>
        <v>0</v>
      </c>
      <c r="AY3622" s="5">
        <f t="shared" si="1897"/>
        <v>9.0562012006467487</v>
      </c>
      <c r="AZ3622" s="1">
        <f t="shared" si="1898"/>
        <v>75</v>
      </c>
      <c r="BA3622" s="1">
        <f t="shared" si="1899"/>
        <v>88.492420307823181</v>
      </c>
      <c r="BB3622" s="1">
        <f t="shared" si="1900"/>
        <v>369.99483324698713</v>
      </c>
      <c r="BC3622" s="23">
        <v>36311</v>
      </c>
      <c r="BD3622" s="24">
        <v>19</v>
      </c>
    </row>
    <row r="3623" spans="4:56" x14ac:dyDescent="0.15">
      <c r="D3623" s="17"/>
      <c r="E3623" s="14">
        <f t="shared" si="1901"/>
        <v>2.0309645271851791</v>
      </c>
      <c r="F3623" s="23">
        <v>36311</v>
      </c>
      <c r="G3623" s="24">
        <v>20</v>
      </c>
      <c r="H3623" s="17">
        <v>623.255</v>
      </c>
      <c r="I3623" s="17">
        <f t="shared" si="1872"/>
        <v>248.17073674730457</v>
      </c>
      <c r="J3623" s="17">
        <f t="shared" si="1873"/>
        <v>504.02596301918697</v>
      </c>
      <c r="K3623" s="1">
        <v>26.48</v>
      </c>
      <c r="L3623" s="1">
        <f t="shared" si="1874"/>
        <v>31.48</v>
      </c>
      <c r="M3623" s="1">
        <f t="shared" si="1875"/>
        <v>31.48</v>
      </c>
      <c r="N3623" s="1">
        <f t="shared" si="1876"/>
        <v>1</v>
      </c>
      <c r="O3623" s="1">
        <f t="shared" si="1877"/>
        <v>1</v>
      </c>
      <c r="P3623" s="1">
        <f t="shared" si="1878"/>
        <v>0</v>
      </c>
      <c r="Q3623" s="18">
        <f t="shared" si="1871"/>
        <v>0.40946095537526866</v>
      </c>
      <c r="R3623" s="18">
        <f t="shared" si="1879"/>
        <v>0</v>
      </c>
      <c r="S3623" s="1">
        <f t="shared" si="1880"/>
        <v>7.5</v>
      </c>
      <c r="T3623" s="1">
        <f t="shared" si="1881"/>
        <v>0.40946095537526866</v>
      </c>
      <c r="U3623" s="1">
        <f t="shared" si="1881"/>
        <v>0</v>
      </c>
      <c r="V3623" s="4">
        <f t="shared" si="1882"/>
        <v>4.0962190551306428</v>
      </c>
      <c r="W3623" s="4">
        <f t="shared" si="1883"/>
        <v>0</v>
      </c>
      <c r="X3623" s="4">
        <f t="shared" si="1884"/>
        <v>504.02596301918697</v>
      </c>
      <c r="Y3623" s="4">
        <f t="shared" si="1884"/>
        <v>0</v>
      </c>
      <c r="Z3623" s="4">
        <f t="shared" si="1885"/>
        <v>123.046633062233</v>
      </c>
      <c r="AA3623" s="4">
        <f t="shared" si="1885"/>
        <v>0</v>
      </c>
      <c r="AD3623" s="5">
        <f t="shared" si="1886"/>
        <v>123.046633062233</v>
      </c>
      <c r="AE3623" s="23">
        <v>36311</v>
      </c>
      <c r="AF3623" s="24">
        <v>20</v>
      </c>
      <c r="AG3623" s="1">
        <f t="shared" si="1887"/>
        <v>144.48744273216693</v>
      </c>
      <c r="AH3623" s="1">
        <f t="shared" si="1887"/>
        <v>0</v>
      </c>
      <c r="AI3623" s="1">
        <f t="shared" si="1888"/>
        <v>30</v>
      </c>
      <c r="AJ3623" s="1">
        <f t="shared" si="1888"/>
        <v>0</v>
      </c>
      <c r="AK3623" s="1">
        <f t="shared" si="1889"/>
        <v>15.52941176470588</v>
      </c>
      <c r="AL3623" s="1">
        <f t="shared" si="1889"/>
        <v>0</v>
      </c>
      <c r="AM3623" s="5">
        <f t="shared" si="1890"/>
        <v>15.52941176470588</v>
      </c>
      <c r="AN3623" s="1">
        <f t="shared" si="1891"/>
        <v>180.60930341520864</v>
      </c>
      <c r="AO3623" s="1">
        <f t="shared" si="1891"/>
        <v>0</v>
      </c>
      <c r="AP3623" s="1">
        <f t="shared" si="1892"/>
        <v>30.101550569201439</v>
      </c>
      <c r="AQ3623" s="1">
        <f t="shared" si="1892"/>
        <v>0</v>
      </c>
      <c r="AR3623" s="1">
        <f t="shared" si="1893"/>
        <v>15.68764825191476</v>
      </c>
      <c r="AS3623" s="1">
        <f t="shared" si="1893"/>
        <v>0</v>
      </c>
      <c r="AT3623" s="5">
        <f t="shared" si="1894"/>
        <v>15.68764825191476</v>
      </c>
      <c r="AU3623" s="1">
        <f t="shared" si="1895"/>
        <v>180.60930341520864</v>
      </c>
      <c r="AV3623" s="1">
        <f t="shared" si="1895"/>
        <v>0</v>
      </c>
      <c r="AW3623" s="1">
        <f t="shared" si="1896"/>
        <v>5.6475533706893142</v>
      </c>
      <c r="AX3623" s="1">
        <f t="shared" si="1896"/>
        <v>0</v>
      </c>
      <c r="AY3623" s="5">
        <f t="shared" si="1897"/>
        <v>5.6475533706893142</v>
      </c>
      <c r="AZ3623" s="1">
        <f t="shared" si="1898"/>
        <v>75</v>
      </c>
      <c r="BA3623" s="1">
        <f t="shared" si="1899"/>
        <v>75.603894452878038</v>
      </c>
      <c r="BB3623" s="1">
        <f t="shared" si="1900"/>
        <v>310.51514090242097</v>
      </c>
      <c r="BC3623" s="23">
        <v>36311</v>
      </c>
      <c r="BD3623" s="24">
        <v>20</v>
      </c>
    </row>
    <row r="3624" spans="4:56" x14ac:dyDescent="0.15">
      <c r="D3624" s="17"/>
      <c r="E3624" s="14">
        <f t="shared" si="1901"/>
        <v>2.0309645271851791</v>
      </c>
      <c r="F3624" s="23">
        <v>36311</v>
      </c>
      <c r="G3624" s="24">
        <v>21</v>
      </c>
      <c r="H3624" s="17">
        <v>605.85699999999997</v>
      </c>
      <c r="I3624" s="17">
        <f t="shared" si="1872"/>
        <v>241.24311566455415</v>
      </c>
      <c r="J3624" s="17">
        <f t="shared" si="1873"/>
        <v>489.95621034234068</v>
      </c>
      <c r="K3624" s="1">
        <v>26.12</v>
      </c>
      <c r="L3624" s="1">
        <f t="shared" si="1874"/>
        <v>31.12</v>
      </c>
      <c r="M3624" s="1">
        <f t="shared" si="1875"/>
        <v>31.12</v>
      </c>
      <c r="N3624" s="1">
        <f t="shared" si="1876"/>
        <v>1</v>
      </c>
      <c r="O3624" s="1">
        <f t="shared" si="1877"/>
        <v>1</v>
      </c>
      <c r="P3624" s="1">
        <f t="shared" si="1878"/>
        <v>0</v>
      </c>
      <c r="Q3624" s="18">
        <f t="shared" si="1871"/>
        <v>0.39803096010588623</v>
      </c>
      <c r="R3624" s="18">
        <f t="shared" si="1879"/>
        <v>0</v>
      </c>
      <c r="S3624" s="1">
        <f t="shared" si="1880"/>
        <v>7.5</v>
      </c>
      <c r="T3624" s="1">
        <f t="shared" si="1881"/>
        <v>0.39803096010588623</v>
      </c>
      <c r="U3624" s="1">
        <f t="shared" si="1881"/>
        <v>0</v>
      </c>
      <c r="V3624" s="4">
        <f t="shared" si="1882"/>
        <v>4.1419820682204849</v>
      </c>
      <c r="W3624" s="4">
        <f t="shared" si="1883"/>
        <v>0</v>
      </c>
      <c r="X3624" s="4">
        <f t="shared" si="1884"/>
        <v>489.95621034234068</v>
      </c>
      <c r="Y3624" s="4">
        <f t="shared" si="1884"/>
        <v>0</v>
      </c>
      <c r="Z3624" s="4">
        <f t="shared" si="1885"/>
        <v>118.29027800519668</v>
      </c>
      <c r="AA3624" s="4">
        <f t="shared" si="1885"/>
        <v>0</v>
      </c>
      <c r="AD3624" s="5">
        <f t="shared" si="1886"/>
        <v>118.29027800519668</v>
      </c>
      <c r="AE3624" s="23">
        <v>36311</v>
      </c>
      <c r="AF3624" s="24">
        <v>21</v>
      </c>
      <c r="AG3624" s="1">
        <f t="shared" si="1887"/>
        <v>140.45411363147099</v>
      </c>
      <c r="AH3624" s="1">
        <f t="shared" si="1887"/>
        <v>0</v>
      </c>
      <c r="AI3624" s="1">
        <f t="shared" si="1888"/>
        <v>30</v>
      </c>
      <c r="AJ3624" s="1">
        <f t="shared" si="1888"/>
        <v>0</v>
      </c>
      <c r="AK3624" s="1">
        <f t="shared" si="1889"/>
        <v>15.52941176470588</v>
      </c>
      <c r="AL3624" s="1">
        <f t="shared" si="1889"/>
        <v>0</v>
      </c>
      <c r="AM3624" s="5">
        <f t="shared" si="1890"/>
        <v>15.52941176470588</v>
      </c>
      <c r="AN3624" s="1">
        <f t="shared" si="1891"/>
        <v>175.56764203933872</v>
      </c>
      <c r="AO3624" s="1">
        <f t="shared" si="1891"/>
        <v>0</v>
      </c>
      <c r="AP3624" s="1">
        <f t="shared" si="1892"/>
        <v>30</v>
      </c>
      <c r="AQ3624" s="1">
        <f t="shared" si="1892"/>
        <v>0</v>
      </c>
      <c r="AR3624" s="1">
        <f t="shared" si="1893"/>
        <v>15.52941176470588</v>
      </c>
      <c r="AS3624" s="1">
        <f t="shared" si="1893"/>
        <v>0</v>
      </c>
      <c r="AT3624" s="5">
        <f t="shared" si="1894"/>
        <v>15.52941176470588</v>
      </c>
      <c r="AU3624" s="1">
        <f t="shared" si="1895"/>
        <v>175.56764203933872</v>
      </c>
      <c r="AV3624" s="1">
        <f t="shared" si="1895"/>
        <v>0</v>
      </c>
      <c r="AW3624" s="1">
        <f t="shared" si="1896"/>
        <v>5.1876828805165713</v>
      </c>
      <c r="AX3624" s="1">
        <f t="shared" si="1896"/>
        <v>0</v>
      </c>
      <c r="AY3624" s="5">
        <f t="shared" si="1897"/>
        <v>5.1876828805165713</v>
      </c>
      <c r="AZ3624" s="1">
        <f t="shared" si="1898"/>
        <v>75</v>
      </c>
      <c r="BA3624" s="1">
        <f t="shared" si="1899"/>
        <v>73.493431551351094</v>
      </c>
      <c r="BB3624" s="1">
        <f t="shared" si="1900"/>
        <v>303.03021596647613</v>
      </c>
      <c r="BC3624" s="23">
        <v>36311</v>
      </c>
      <c r="BD3624" s="24">
        <v>21</v>
      </c>
    </row>
    <row r="3625" spans="4:56" x14ac:dyDescent="0.15">
      <c r="D3625" s="17"/>
      <c r="E3625" s="14">
        <f t="shared" si="1901"/>
        <v>2.0309645271851791</v>
      </c>
      <c r="F3625" s="23">
        <v>36311</v>
      </c>
      <c r="G3625" s="24">
        <v>22</v>
      </c>
      <c r="H3625" s="17">
        <v>674.40899999999999</v>
      </c>
      <c r="I3625" s="17">
        <f t="shared" si="1872"/>
        <v>268.53948768804571</v>
      </c>
      <c r="J3625" s="17">
        <f t="shared" si="1873"/>
        <v>545.39417364290193</v>
      </c>
      <c r="K3625" s="1">
        <v>26.17</v>
      </c>
      <c r="L3625" s="1">
        <f t="shared" si="1874"/>
        <v>31.17</v>
      </c>
      <c r="M3625" s="1">
        <f t="shared" si="1875"/>
        <v>31.17</v>
      </c>
      <c r="N3625" s="1">
        <f t="shared" si="1876"/>
        <v>1</v>
      </c>
      <c r="O3625" s="1">
        <f t="shared" si="1877"/>
        <v>1</v>
      </c>
      <c r="P3625" s="1">
        <f t="shared" si="1878"/>
        <v>0</v>
      </c>
      <c r="Q3625" s="18">
        <f t="shared" si="1871"/>
        <v>0.44306769051781297</v>
      </c>
      <c r="R3625" s="18">
        <f t="shared" si="1879"/>
        <v>0</v>
      </c>
      <c r="S3625" s="1">
        <f t="shared" si="1880"/>
        <v>7.5</v>
      </c>
      <c r="T3625" s="1">
        <f t="shared" si="1881"/>
        <v>0.44306769051781297</v>
      </c>
      <c r="U3625" s="1">
        <f t="shared" si="1881"/>
        <v>0</v>
      </c>
      <c r="V3625" s="4">
        <f t="shared" si="1882"/>
        <v>4.1429237403224493</v>
      </c>
      <c r="W3625" s="4">
        <f t="shared" si="1883"/>
        <v>0</v>
      </c>
      <c r="X3625" s="4">
        <f t="shared" si="1884"/>
        <v>545.39417364290193</v>
      </c>
      <c r="Y3625" s="4">
        <f t="shared" si="1884"/>
        <v>0</v>
      </c>
      <c r="Z3625" s="4">
        <f t="shared" si="1885"/>
        <v>131.64475327765825</v>
      </c>
      <c r="AA3625" s="4">
        <f t="shared" si="1885"/>
        <v>0</v>
      </c>
      <c r="AD3625" s="5">
        <f t="shared" si="1886"/>
        <v>131.64475327765825</v>
      </c>
      <c r="AE3625" s="23">
        <v>36311</v>
      </c>
      <c r="AF3625" s="24">
        <v>22</v>
      </c>
      <c r="AG3625" s="1">
        <f t="shared" si="1887"/>
        <v>156.34632977763187</v>
      </c>
      <c r="AH3625" s="1">
        <f t="shared" si="1887"/>
        <v>0</v>
      </c>
      <c r="AI3625" s="1">
        <f t="shared" si="1888"/>
        <v>31.269265955526372</v>
      </c>
      <c r="AJ3625" s="1">
        <f t="shared" si="1888"/>
        <v>0</v>
      </c>
      <c r="AK3625" s="1">
        <f t="shared" si="1889"/>
        <v>17.585078052281286</v>
      </c>
      <c r="AL3625" s="1">
        <f t="shared" si="1889"/>
        <v>0</v>
      </c>
      <c r="AM3625" s="5">
        <f t="shared" si="1890"/>
        <v>17.585078052281286</v>
      </c>
      <c r="AN3625" s="1">
        <f t="shared" si="1891"/>
        <v>195.43291222203985</v>
      </c>
      <c r="AO3625" s="1">
        <f t="shared" si="1891"/>
        <v>0</v>
      </c>
      <c r="AP3625" s="1">
        <f t="shared" si="1892"/>
        <v>32.572152037006639</v>
      </c>
      <c r="AQ3625" s="1">
        <f t="shared" si="1892"/>
        <v>0</v>
      </c>
      <c r="AR3625" s="1">
        <f t="shared" si="1893"/>
        <v>19.87607382573027</v>
      </c>
      <c r="AS3625" s="1">
        <f t="shared" si="1893"/>
        <v>0</v>
      </c>
      <c r="AT3625" s="5">
        <f t="shared" si="1894"/>
        <v>19.87607382573027</v>
      </c>
      <c r="AU3625" s="1">
        <f t="shared" si="1895"/>
        <v>195.43291222203985</v>
      </c>
      <c r="AV3625" s="1">
        <f t="shared" si="1895"/>
        <v>0</v>
      </c>
      <c r="AW3625" s="1">
        <f t="shared" si="1896"/>
        <v>7.1553865772628971</v>
      </c>
      <c r="AX3625" s="1">
        <f t="shared" si="1896"/>
        <v>0</v>
      </c>
      <c r="AY3625" s="5">
        <f t="shared" si="1897"/>
        <v>7.1553865772628971</v>
      </c>
      <c r="AZ3625" s="1">
        <f t="shared" si="1898"/>
        <v>75</v>
      </c>
      <c r="BA3625" s="1">
        <f t="shared" si="1899"/>
        <v>81.809126046435281</v>
      </c>
      <c r="BB3625" s="1">
        <f t="shared" si="1900"/>
        <v>333.07041777936797</v>
      </c>
      <c r="BC3625" s="23">
        <v>36311</v>
      </c>
      <c r="BD3625" s="24">
        <v>22</v>
      </c>
    </row>
    <row r="3626" spans="4:56" x14ac:dyDescent="0.15">
      <c r="D3626" s="17"/>
      <c r="E3626" s="14">
        <f t="shared" si="1901"/>
        <v>2.0309645271851791</v>
      </c>
      <c r="F3626" s="23">
        <v>36311</v>
      </c>
      <c r="G3626" s="24">
        <v>23</v>
      </c>
      <c r="H3626" s="17">
        <v>597.053</v>
      </c>
      <c r="I3626" s="17">
        <f t="shared" si="1872"/>
        <v>237.73749570751687</v>
      </c>
      <c r="J3626" s="17">
        <f t="shared" si="1873"/>
        <v>482.83642056380552</v>
      </c>
      <c r="K3626" s="1">
        <v>25.88</v>
      </c>
      <c r="L3626" s="1">
        <f t="shared" si="1874"/>
        <v>30.88</v>
      </c>
      <c r="M3626" s="1">
        <f t="shared" si="1875"/>
        <v>30.88</v>
      </c>
      <c r="N3626" s="1">
        <f t="shared" si="1876"/>
        <v>1</v>
      </c>
      <c r="O3626" s="1">
        <f t="shared" si="1877"/>
        <v>1</v>
      </c>
      <c r="P3626" s="1">
        <f t="shared" si="1878"/>
        <v>0</v>
      </c>
      <c r="Q3626" s="18">
        <f t="shared" si="1871"/>
        <v>0.3922469804328409</v>
      </c>
      <c r="R3626" s="18">
        <f t="shared" si="1879"/>
        <v>0</v>
      </c>
      <c r="S3626" s="1">
        <f t="shared" si="1880"/>
        <v>7.5</v>
      </c>
      <c r="T3626" s="1">
        <f t="shared" si="1881"/>
        <v>0.3922469804328409</v>
      </c>
      <c r="U3626" s="1">
        <f t="shared" si="1881"/>
        <v>0</v>
      </c>
      <c r="V3626" s="4">
        <f t="shared" si="1882"/>
        <v>4.1730866077106485</v>
      </c>
      <c r="W3626" s="4">
        <f t="shared" si="1883"/>
        <v>0</v>
      </c>
      <c r="X3626" s="4">
        <f t="shared" si="1884"/>
        <v>482.83642056380552</v>
      </c>
      <c r="Y3626" s="4">
        <f t="shared" si="1884"/>
        <v>0</v>
      </c>
      <c r="Z3626" s="4">
        <f t="shared" si="1885"/>
        <v>115.70246820942188</v>
      </c>
      <c r="AA3626" s="4">
        <f t="shared" si="1885"/>
        <v>0</v>
      </c>
      <c r="AD3626" s="5">
        <f t="shared" si="1886"/>
        <v>115.70246820942188</v>
      </c>
      <c r="AE3626" s="23">
        <v>36311</v>
      </c>
      <c r="AF3626" s="24">
        <v>23</v>
      </c>
      <c r="AG3626" s="1">
        <f t="shared" si="1887"/>
        <v>138.4131072282909</v>
      </c>
      <c r="AH3626" s="1">
        <f t="shared" si="1887"/>
        <v>0</v>
      </c>
      <c r="AI3626" s="1">
        <f t="shared" si="1888"/>
        <v>30</v>
      </c>
      <c r="AJ3626" s="1">
        <f t="shared" si="1888"/>
        <v>0</v>
      </c>
      <c r="AK3626" s="1">
        <f t="shared" si="1889"/>
        <v>15.52941176470588</v>
      </c>
      <c r="AL3626" s="1">
        <f t="shared" si="1889"/>
        <v>0</v>
      </c>
      <c r="AM3626" s="5">
        <f t="shared" si="1890"/>
        <v>15.52941176470588</v>
      </c>
      <c r="AN3626" s="1">
        <f t="shared" si="1891"/>
        <v>173.01638403536364</v>
      </c>
      <c r="AO3626" s="1">
        <f t="shared" si="1891"/>
        <v>0</v>
      </c>
      <c r="AP3626" s="1">
        <f t="shared" si="1892"/>
        <v>30</v>
      </c>
      <c r="AQ3626" s="1">
        <f t="shared" si="1892"/>
        <v>0</v>
      </c>
      <c r="AR3626" s="1">
        <f t="shared" si="1893"/>
        <v>15.52941176470588</v>
      </c>
      <c r="AS3626" s="1">
        <f t="shared" si="1893"/>
        <v>0</v>
      </c>
      <c r="AT3626" s="5">
        <f t="shared" si="1894"/>
        <v>15.52941176470588</v>
      </c>
      <c r="AU3626" s="1">
        <f t="shared" si="1895"/>
        <v>173.01638403536364</v>
      </c>
      <c r="AV3626" s="1">
        <f t="shared" si="1895"/>
        <v>0</v>
      </c>
      <c r="AW3626" s="1">
        <f t="shared" si="1896"/>
        <v>4.9647991581497317</v>
      </c>
      <c r="AX3626" s="1">
        <f t="shared" si="1896"/>
        <v>0</v>
      </c>
      <c r="AY3626" s="5">
        <f t="shared" si="1897"/>
        <v>4.9647991581497317</v>
      </c>
      <c r="AZ3626" s="1">
        <f t="shared" si="1898"/>
        <v>75</v>
      </c>
      <c r="BA3626" s="1">
        <f t="shared" si="1899"/>
        <v>72.425463084570822</v>
      </c>
      <c r="BB3626" s="1">
        <f t="shared" si="1900"/>
        <v>299.15155398155423</v>
      </c>
      <c r="BC3626" s="23">
        <v>36311</v>
      </c>
      <c r="BD3626" s="24">
        <v>23</v>
      </c>
    </row>
    <row r="3627" spans="4:56" x14ac:dyDescent="0.15">
      <c r="D3627" s="17"/>
      <c r="E3627" s="14">
        <f>$D$154</f>
        <v>2.0803569117213452</v>
      </c>
      <c r="F3627" s="23">
        <v>36312</v>
      </c>
      <c r="G3627" s="24">
        <v>0</v>
      </c>
      <c r="H3627" s="17">
        <v>534.529</v>
      </c>
      <c r="I3627" s="17">
        <f>H3627*$CC$8</f>
        <v>219.37027627707258</v>
      </c>
      <c r="J3627" s="17">
        <f t="shared" si="1873"/>
        <v>456.36847047922896</v>
      </c>
      <c r="K3627" s="1">
        <v>25.2</v>
      </c>
      <c r="L3627" s="1">
        <f t="shared" si="1874"/>
        <v>30.2</v>
      </c>
      <c r="M3627" s="1">
        <f t="shared" si="1875"/>
        <v>30.2</v>
      </c>
      <c r="N3627" s="1">
        <f t="shared" si="1876"/>
        <v>1</v>
      </c>
      <c r="O3627" s="1">
        <f t="shared" si="1877"/>
        <v>1</v>
      </c>
      <c r="P3627" s="1">
        <f t="shared" si="1878"/>
        <v>0</v>
      </c>
      <c r="Q3627" s="18">
        <f t="shared" si="1871"/>
        <v>0.37074492910291151</v>
      </c>
      <c r="R3627" s="18">
        <f t="shared" si="1879"/>
        <v>0</v>
      </c>
      <c r="S3627" s="1">
        <f t="shared" si="1880"/>
        <v>7.5</v>
      </c>
      <c r="T3627" s="1">
        <f t="shared" si="1881"/>
        <v>0.37074492910291151</v>
      </c>
      <c r="U3627" s="1">
        <f t="shared" si="1881"/>
        <v>0</v>
      </c>
      <c r="V3627" s="4">
        <f t="shared" si="1882"/>
        <v>4.2616023211358725</v>
      </c>
      <c r="W3627" s="4">
        <f t="shared" si="1883"/>
        <v>0</v>
      </c>
      <c r="X3627" s="4">
        <f t="shared" si="1884"/>
        <v>456.36847047922896</v>
      </c>
      <c r="Y3627" s="4">
        <f t="shared" si="1884"/>
        <v>0</v>
      </c>
      <c r="Z3627" s="4">
        <f t="shared" si="1885"/>
        <v>107.08846956831724</v>
      </c>
      <c r="AA3627" s="4">
        <f t="shared" si="1885"/>
        <v>0</v>
      </c>
      <c r="AD3627" s="5">
        <f t="shared" si="1886"/>
        <v>107.08846956831724</v>
      </c>
      <c r="AE3627" s="23">
        <v>36312</v>
      </c>
      <c r="AF3627" s="24">
        <v>0</v>
      </c>
      <c r="AG3627" s="1">
        <f>X3627*0.172*5/$AC$14</f>
        <v>130.82562820404561</v>
      </c>
      <c r="AH3627" s="1">
        <f>Y3627*0.172*5/$AC$14</f>
        <v>0</v>
      </c>
      <c r="AI3627" s="1">
        <f t="shared" si="1888"/>
        <v>30</v>
      </c>
      <c r="AJ3627" s="1">
        <f t="shared" si="1888"/>
        <v>0</v>
      </c>
      <c r="AK3627" s="1">
        <f t="shared" si="1889"/>
        <v>15.52941176470588</v>
      </c>
      <c r="AL3627" s="1">
        <f t="shared" si="1889"/>
        <v>0</v>
      </c>
      <c r="AM3627" s="5">
        <f t="shared" si="1890"/>
        <v>15.52941176470588</v>
      </c>
      <c r="AN3627" s="1">
        <f>X3627*0.215*5/$AC$27</f>
        <v>163.53203525505705</v>
      </c>
      <c r="AO3627" s="1">
        <f>Y3627*0.215*5/$AC$27</f>
        <v>0</v>
      </c>
      <c r="AP3627" s="1">
        <f t="shared" si="1892"/>
        <v>30</v>
      </c>
      <c r="AQ3627" s="1">
        <f t="shared" si="1892"/>
        <v>0</v>
      </c>
      <c r="AR3627" s="1">
        <f t="shared" si="1893"/>
        <v>15.52941176470588</v>
      </c>
      <c r="AS3627" s="1">
        <f t="shared" si="1893"/>
        <v>0</v>
      </c>
      <c r="AT3627" s="5">
        <f t="shared" si="1894"/>
        <v>15.52941176470588</v>
      </c>
      <c r="AU3627" s="1">
        <f t="shared" si="1895"/>
        <v>163.53203525505705</v>
      </c>
      <c r="AV3627" s="1">
        <f t="shared" si="1895"/>
        <v>0</v>
      </c>
      <c r="AW3627" s="1">
        <f t="shared" si="1896"/>
        <v>4.1922629646436</v>
      </c>
      <c r="AX3627" s="1">
        <f t="shared" si="1896"/>
        <v>0</v>
      </c>
      <c r="AY3627" s="5">
        <f t="shared" si="1897"/>
        <v>4.1922629646436</v>
      </c>
      <c r="AZ3627" s="1">
        <f t="shared" si="1898"/>
        <v>75</v>
      </c>
      <c r="BA3627" s="1">
        <f t="shared" si="1899"/>
        <v>68.455270571884341</v>
      </c>
      <c r="BB3627" s="1">
        <f t="shared" si="1900"/>
        <v>285.79482663425694</v>
      </c>
      <c r="BC3627" s="23">
        <v>36312</v>
      </c>
      <c r="BD3627" s="24">
        <v>0</v>
      </c>
    </row>
    <row r="3628" spans="4:56" x14ac:dyDescent="0.15">
      <c r="D3628" s="17"/>
      <c r="E3628" s="14">
        <f t="shared" ref="E3628:E3650" si="1902">$D$154</f>
        <v>2.0803569117213452</v>
      </c>
      <c r="F3628" s="23">
        <v>36312</v>
      </c>
      <c r="G3628" s="24">
        <v>1</v>
      </c>
      <c r="H3628" s="17">
        <v>489.10300000000001</v>
      </c>
      <c r="I3628" s="17">
        <f t="shared" ref="I3628:I3691" si="1903">H3628*$CC$8</f>
        <v>200.72748202238799</v>
      </c>
      <c r="J3628" s="17">
        <f t="shared" si="1873"/>
        <v>417.58480459769692</v>
      </c>
      <c r="K3628" s="1">
        <v>24.39</v>
      </c>
      <c r="L3628" s="1">
        <f t="shared" si="1874"/>
        <v>29.39</v>
      </c>
      <c r="M3628" s="1">
        <f t="shared" si="1875"/>
        <v>29.39</v>
      </c>
      <c r="N3628" s="1">
        <f t="shared" si="1876"/>
        <v>1</v>
      </c>
      <c r="O3628" s="1">
        <f t="shared" si="1877"/>
        <v>1</v>
      </c>
      <c r="P3628" s="1">
        <f t="shared" si="1878"/>
        <v>0</v>
      </c>
      <c r="Q3628" s="18">
        <f t="shared" si="1871"/>
        <v>0.33923782817961484</v>
      </c>
      <c r="R3628" s="18">
        <f t="shared" si="1879"/>
        <v>0</v>
      </c>
      <c r="S3628" s="1">
        <f t="shared" si="1880"/>
        <v>7.5</v>
      </c>
      <c r="T3628" s="1">
        <f t="shared" si="1881"/>
        <v>0.33923782817961484</v>
      </c>
      <c r="U3628" s="1">
        <f t="shared" si="1881"/>
        <v>0</v>
      </c>
      <c r="V3628" s="4">
        <f t="shared" si="1882"/>
        <v>4.3684443781725912</v>
      </c>
      <c r="W3628" s="4">
        <f t="shared" si="1883"/>
        <v>0</v>
      </c>
      <c r="X3628" s="4">
        <f t="shared" si="1884"/>
        <v>417.58480459769692</v>
      </c>
      <c r="Y3628" s="4">
        <f t="shared" si="1884"/>
        <v>0</v>
      </c>
      <c r="Z3628" s="4">
        <f t="shared" si="1885"/>
        <v>95.591191840327625</v>
      </c>
      <c r="AA3628" s="4">
        <f t="shared" si="1885"/>
        <v>0</v>
      </c>
      <c r="AD3628" s="5">
        <f t="shared" si="1886"/>
        <v>95.591191840327625</v>
      </c>
      <c r="AE3628" s="23">
        <v>36312</v>
      </c>
      <c r="AF3628" s="24">
        <v>1</v>
      </c>
      <c r="AG3628" s="1">
        <f t="shared" ref="AG3628:AH3691" si="1904">X3628*0.172*5/$AC$14</f>
        <v>119.7076439846731</v>
      </c>
      <c r="AH3628" s="1">
        <f t="shared" si="1904"/>
        <v>0</v>
      </c>
      <c r="AI3628" s="1">
        <f t="shared" si="1888"/>
        <v>30</v>
      </c>
      <c r="AJ3628" s="1">
        <f t="shared" si="1888"/>
        <v>0</v>
      </c>
      <c r="AK3628" s="1">
        <f t="shared" si="1889"/>
        <v>15.52941176470588</v>
      </c>
      <c r="AL3628" s="1">
        <f t="shared" si="1889"/>
        <v>0</v>
      </c>
      <c r="AM3628" s="5">
        <f t="shared" si="1890"/>
        <v>15.52941176470588</v>
      </c>
      <c r="AN3628" s="1">
        <f t="shared" ref="AN3628:AO3691" si="1905">X3628*0.215*5/$AC$27</f>
        <v>149.63455498084139</v>
      </c>
      <c r="AO3628" s="1">
        <f t="shared" si="1905"/>
        <v>0</v>
      </c>
      <c r="AP3628" s="1">
        <f t="shared" si="1892"/>
        <v>30</v>
      </c>
      <c r="AQ3628" s="1">
        <f t="shared" si="1892"/>
        <v>0</v>
      </c>
      <c r="AR3628" s="1">
        <f t="shared" si="1893"/>
        <v>15.52941176470588</v>
      </c>
      <c r="AS3628" s="1">
        <f t="shared" si="1893"/>
        <v>0</v>
      </c>
      <c r="AT3628" s="5">
        <f t="shared" si="1894"/>
        <v>15.52941176470588</v>
      </c>
      <c r="AU3628" s="1">
        <f t="shared" si="1895"/>
        <v>150</v>
      </c>
      <c r="AV3628" s="1">
        <f t="shared" si="1895"/>
        <v>0</v>
      </c>
      <c r="AW3628" s="1">
        <f t="shared" si="1896"/>
        <v>3.2352941176470589</v>
      </c>
      <c r="AX3628" s="1">
        <f t="shared" si="1896"/>
        <v>0</v>
      </c>
      <c r="AY3628" s="5">
        <f t="shared" si="1897"/>
        <v>3.2352941176470589</v>
      </c>
      <c r="AZ3628" s="1">
        <f t="shared" si="1898"/>
        <v>75</v>
      </c>
      <c r="BA3628" s="1">
        <f t="shared" si="1899"/>
        <v>62.637720689654536</v>
      </c>
      <c r="BB3628" s="1">
        <f t="shared" si="1900"/>
        <v>267.52303017704099</v>
      </c>
      <c r="BC3628" s="23">
        <v>36312</v>
      </c>
      <c r="BD3628" s="24">
        <v>1</v>
      </c>
    </row>
    <row r="3629" spans="4:56" x14ac:dyDescent="0.15">
      <c r="D3629" s="17"/>
      <c r="E3629" s="14">
        <f t="shared" si="1902"/>
        <v>2.0803569117213452</v>
      </c>
      <c r="F3629" s="23">
        <v>36312</v>
      </c>
      <c r="G3629" s="24">
        <v>2</v>
      </c>
      <c r="H3629" s="17">
        <v>445.97</v>
      </c>
      <c r="I3629" s="17">
        <f t="shared" si="1903"/>
        <v>183.02573314317101</v>
      </c>
      <c r="J3629" s="17">
        <f t="shared" si="1873"/>
        <v>380.75884896726228</v>
      </c>
      <c r="K3629" s="1">
        <v>23.57</v>
      </c>
      <c r="L3629" s="1">
        <f t="shared" si="1874"/>
        <v>28.57</v>
      </c>
      <c r="M3629" s="1">
        <f t="shared" si="1875"/>
        <v>28.57</v>
      </c>
      <c r="N3629" s="1">
        <f t="shared" si="1876"/>
        <v>1</v>
      </c>
      <c r="O3629" s="1">
        <f t="shared" si="1877"/>
        <v>1</v>
      </c>
      <c r="P3629" s="1">
        <f t="shared" si="1878"/>
        <v>0</v>
      </c>
      <c r="Q3629" s="18">
        <f t="shared" si="1871"/>
        <v>0.30932113324445532</v>
      </c>
      <c r="R3629" s="18">
        <f t="shared" si="1879"/>
        <v>0</v>
      </c>
      <c r="S3629" s="1">
        <f t="shared" si="1880"/>
        <v>7.5</v>
      </c>
      <c r="T3629" s="1">
        <f t="shared" si="1881"/>
        <v>0.30932113324445532</v>
      </c>
      <c r="U3629" s="1">
        <f t="shared" si="1881"/>
        <v>0</v>
      </c>
      <c r="V3629" s="4">
        <f t="shared" si="1882"/>
        <v>4.4796954662510862</v>
      </c>
      <c r="W3629" s="4">
        <f t="shared" si="1883"/>
        <v>0</v>
      </c>
      <c r="X3629" s="4">
        <f t="shared" si="1884"/>
        <v>380.75884896726228</v>
      </c>
      <c r="Y3629" s="4">
        <f t="shared" si="1884"/>
        <v>0</v>
      </c>
      <c r="Z3629" s="4">
        <f t="shared" si="1885"/>
        <v>84.996592254050512</v>
      </c>
      <c r="AA3629" s="4">
        <f t="shared" si="1885"/>
        <v>0</v>
      </c>
      <c r="AD3629" s="5">
        <f t="shared" si="1886"/>
        <v>84.996592254050512</v>
      </c>
      <c r="AE3629" s="23">
        <v>36312</v>
      </c>
      <c r="AF3629" s="24">
        <v>2</v>
      </c>
      <c r="AG3629" s="1">
        <f t="shared" si="1904"/>
        <v>109.15087003728183</v>
      </c>
      <c r="AH3629" s="1">
        <f t="shared" si="1904"/>
        <v>0</v>
      </c>
      <c r="AI3629" s="1">
        <f t="shared" si="1888"/>
        <v>30</v>
      </c>
      <c r="AJ3629" s="1">
        <f t="shared" si="1888"/>
        <v>0</v>
      </c>
      <c r="AK3629" s="1">
        <f t="shared" si="1889"/>
        <v>15.52941176470588</v>
      </c>
      <c r="AL3629" s="1">
        <f t="shared" si="1889"/>
        <v>0</v>
      </c>
      <c r="AM3629" s="5">
        <f t="shared" si="1890"/>
        <v>15.52941176470588</v>
      </c>
      <c r="AN3629" s="1">
        <f t="shared" si="1905"/>
        <v>136.43858754660232</v>
      </c>
      <c r="AO3629" s="1">
        <f t="shared" si="1905"/>
        <v>0</v>
      </c>
      <c r="AP3629" s="1">
        <f t="shared" si="1892"/>
        <v>30</v>
      </c>
      <c r="AQ3629" s="1">
        <f t="shared" si="1892"/>
        <v>0</v>
      </c>
      <c r="AR3629" s="1">
        <f t="shared" si="1893"/>
        <v>15.52941176470588</v>
      </c>
      <c r="AS3629" s="1">
        <f t="shared" si="1893"/>
        <v>0</v>
      </c>
      <c r="AT3629" s="5">
        <f t="shared" si="1894"/>
        <v>15.52941176470588</v>
      </c>
      <c r="AU3629" s="1">
        <f t="shared" si="1895"/>
        <v>150</v>
      </c>
      <c r="AV3629" s="1">
        <f t="shared" si="1895"/>
        <v>0</v>
      </c>
      <c r="AW3629" s="1">
        <f t="shared" si="1896"/>
        <v>3.2352941176470589</v>
      </c>
      <c r="AX3629" s="1">
        <f t="shared" si="1896"/>
        <v>0</v>
      </c>
      <c r="AY3629" s="5">
        <f t="shared" si="1897"/>
        <v>3.2352941176470589</v>
      </c>
      <c r="AZ3629" s="1">
        <f t="shared" si="1898"/>
        <v>75</v>
      </c>
      <c r="BA3629" s="1">
        <f t="shared" si="1899"/>
        <v>57.113827345089341</v>
      </c>
      <c r="BB3629" s="1">
        <f t="shared" si="1900"/>
        <v>251.40453724619866</v>
      </c>
      <c r="BC3629" s="23">
        <v>36312</v>
      </c>
      <c r="BD3629" s="24">
        <v>2</v>
      </c>
    </row>
    <row r="3630" spans="4:56" x14ac:dyDescent="0.15">
      <c r="D3630" s="17"/>
      <c r="E3630" s="14">
        <f t="shared" si="1902"/>
        <v>2.0803569117213452</v>
      </c>
      <c r="F3630" s="23">
        <v>36312</v>
      </c>
      <c r="G3630" s="24">
        <v>3</v>
      </c>
      <c r="H3630" s="17">
        <v>397.45699999999999</v>
      </c>
      <c r="I3630" s="17">
        <f t="shared" si="1903"/>
        <v>163.11603654480194</v>
      </c>
      <c r="J3630" s="17">
        <f t="shared" si="1873"/>
        <v>339.33957403857028</v>
      </c>
      <c r="K3630" s="1">
        <v>22.88</v>
      </c>
      <c r="L3630" s="1">
        <f t="shared" si="1874"/>
        <v>27.88</v>
      </c>
      <c r="M3630" s="1">
        <f t="shared" si="1875"/>
        <v>27.88</v>
      </c>
      <c r="N3630" s="1">
        <f t="shared" si="1876"/>
        <v>1</v>
      </c>
      <c r="O3630" s="1">
        <f t="shared" si="1877"/>
        <v>1</v>
      </c>
      <c r="P3630" s="1">
        <f t="shared" si="1878"/>
        <v>0</v>
      </c>
      <c r="Q3630" s="18">
        <f t="shared" si="1871"/>
        <v>0.27567291444702891</v>
      </c>
      <c r="R3630" s="18">
        <f t="shared" si="1879"/>
        <v>0</v>
      </c>
      <c r="S3630" s="1">
        <f t="shared" si="1880"/>
        <v>7.5</v>
      </c>
      <c r="T3630" s="1">
        <f t="shared" si="1881"/>
        <v>0.3</v>
      </c>
      <c r="U3630" s="1">
        <f t="shared" si="1881"/>
        <v>0</v>
      </c>
      <c r="V3630" s="4">
        <f t="shared" si="1882"/>
        <v>4.5784577624523743</v>
      </c>
      <c r="W3630" s="4">
        <f t="shared" si="1883"/>
        <v>0</v>
      </c>
      <c r="X3630" s="4">
        <f t="shared" si="1884"/>
        <v>369.28500000000003</v>
      </c>
      <c r="Y3630" s="4">
        <f t="shared" si="1884"/>
        <v>0</v>
      </c>
      <c r="Z3630" s="4">
        <f t="shared" si="1885"/>
        <v>80.657072568951406</v>
      </c>
      <c r="AA3630" s="4">
        <f t="shared" si="1885"/>
        <v>0</v>
      </c>
      <c r="AD3630" s="5">
        <f t="shared" si="1886"/>
        <v>80.657072568951406</v>
      </c>
      <c r="AE3630" s="23">
        <v>36312</v>
      </c>
      <c r="AF3630" s="24">
        <v>3</v>
      </c>
      <c r="AG3630" s="1">
        <f t="shared" si="1904"/>
        <v>105.8617</v>
      </c>
      <c r="AH3630" s="1">
        <f t="shared" si="1904"/>
        <v>0</v>
      </c>
      <c r="AI3630" s="1">
        <f t="shared" si="1888"/>
        <v>30</v>
      </c>
      <c r="AJ3630" s="1">
        <f t="shared" si="1888"/>
        <v>0</v>
      </c>
      <c r="AK3630" s="1">
        <f t="shared" si="1889"/>
        <v>15.52941176470588</v>
      </c>
      <c r="AL3630" s="1">
        <f t="shared" si="1889"/>
        <v>0</v>
      </c>
      <c r="AM3630" s="5">
        <f t="shared" si="1890"/>
        <v>15.52941176470588</v>
      </c>
      <c r="AN3630" s="1">
        <f t="shared" si="1905"/>
        <v>132.327125</v>
      </c>
      <c r="AO3630" s="1">
        <f t="shared" si="1905"/>
        <v>0</v>
      </c>
      <c r="AP3630" s="1">
        <f t="shared" si="1892"/>
        <v>30</v>
      </c>
      <c r="AQ3630" s="1">
        <f t="shared" si="1892"/>
        <v>0</v>
      </c>
      <c r="AR3630" s="1">
        <f t="shared" si="1893"/>
        <v>15.52941176470588</v>
      </c>
      <c r="AS3630" s="1">
        <f t="shared" si="1893"/>
        <v>0</v>
      </c>
      <c r="AT3630" s="5">
        <f t="shared" si="1894"/>
        <v>15.52941176470588</v>
      </c>
      <c r="AU3630" s="1">
        <f t="shared" si="1895"/>
        <v>150</v>
      </c>
      <c r="AV3630" s="1">
        <f t="shared" si="1895"/>
        <v>0</v>
      </c>
      <c r="AW3630" s="1">
        <f t="shared" si="1896"/>
        <v>3.2352941176470589</v>
      </c>
      <c r="AX3630" s="1">
        <f t="shared" si="1896"/>
        <v>0</v>
      </c>
      <c r="AY3630" s="5">
        <f t="shared" si="1897"/>
        <v>3.2352941176470589</v>
      </c>
      <c r="AZ3630" s="1">
        <f t="shared" si="1898"/>
        <v>75</v>
      </c>
      <c r="BA3630" s="1">
        <f t="shared" si="1899"/>
        <v>55.392749999999999</v>
      </c>
      <c r="BB3630" s="1">
        <f t="shared" si="1900"/>
        <v>245.34394021601022</v>
      </c>
      <c r="BC3630" s="23">
        <v>36312</v>
      </c>
      <c r="BD3630" s="24">
        <v>3</v>
      </c>
    </row>
    <row r="3631" spans="4:56" x14ac:dyDescent="0.15">
      <c r="D3631" s="17"/>
      <c r="E3631" s="14">
        <f t="shared" si="1902"/>
        <v>2.0803569117213452</v>
      </c>
      <c r="F3631" s="23">
        <v>36312</v>
      </c>
      <c r="G3631" s="24">
        <v>4</v>
      </c>
      <c r="H3631" s="17">
        <v>358.89100000000002</v>
      </c>
      <c r="I3631" s="17">
        <f t="shared" si="1903"/>
        <v>147.28858083163843</v>
      </c>
      <c r="J3631" s="17">
        <f t="shared" si="1873"/>
        <v>306.41281715072705</v>
      </c>
      <c r="K3631" s="1">
        <v>22.4</v>
      </c>
      <c r="L3631" s="1">
        <f t="shared" si="1874"/>
        <v>27.4</v>
      </c>
      <c r="M3631" s="1">
        <f t="shared" si="1875"/>
        <v>27.4</v>
      </c>
      <c r="N3631" s="1">
        <f t="shared" si="1876"/>
        <v>1</v>
      </c>
      <c r="O3631" s="1">
        <f t="shared" si="1877"/>
        <v>1</v>
      </c>
      <c r="P3631" s="1">
        <f t="shared" si="1878"/>
        <v>0</v>
      </c>
      <c r="Q3631" s="18">
        <f t="shared" si="1871"/>
        <v>0.2489238532440205</v>
      </c>
      <c r="R3631" s="18">
        <f t="shared" si="1879"/>
        <v>0</v>
      </c>
      <c r="S3631" s="1">
        <f t="shared" si="1880"/>
        <v>7.5</v>
      </c>
      <c r="T3631" s="1">
        <f t="shared" si="1881"/>
        <v>0.3</v>
      </c>
      <c r="U3631" s="1">
        <f t="shared" si="1881"/>
        <v>0</v>
      </c>
      <c r="V3631" s="4">
        <f t="shared" si="1882"/>
        <v>4.6496716382460317</v>
      </c>
      <c r="W3631" s="4">
        <f t="shared" si="1883"/>
        <v>0</v>
      </c>
      <c r="X3631" s="4">
        <f t="shared" si="1884"/>
        <v>369.28500000000003</v>
      </c>
      <c r="Y3631" s="4">
        <f t="shared" si="1884"/>
        <v>0</v>
      </c>
      <c r="Z3631" s="4">
        <f t="shared" si="1885"/>
        <v>79.421737432474529</v>
      </c>
      <c r="AA3631" s="4">
        <f t="shared" si="1885"/>
        <v>0</v>
      </c>
      <c r="AD3631" s="5">
        <f t="shared" si="1886"/>
        <v>79.421737432474529</v>
      </c>
      <c r="AE3631" s="23">
        <v>36312</v>
      </c>
      <c r="AF3631" s="24">
        <v>4</v>
      </c>
      <c r="AG3631" s="1">
        <f t="shared" si="1904"/>
        <v>105.8617</v>
      </c>
      <c r="AH3631" s="1">
        <f t="shared" si="1904"/>
        <v>0</v>
      </c>
      <c r="AI3631" s="1">
        <f t="shared" si="1888"/>
        <v>30</v>
      </c>
      <c r="AJ3631" s="1">
        <f t="shared" si="1888"/>
        <v>0</v>
      </c>
      <c r="AK3631" s="1">
        <f t="shared" si="1889"/>
        <v>15.52941176470588</v>
      </c>
      <c r="AL3631" s="1">
        <f t="shared" si="1889"/>
        <v>0</v>
      </c>
      <c r="AM3631" s="5">
        <f t="shared" si="1890"/>
        <v>15.52941176470588</v>
      </c>
      <c r="AN3631" s="1">
        <f t="shared" si="1905"/>
        <v>132.327125</v>
      </c>
      <c r="AO3631" s="1">
        <f t="shared" si="1905"/>
        <v>0</v>
      </c>
      <c r="AP3631" s="1">
        <f t="shared" si="1892"/>
        <v>30</v>
      </c>
      <c r="AQ3631" s="1">
        <f t="shared" si="1892"/>
        <v>0</v>
      </c>
      <c r="AR3631" s="1">
        <f t="shared" si="1893"/>
        <v>15.52941176470588</v>
      </c>
      <c r="AS3631" s="1">
        <f t="shared" si="1893"/>
        <v>0</v>
      </c>
      <c r="AT3631" s="5">
        <f t="shared" si="1894"/>
        <v>15.52941176470588</v>
      </c>
      <c r="AU3631" s="1">
        <f t="shared" si="1895"/>
        <v>150</v>
      </c>
      <c r="AV3631" s="1">
        <f t="shared" si="1895"/>
        <v>0</v>
      </c>
      <c r="AW3631" s="1">
        <f t="shared" si="1896"/>
        <v>3.2352941176470589</v>
      </c>
      <c r="AX3631" s="1">
        <f t="shared" si="1896"/>
        <v>0</v>
      </c>
      <c r="AY3631" s="5">
        <f t="shared" si="1897"/>
        <v>3.2352941176470589</v>
      </c>
      <c r="AZ3631" s="1">
        <f t="shared" si="1898"/>
        <v>75</v>
      </c>
      <c r="BA3631" s="1">
        <f t="shared" si="1899"/>
        <v>55.392749999999999</v>
      </c>
      <c r="BB3631" s="1">
        <f t="shared" si="1900"/>
        <v>244.10860507953336</v>
      </c>
      <c r="BC3631" s="23">
        <v>36312</v>
      </c>
      <c r="BD3631" s="24">
        <v>4</v>
      </c>
    </row>
    <row r="3632" spans="4:56" x14ac:dyDescent="0.15">
      <c r="D3632" s="17"/>
      <c r="E3632" s="14">
        <f t="shared" si="1902"/>
        <v>2.0803569117213452</v>
      </c>
      <c r="F3632" s="23">
        <v>36312</v>
      </c>
      <c r="G3632" s="24">
        <v>5</v>
      </c>
      <c r="H3632" s="17">
        <v>356.86799999999999</v>
      </c>
      <c r="I3632" s="17">
        <f t="shared" si="1903"/>
        <v>146.4583432413327</v>
      </c>
      <c r="J3632" s="17">
        <f t="shared" si="1873"/>
        <v>304.68562664136363</v>
      </c>
      <c r="K3632" s="1">
        <v>22.21</v>
      </c>
      <c r="L3632" s="1">
        <f t="shared" si="1874"/>
        <v>27.21</v>
      </c>
      <c r="M3632" s="1">
        <f t="shared" si="1875"/>
        <v>27.21</v>
      </c>
      <c r="N3632" s="1">
        <f t="shared" si="1876"/>
        <v>1</v>
      </c>
      <c r="O3632" s="1">
        <f t="shared" si="1877"/>
        <v>1</v>
      </c>
      <c r="P3632" s="1">
        <f t="shared" si="1878"/>
        <v>0</v>
      </c>
      <c r="Q3632" s="18">
        <f t="shared" si="1871"/>
        <v>0.24752071704079256</v>
      </c>
      <c r="R3632" s="18">
        <f t="shared" si="1879"/>
        <v>0</v>
      </c>
      <c r="S3632" s="1">
        <f t="shared" si="1880"/>
        <v>7.5</v>
      </c>
      <c r="T3632" s="1">
        <f t="shared" si="1881"/>
        <v>0.3</v>
      </c>
      <c r="U3632" s="1">
        <f t="shared" si="1881"/>
        <v>0</v>
      </c>
      <c r="V3632" s="4">
        <f t="shared" si="1882"/>
        <v>4.6781655146786374</v>
      </c>
      <c r="W3632" s="4">
        <f t="shared" si="1883"/>
        <v>0</v>
      </c>
      <c r="X3632" s="4">
        <f t="shared" si="1884"/>
        <v>369.28500000000003</v>
      </c>
      <c r="Y3632" s="4">
        <f t="shared" si="1884"/>
        <v>0</v>
      </c>
      <c r="Z3632" s="4">
        <f t="shared" si="1885"/>
        <v>78.937993715976447</v>
      </c>
      <c r="AA3632" s="4">
        <f t="shared" si="1885"/>
        <v>0</v>
      </c>
      <c r="AD3632" s="5">
        <f t="shared" si="1886"/>
        <v>78.937993715976447</v>
      </c>
      <c r="AE3632" s="23">
        <v>36312</v>
      </c>
      <c r="AF3632" s="24">
        <v>5</v>
      </c>
      <c r="AG3632" s="1">
        <f t="shared" si="1904"/>
        <v>105.8617</v>
      </c>
      <c r="AH3632" s="1">
        <f t="shared" si="1904"/>
        <v>0</v>
      </c>
      <c r="AI3632" s="1">
        <f t="shared" si="1888"/>
        <v>30</v>
      </c>
      <c r="AJ3632" s="1">
        <f t="shared" si="1888"/>
        <v>0</v>
      </c>
      <c r="AK3632" s="1">
        <f t="shared" si="1889"/>
        <v>15.52941176470588</v>
      </c>
      <c r="AL3632" s="1">
        <f t="shared" si="1889"/>
        <v>0</v>
      </c>
      <c r="AM3632" s="5">
        <f t="shared" si="1890"/>
        <v>15.52941176470588</v>
      </c>
      <c r="AN3632" s="1">
        <f t="shared" si="1905"/>
        <v>132.327125</v>
      </c>
      <c r="AO3632" s="1">
        <f t="shared" si="1905"/>
        <v>0</v>
      </c>
      <c r="AP3632" s="1">
        <f t="shared" si="1892"/>
        <v>30</v>
      </c>
      <c r="AQ3632" s="1">
        <f t="shared" si="1892"/>
        <v>0</v>
      </c>
      <c r="AR3632" s="1">
        <f t="shared" si="1893"/>
        <v>15.52941176470588</v>
      </c>
      <c r="AS3632" s="1">
        <f t="shared" si="1893"/>
        <v>0</v>
      </c>
      <c r="AT3632" s="5">
        <f t="shared" si="1894"/>
        <v>15.52941176470588</v>
      </c>
      <c r="AU3632" s="1">
        <f t="shared" si="1895"/>
        <v>150</v>
      </c>
      <c r="AV3632" s="1">
        <f t="shared" si="1895"/>
        <v>0</v>
      </c>
      <c r="AW3632" s="1">
        <f t="shared" si="1896"/>
        <v>3.2352941176470589</v>
      </c>
      <c r="AX3632" s="1">
        <f t="shared" si="1896"/>
        <v>0</v>
      </c>
      <c r="AY3632" s="5">
        <f t="shared" si="1897"/>
        <v>3.2352941176470589</v>
      </c>
      <c r="AZ3632" s="1">
        <f t="shared" si="1898"/>
        <v>75</v>
      </c>
      <c r="BA3632" s="1">
        <f t="shared" si="1899"/>
        <v>55.392749999999999</v>
      </c>
      <c r="BB3632" s="1">
        <f t="shared" si="1900"/>
        <v>243.62486136303528</v>
      </c>
      <c r="BC3632" s="23">
        <v>36312</v>
      </c>
      <c r="BD3632" s="24">
        <v>5</v>
      </c>
    </row>
    <row r="3633" spans="4:56" x14ac:dyDescent="0.15">
      <c r="D3633" s="17"/>
      <c r="E3633" s="14">
        <f t="shared" si="1902"/>
        <v>2.0803569117213452</v>
      </c>
      <c r="F3633" s="23">
        <v>36312</v>
      </c>
      <c r="G3633" s="24">
        <v>6</v>
      </c>
      <c r="H3633" s="17">
        <v>364.98099999999999</v>
      </c>
      <c r="I3633" s="17">
        <f t="shared" si="1903"/>
        <v>149.78791198584591</v>
      </c>
      <c r="J3633" s="17">
        <f t="shared" si="1873"/>
        <v>311.61231799206308</v>
      </c>
      <c r="K3633" s="1">
        <v>22.33</v>
      </c>
      <c r="L3633" s="1">
        <f t="shared" si="1874"/>
        <v>27.33</v>
      </c>
      <c r="M3633" s="1">
        <f t="shared" si="1875"/>
        <v>27.33</v>
      </c>
      <c r="N3633" s="1">
        <f t="shared" si="1876"/>
        <v>1</v>
      </c>
      <c r="O3633" s="1">
        <f t="shared" si="1877"/>
        <v>1</v>
      </c>
      <c r="P3633" s="1">
        <f t="shared" si="1878"/>
        <v>0</v>
      </c>
      <c r="Q3633" s="18">
        <f t="shared" si="1871"/>
        <v>0.25314782728141927</v>
      </c>
      <c r="R3633" s="18">
        <f t="shared" si="1879"/>
        <v>0</v>
      </c>
      <c r="S3633" s="1">
        <f t="shared" si="1880"/>
        <v>7.5</v>
      </c>
      <c r="T3633" s="1">
        <f t="shared" si="1881"/>
        <v>0.3</v>
      </c>
      <c r="U3633" s="1">
        <f t="shared" si="1881"/>
        <v>0</v>
      </c>
      <c r="V3633" s="4">
        <f t="shared" si="1882"/>
        <v>4.6601491343479058</v>
      </c>
      <c r="W3633" s="4">
        <f t="shared" si="1883"/>
        <v>0</v>
      </c>
      <c r="X3633" s="4">
        <f t="shared" si="1884"/>
        <v>369.28500000000003</v>
      </c>
      <c r="Y3633" s="4">
        <f t="shared" si="1884"/>
        <v>0</v>
      </c>
      <c r="Z3633" s="4">
        <f t="shared" si="1885"/>
        <v>79.243172129012564</v>
      </c>
      <c r="AA3633" s="4">
        <f t="shared" si="1885"/>
        <v>0</v>
      </c>
      <c r="AD3633" s="5">
        <f t="shared" si="1886"/>
        <v>79.243172129012564</v>
      </c>
      <c r="AE3633" s="23">
        <v>36312</v>
      </c>
      <c r="AF3633" s="24">
        <v>6</v>
      </c>
      <c r="AG3633" s="1">
        <f t="shared" si="1904"/>
        <v>105.8617</v>
      </c>
      <c r="AH3633" s="1">
        <f t="shared" si="1904"/>
        <v>0</v>
      </c>
      <c r="AI3633" s="1">
        <f t="shared" si="1888"/>
        <v>30</v>
      </c>
      <c r="AJ3633" s="1">
        <f t="shared" si="1888"/>
        <v>0</v>
      </c>
      <c r="AK3633" s="1">
        <f t="shared" si="1889"/>
        <v>15.52941176470588</v>
      </c>
      <c r="AL3633" s="1">
        <f t="shared" si="1889"/>
        <v>0</v>
      </c>
      <c r="AM3633" s="5">
        <f t="shared" si="1890"/>
        <v>15.52941176470588</v>
      </c>
      <c r="AN3633" s="1">
        <f t="shared" si="1905"/>
        <v>132.327125</v>
      </c>
      <c r="AO3633" s="1">
        <f t="shared" si="1905"/>
        <v>0</v>
      </c>
      <c r="AP3633" s="1">
        <f t="shared" si="1892"/>
        <v>30</v>
      </c>
      <c r="AQ3633" s="1">
        <f t="shared" si="1892"/>
        <v>0</v>
      </c>
      <c r="AR3633" s="1">
        <f t="shared" si="1893"/>
        <v>15.52941176470588</v>
      </c>
      <c r="AS3633" s="1">
        <f t="shared" si="1893"/>
        <v>0</v>
      </c>
      <c r="AT3633" s="5">
        <f t="shared" si="1894"/>
        <v>15.52941176470588</v>
      </c>
      <c r="AU3633" s="1">
        <f t="shared" si="1895"/>
        <v>150</v>
      </c>
      <c r="AV3633" s="1">
        <f t="shared" si="1895"/>
        <v>0</v>
      </c>
      <c r="AW3633" s="1">
        <f t="shared" si="1896"/>
        <v>3.2352941176470589</v>
      </c>
      <c r="AX3633" s="1">
        <f t="shared" si="1896"/>
        <v>0</v>
      </c>
      <c r="AY3633" s="5">
        <f t="shared" si="1897"/>
        <v>3.2352941176470589</v>
      </c>
      <c r="AZ3633" s="1">
        <f t="shared" si="1898"/>
        <v>75</v>
      </c>
      <c r="BA3633" s="1">
        <f t="shared" si="1899"/>
        <v>55.392749999999999</v>
      </c>
      <c r="BB3633" s="1">
        <f t="shared" si="1900"/>
        <v>243.9300397760714</v>
      </c>
      <c r="BC3633" s="23">
        <v>36312</v>
      </c>
      <c r="BD3633" s="24">
        <v>6</v>
      </c>
    </row>
    <row r="3634" spans="4:56" x14ac:dyDescent="0.15">
      <c r="D3634" s="17"/>
      <c r="E3634" s="14">
        <f t="shared" si="1902"/>
        <v>2.0803569117213452</v>
      </c>
      <c r="F3634" s="23">
        <v>36312</v>
      </c>
      <c r="G3634" s="24">
        <v>7</v>
      </c>
      <c r="H3634" s="17">
        <v>660.22400000000005</v>
      </c>
      <c r="I3634" s="17">
        <f t="shared" si="1903"/>
        <v>270.95540426198386</v>
      </c>
      <c r="J3634" s="17">
        <f t="shared" si="1873"/>
        <v>563.68394802466935</v>
      </c>
      <c r="K3634" s="1">
        <v>22.65</v>
      </c>
      <c r="L3634" s="1">
        <f t="shared" si="1874"/>
        <v>27.65</v>
      </c>
      <c r="M3634" s="1">
        <f t="shared" si="1875"/>
        <v>27.65</v>
      </c>
      <c r="N3634" s="1">
        <f t="shared" si="1876"/>
        <v>1</v>
      </c>
      <c r="O3634" s="1">
        <f t="shared" si="1877"/>
        <v>1</v>
      </c>
      <c r="P3634" s="1">
        <f t="shared" si="1878"/>
        <v>0</v>
      </c>
      <c r="Q3634" s="18">
        <f t="shared" si="1871"/>
        <v>0.45792594989615282</v>
      </c>
      <c r="R3634" s="18">
        <f t="shared" si="1879"/>
        <v>0</v>
      </c>
      <c r="S3634" s="1">
        <f t="shared" si="1880"/>
        <v>7.5</v>
      </c>
      <c r="T3634" s="1">
        <f t="shared" si="1881"/>
        <v>0.45792594989615282</v>
      </c>
      <c r="U3634" s="1">
        <f t="shared" si="1881"/>
        <v>0</v>
      </c>
      <c r="V3634" s="4">
        <f t="shared" si="1882"/>
        <v>4.6422201088746524</v>
      </c>
      <c r="W3634" s="4">
        <f t="shared" si="1883"/>
        <v>0</v>
      </c>
      <c r="X3634" s="4">
        <f t="shared" si="1884"/>
        <v>563.68394802466935</v>
      </c>
      <c r="Y3634" s="4">
        <f t="shared" si="1884"/>
        <v>0</v>
      </c>
      <c r="Z3634" s="4">
        <f t="shared" si="1885"/>
        <v>121.42551081260885</v>
      </c>
      <c r="AA3634" s="4">
        <f t="shared" si="1885"/>
        <v>0</v>
      </c>
      <c r="AD3634" s="5">
        <f t="shared" si="1886"/>
        <v>121.42551081260885</v>
      </c>
      <c r="AE3634" s="23">
        <v>36312</v>
      </c>
      <c r="AF3634" s="24">
        <v>7</v>
      </c>
      <c r="AG3634" s="1">
        <f t="shared" si="1904"/>
        <v>161.58939843373852</v>
      </c>
      <c r="AH3634" s="1">
        <f t="shared" si="1904"/>
        <v>0</v>
      </c>
      <c r="AI3634" s="1">
        <f t="shared" si="1888"/>
        <v>32.317879686747702</v>
      </c>
      <c r="AJ3634" s="1">
        <f t="shared" si="1888"/>
        <v>0</v>
      </c>
      <c r="AK3634" s="1">
        <f t="shared" si="1889"/>
        <v>19.414214371762952</v>
      </c>
      <c r="AL3634" s="1">
        <f t="shared" si="1889"/>
        <v>0</v>
      </c>
      <c r="AM3634" s="5">
        <f t="shared" si="1890"/>
        <v>19.414214371762952</v>
      </c>
      <c r="AN3634" s="1">
        <f t="shared" si="1905"/>
        <v>201.98674804217319</v>
      </c>
      <c r="AO3634" s="1">
        <f t="shared" si="1905"/>
        <v>0</v>
      </c>
      <c r="AP3634" s="1">
        <f t="shared" si="1892"/>
        <v>33.664458007028863</v>
      </c>
      <c r="AQ3634" s="1">
        <f t="shared" si="1892"/>
        <v>0</v>
      </c>
      <c r="AR3634" s="1">
        <f t="shared" si="1893"/>
        <v>21.943511252806445</v>
      </c>
      <c r="AS3634" s="1">
        <f t="shared" si="1893"/>
        <v>0</v>
      </c>
      <c r="AT3634" s="5">
        <f t="shared" si="1894"/>
        <v>21.943511252806445</v>
      </c>
      <c r="AU3634" s="1">
        <f t="shared" si="1895"/>
        <v>201.98674804217319</v>
      </c>
      <c r="AV3634" s="1">
        <f t="shared" si="1895"/>
        <v>0</v>
      </c>
      <c r="AW3634" s="1">
        <f t="shared" si="1896"/>
        <v>7.8996640510103209</v>
      </c>
      <c r="AX3634" s="1">
        <f t="shared" si="1896"/>
        <v>0</v>
      </c>
      <c r="AY3634" s="5">
        <f t="shared" si="1897"/>
        <v>7.8996640510103209</v>
      </c>
      <c r="AZ3634" s="1">
        <f t="shared" si="1898"/>
        <v>75</v>
      </c>
      <c r="BA3634" s="1">
        <f t="shared" si="1899"/>
        <v>84.552592203700399</v>
      </c>
      <c r="BB3634" s="1">
        <f t="shared" si="1900"/>
        <v>330.23549269188896</v>
      </c>
      <c r="BC3634" s="23">
        <v>36312</v>
      </c>
      <c r="BD3634" s="24">
        <v>7</v>
      </c>
    </row>
    <row r="3635" spans="4:56" x14ac:dyDescent="0.15">
      <c r="D3635" s="17"/>
      <c r="E3635" s="14">
        <f t="shared" si="1902"/>
        <v>2.0803569117213452</v>
      </c>
      <c r="F3635" s="23">
        <v>36312</v>
      </c>
      <c r="G3635" s="24">
        <v>8</v>
      </c>
      <c r="H3635" s="17">
        <v>910.471</v>
      </c>
      <c r="I3635" s="17">
        <f t="shared" si="1903"/>
        <v>373.65657394128766</v>
      </c>
      <c r="J3635" s="17">
        <f t="shared" si="1873"/>
        <v>777.33903620887565</v>
      </c>
      <c r="K3635" s="1">
        <v>22.97</v>
      </c>
      <c r="L3635" s="1">
        <f t="shared" si="1874"/>
        <v>27.97</v>
      </c>
      <c r="M3635" s="1">
        <f t="shared" si="1875"/>
        <v>27.97</v>
      </c>
      <c r="N3635" s="1">
        <f t="shared" si="1876"/>
        <v>1</v>
      </c>
      <c r="O3635" s="1">
        <f t="shared" si="1877"/>
        <v>1</v>
      </c>
      <c r="P3635" s="1">
        <f t="shared" si="1878"/>
        <v>0</v>
      </c>
      <c r="Q3635" s="18">
        <f t="shared" si="1871"/>
        <v>0.6314952160598527</v>
      </c>
      <c r="R3635" s="18">
        <f t="shared" si="1879"/>
        <v>0</v>
      </c>
      <c r="S3635" s="1">
        <f t="shared" si="1880"/>
        <v>7.5</v>
      </c>
      <c r="T3635" s="1">
        <f t="shared" si="1881"/>
        <v>0.6314952160598527</v>
      </c>
      <c r="U3635" s="1">
        <f t="shared" si="1881"/>
        <v>0</v>
      </c>
      <c r="V3635" s="4">
        <f t="shared" si="1882"/>
        <v>4.6273085885216885</v>
      </c>
      <c r="W3635" s="4">
        <f t="shared" si="1883"/>
        <v>0</v>
      </c>
      <c r="X3635" s="4">
        <f t="shared" si="1884"/>
        <v>777.33903620887577</v>
      </c>
      <c r="Y3635" s="4">
        <f t="shared" si="1884"/>
        <v>0</v>
      </c>
      <c r="Z3635" s="4">
        <f t="shared" si="1885"/>
        <v>167.98945247289342</v>
      </c>
      <c r="AA3635" s="4">
        <f t="shared" si="1885"/>
        <v>0</v>
      </c>
      <c r="AD3635" s="5">
        <f t="shared" si="1886"/>
        <v>167.98945247289342</v>
      </c>
      <c r="AE3635" s="23">
        <v>36312</v>
      </c>
      <c r="AF3635" s="24">
        <v>8</v>
      </c>
      <c r="AG3635" s="1">
        <f t="shared" si="1904"/>
        <v>222.83719037987771</v>
      </c>
      <c r="AH3635" s="1">
        <f t="shared" si="1904"/>
        <v>0</v>
      </c>
      <c r="AI3635" s="1">
        <f t="shared" si="1888"/>
        <v>44.567438075975538</v>
      </c>
      <c r="AJ3635" s="1">
        <f t="shared" si="1888"/>
        <v>0</v>
      </c>
      <c r="AK3635" s="1">
        <f t="shared" si="1889"/>
        <v>50.914824428996347</v>
      </c>
      <c r="AL3635" s="1">
        <f t="shared" si="1889"/>
        <v>0</v>
      </c>
      <c r="AM3635" s="5">
        <f t="shared" si="1890"/>
        <v>50.914824428996347</v>
      </c>
      <c r="AN3635" s="1">
        <f t="shared" si="1905"/>
        <v>278.54648797484714</v>
      </c>
      <c r="AO3635" s="1">
        <f t="shared" si="1905"/>
        <v>0</v>
      </c>
      <c r="AP3635" s="1">
        <f t="shared" si="1892"/>
        <v>46.424414662474526</v>
      </c>
      <c r="AQ3635" s="1">
        <f t="shared" si="1892"/>
        <v>0</v>
      </c>
      <c r="AR3635" s="1">
        <f t="shared" si="1893"/>
        <v>55</v>
      </c>
      <c r="AS3635" s="1">
        <f t="shared" si="1893"/>
        <v>0</v>
      </c>
      <c r="AT3635" s="5">
        <f t="shared" si="1894"/>
        <v>55</v>
      </c>
      <c r="AU3635" s="1">
        <f t="shared" si="1895"/>
        <v>278.54648797484714</v>
      </c>
      <c r="AV3635" s="1">
        <f t="shared" si="1895"/>
        <v>0</v>
      </c>
      <c r="AW3635" s="1">
        <f t="shared" si="1896"/>
        <v>20.717295096434064</v>
      </c>
      <c r="AX3635" s="1">
        <f t="shared" si="1896"/>
        <v>0</v>
      </c>
      <c r="AY3635" s="5">
        <f t="shared" si="1897"/>
        <v>20.717295096434064</v>
      </c>
      <c r="AZ3635" s="1">
        <f t="shared" si="1898"/>
        <v>75</v>
      </c>
      <c r="BA3635" s="1">
        <f t="shared" si="1899"/>
        <v>116.60085543133135</v>
      </c>
      <c r="BB3635" s="1">
        <f t="shared" si="1900"/>
        <v>486.22242742965517</v>
      </c>
      <c r="BC3635" s="23">
        <v>36312</v>
      </c>
      <c r="BD3635" s="24">
        <v>8</v>
      </c>
    </row>
    <row r="3636" spans="4:56" x14ac:dyDescent="0.15">
      <c r="D3636" s="17"/>
      <c r="E3636" s="14">
        <f t="shared" si="1902"/>
        <v>2.0803569117213452</v>
      </c>
      <c r="F3636" s="23">
        <v>36312</v>
      </c>
      <c r="G3636" s="24">
        <v>9</v>
      </c>
      <c r="H3636" s="17">
        <v>956.89800000000002</v>
      </c>
      <c r="I3636" s="17">
        <f t="shared" si="1903"/>
        <v>392.71017779947988</v>
      </c>
      <c r="J3636" s="17">
        <f t="shared" si="1873"/>
        <v>816.97733268846639</v>
      </c>
      <c r="K3636" s="1">
        <v>23.16</v>
      </c>
      <c r="L3636" s="1">
        <f t="shared" si="1874"/>
        <v>28.16</v>
      </c>
      <c r="M3636" s="1">
        <f t="shared" si="1875"/>
        <v>28.16</v>
      </c>
      <c r="N3636" s="1">
        <f t="shared" si="1876"/>
        <v>1</v>
      </c>
      <c r="O3636" s="1">
        <f t="shared" si="1877"/>
        <v>1</v>
      </c>
      <c r="P3636" s="1">
        <f t="shared" si="1878"/>
        <v>0</v>
      </c>
      <c r="Q3636" s="18">
        <f t="shared" si="1871"/>
        <v>0.66369660237090566</v>
      </c>
      <c r="R3636" s="18">
        <f t="shared" si="1879"/>
        <v>0</v>
      </c>
      <c r="S3636" s="1">
        <f t="shared" si="1880"/>
        <v>7.5</v>
      </c>
      <c r="T3636" s="1">
        <f t="shared" si="1881"/>
        <v>0.66369660237090566</v>
      </c>
      <c r="U3636" s="1">
        <f t="shared" si="1881"/>
        <v>0</v>
      </c>
      <c r="V3636" s="4">
        <f t="shared" si="1882"/>
        <v>4.605162858318395</v>
      </c>
      <c r="W3636" s="4">
        <f t="shared" si="1883"/>
        <v>0</v>
      </c>
      <c r="X3636" s="4">
        <f t="shared" si="1884"/>
        <v>816.97733268846639</v>
      </c>
      <c r="Y3636" s="4">
        <f t="shared" si="1884"/>
        <v>0</v>
      </c>
      <c r="Z3636" s="4">
        <f t="shared" si="1885"/>
        <v>177.40465599663742</v>
      </c>
      <c r="AA3636" s="4">
        <f t="shared" si="1885"/>
        <v>0</v>
      </c>
      <c r="AD3636" s="5">
        <f t="shared" si="1886"/>
        <v>177.40465599663742</v>
      </c>
      <c r="AE3636" s="23">
        <v>36312</v>
      </c>
      <c r="AF3636" s="24">
        <v>9</v>
      </c>
      <c r="AG3636" s="1">
        <f t="shared" si="1904"/>
        <v>234.20016870402699</v>
      </c>
      <c r="AH3636" s="1">
        <f t="shared" si="1904"/>
        <v>0</v>
      </c>
      <c r="AI3636" s="1">
        <f t="shared" si="1888"/>
        <v>46.840033740805396</v>
      </c>
      <c r="AJ3636" s="1">
        <f t="shared" si="1888"/>
        <v>0</v>
      </c>
      <c r="AK3636" s="1">
        <f t="shared" si="1889"/>
        <v>55</v>
      </c>
      <c r="AL3636" s="1">
        <f t="shared" si="1889"/>
        <v>0</v>
      </c>
      <c r="AM3636" s="5">
        <f t="shared" si="1890"/>
        <v>55</v>
      </c>
      <c r="AN3636" s="1">
        <f t="shared" si="1905"/>
        <v>292.75021088003382</v>
      </c>
      <c r="AO3636" s="1">
        <f t="shared" si="1905"/>
        <v>0</v>
      </c>
      <c r="AP3636" s="1">
        <f t="shared" si="1892"/>
        <v>48.791701813338975</v>
      </c>
      <c r="AQ3636" s="1">
        <f t="shared" si="1892"/>
        <v>0</v>
      </c>
      <c r="AR3636" s="1">
        <f t="shared" si="1893"/>
        <v>55</v>
      </c>
      <c r="AS3636" s="1">
        <f t="shared" si="1893"/>
        <v>0</v>
      </c>
      <c r="AT3636" s="5">
        <f t="shared" si="1894"/>
        <v>55</v>
      </c>
      <c r="AU3636" s="1">
        <f t="shared" si="1895"/>
        <v>292.75021088003382</v>
      </c>
      <c r="AV3636" s="1">
        <f t="shared" si="1895"/>
        <v>0</v>
      </c>
      <c r="AW3636" s="1">
        <f t="shared" si="1896"/>
        <v>22</v>
      </c>
      <c r="AX3636" s="1">
        <f t="shared" si="1896"/>
        <v>0</v>
      </c>
      <c r="AY3636" s="5">
        <f t="shared" si="1897"/>
        <v>22</v>
      </c>
      <c r="AZ3636" s="1">
        <f t="shared" si="1898"/>
        <v>75</v>
      </c>
      <c r="BA3636" s="1">
        <f t="shared" si="1899"/>
        <v>122.54659990326995</v>
      </c>
      <c r="BB3636" s="1">
        <f t="shared" si="1900"/>
        <v>506.95125589990738</v>
      </c>
      <c r="BC3636" s="23">
        <v>36312</v>
      </c>
      <c r="BD3636" s="24">
        <v>9</v>
      </c>
    </row>
    <row r="3637" spans="4:56" x14ac:dyDescent="0.15">
      <c r="D3637" s="17"/>
      <c r="E3637" s="14">
        <f t="shared" si="1902"/>
        <v>2.0803569117213452</v>
      </c>
      <c r="F3637" s="23">
        <v>36312</v>
      </c>
      <c r="G3637" s="24">
        <v>10</v>
      </c>
      <c r="H3637" s="17">
        <v>961.923</v>
      </c>
      <c r="I3637" s="17">
        <f t="shared" si="1903"/>
        <v>394.77243380110428</v>
      </c>
      <c r="J3637" s="17">
        <f t="shared" si="1873"/>
        <v>821.26756121518451</v>
      </c>
      <c r="K3637" s="1">
        <v>23.19</v>
      </c>
      <c r="L3637" s="1">
        <f t="shared" si="1874"/>
        <v>28.19</v>
      </c>
      <c r="M3637" s="1">
        <f t="shared" si="1875"/>
        <v>28.19</v>
      </c>
      <c r="N3637" s="1">
        <f t="shared" si="1876"/>
        <v>1</v>
      </c>
      <c r="O3637" s="1">
        <f t="shared" si="1877"/>
        <v>1</v>
      </c>
      <c r="P3637" s="1">
        <f t="shared" si="1878"/>
        <v>0</v>
      </c>
      <c r="Q3637" s="18">
        <f t="shared" si="1871"/>
        <v>0.6671819011456066</v>
      </c>
      <c r="R3637" s="18">
        <f t="shared" si="1879"/>
        <v>0</v>
      </c>
      <c r="S3637" s="1">
        <f t="shared" si="1880"/>
        <v>7.5</v>
      </c>
      <c r="T3637" s="1">
        <f t="shared" si="1881"/>
        <v>0.6671819011456066</v>
      </c>
      <c r="U3637" s="1">
        <f t="shared" si="1881"/>
        <v>0</v>
      </c>
      <c r="V3637" s="4">
        <f t="shared" si="1882"/>
        <v>4.6013760377933952</v>
      </c>
      <c r="W3637" s="4">
        <f t="shared" si="1883"/>
        <v>0</v>
      </c>
      <c r="X3637" s="4">
        <f t="shared" si="1884"/>
        <v>821.26756121518451</v>
      </c>
      <c r="Y3637" s="4">
        <f t="shared" si="1884"/>
        <v>0</v>
      </c>
      <c r="Z3637" s="4">
        <f t="shared" si="1885"/>
        <v>178.48303517680463</v>
      </c>
      <c r="AA3637" s="4">
        <f t="shared" si="1885"/>
        <v>0</v>
      </c>
      <c r="AD3637" s="5">
        <f t="shared" si="1886"/>
        <v>178.48303517680463</v>
      </c>
      <c r="AE3637" s="23">
        <v>36312</v>
      </c>
      <c r="AF3637" s="24">
        <v>10</v>
      </c>
      <c r="AG3637" s="1">
        <f t="shared" si="1904"/>
        <v>235.43003421501953</v>
      </c>
      <c r="AH3637" s="1">
        <f t="shared" si="1904"/>
        <v>0</v>
      </c>
      <c r="AI3637" s="1">
        <f t="shared" si="1888"/>
        <v>47.086006843003908</v>
      </c>
      <c r="AJ3637" s="1">
        <f t="shared" si="1888"/>
        <v>0</v>
      </c>
      <c r="AK3637" s="1">
        <f t="shared" si="1889"/>
        <v>55</v>
      </c>
      <c r="AL3637" s="1">
        <f t="shared" si="1889"/>
        <v>0</v>
      </c>
      <c r="AM3637" s="5">
        <f t="shared" si="1890"/>
        <v>55</v>
      </c>
      <c r="AN3637" s="1">
        <f t="shared" si="1905"/>
        <v>294.28754276877447</v>
      </c>
      <c r="AO3637" s="1">
        <f t="shared" si="1905"/>
        <v>0</v>
      </c>
      <c r="AP3637" s="1">
        <f t="shared" si="1892"/>
        <v>49.047923794795743</v>
      </c>
      <c r="AQ3637" s="1">
        <f t="shared" si="1892"/>
        <v>0</v>
      </c>
      <c r="AR3637" s="1">
        <f t="shared" si="1893"/>
        <v>55</v>
      </c>
      <c r="AS3637" s="1">
        <f t="shared" si="1893"/>
        <v>0</v>
      </c>
      <c r="AT3637" s="5">
        <f t="shared" si="1894"/>
        <v>55</v>
      </c>
      <c r="AU3637" s="1">
        <f t="shared" si="1895"/>
        <v>294.28754276877447</v>
      </c>
      <c r="AV3637" s="1">
        <f t="shared" si="1895"/>
        <v>0</v>
      </c>
      <c r="AW3637" s="1">
        <f t="shared" si="1896"/>
        <v>22</v>
      </c>
      <c r="AX3637" s="1">
        <f t="shared" si="1896"/>
        <v>0</v>
      </c>
      <c r="AY3637" s="5">
        <f t="shared" si="1897"/>
        <v>22</v>
      </c>
      <c r="AZ3637" s="1">
        <f t="shared" si="1898"/>
        <v>75</v>
      </c>
      <c r="BA3637" s="1">
        <f t="shared" si="1899"/>
        <v>123.19013418227767</v>
      </c>
      <c r="BB3637" s="1">
        <f t="shared" si="1900"/>
        <v>508.67316935908229</v>
      </c>
      <c r="BC3637" s="23">
        <v>36312</v>
      </c>
      <c r="BD3637" s="24">
        <v>10</v>
      </c>
    </row>
    <row r="3638" spans="4:56" x14ac:dyDescent="0.15">
      <c r="D3638" s="17"/>
      <c r="E3638" s="14">
        <f t="shared" si="1902"/>
        <v>2.0803569117213452</v>
      </c>
      <c r="F3638" s="23">
        <v>36312</v>
      </c>
      <c r="G3638" s="24">
        <v>11</v>
      </c>
      <c r="H3638" s="17">
        <v>965.27499999999998</v>
      </c>
      <c r="I3638" s="17">
        <f t="shared" si="1903"/>
        <v>396.14809193392915</v>
      </c>
      <c r="J3638" s="17">
        <f t="shared" si="1873"/>
        <v>824.12942111997233</v>
      </c>
      <c r="K3638" s="1">
        <v>23.09</v>
      </c>
      <c r="L3638" s="1">
        <f t="shared" si="1874"/>
        <v>28.09</v>
      </c>
      <c r="M3638" s="1">
        <f t="shared" si="1875"/>
        <v>28.09</v>
      </c>
      <c r="N3638" s="1">
        <f t="shared" si="1876"/>
        <v>1</v>
      </c>
      <c r="O3638" s="1">
        <f t="shared" si="1877"/>
        <v>1</v>
      </c>
      <c r="P3638" s="1">
        <f t="shared" si="1878"/>
        <v>0</v>
      </c>
      <c r="Q3638" s="18">
        <f t="shared" si="1871"/>
        <v>0.66950682084566582</v>
      </c>
      <c r="R3638" s="18">
        <f t="shared" si="1879"/>
        <v>0</v>
      </c>
      <c r="S3638" s="1">
        <f t="shared" si="1880"/>
        <v>7.5</v>
      </c>
      <c r="T3638" s="1">
        <f t="shared" si="1881"/>
        <v>0.66950682084566582</v>
      </c>
      <c r="U3638" s="1">
        <f t="shared" si="1881"/>
        <v>0</v>
      </c>
      <c r="V3638" s="4">
        <f t="shared" si="1882"/>
        <v>4.6166328889441219</v>
      </c>
      <c r="W3638" s="4">
        <f t="shared" si="1883"/>
        <v>0</v>
      </c>
      <c r="X3638" s="4">
        <f t="shared" si="1884"/>
        <v>824.12942111997233</v>
      </c>
      <c r="Y3638" s="4">
        <f t="shared" si="1884"/>
        <v>0</v>
      </c>
      <c r="Z3638" s="4">
        <f t="shared" si="1885"/>
        <v>178.5130940546716</v>
      </c>
      <c r="AA3638" s="4">
        <f t="shared" si="1885"/>
        <v>0</v>
      </c>
      <c r="AD3638" s="5">
        <f t="shared" si="1886"/>
        <v>178.5130940546716</v>
      </c>
      <c r="AE3638" s="23">
        <v>36312</v>
      </c>
      <c r="AF3638" s="24">
        <v>11</v>
      </c>
      <c r="AG3638" s="1">
        <f t="shared" si="1904"/>
        <v>236.25043405439206</v>
      </c>
      <c r="AH3638" s="1">
        <f t="shared" si="1904"/>
        <v>0</v>
      </c>
      <c r="AI3638" s="1">
        <f t="shared" si="1888"/>
        <v>47.250086810878415</v>
      </c>
      <c r="AJ3638" s="1">
        <f t="shared" si="1888"/>
        <v>0</v>
      </c>
      <c r="AK3638" s="1">
        <f t="shared" si="1889"/>
        <v>55</v>
      </c>
      <c r="AL3638" s="1">
        <f t="shared" si="1889"/>
        <v>0</v>
      </c>
      <c r="AM3638" s="5">
        <f t="shared" si="1890"/>
        <v>55</v>
      </c>
      <c r="AN3638" s="1">
        <f t="shared" si="1905"/>
        <v>295.31304256799007</v>
      </c>
      <c r="AO3638" s="1">
        <f t="shared" si="1905"/>
        <v>0</v>
      </c>
      <c r="AP3638" s="1">
        <f t="shared" si="1892"/>
        <v>49.218840427998344</v>
      </c>
      <c r="AQ3638" s="1">
        <f t="shared" si="1892"/>
        <v>0</v>
      </c>
      <c r="AR3638" s="1">
        <f t="shared" si="1893"/>
        <v>55</v>
      </c>
      <c r="AS3638" s="1">
        <f t="shared" si="1893"/>
        <v>0</v>
      </c>
      <c r="AT3638" s="5">
        <f t="shared" si="1894"/>
        <v>55</v>
      </c>
      <c r="AU3638" s="1">
        <f t="shared" si="1895"/>
        <v>295.31304256799007</v>
      </c>
      <c r="AV3638" s="1">
        <f t="shared" si="1895"/>
        <v>0</v>
      </c>
      <c r="AW3638" s="1">
        <f t="shared" si="1896"/>
        <v>22</v>
      </c>
      <c r="AX3638" s="1">
        <f t="shared" si="1896"/>
        <v>0</v>
      </c>
      <c r="AY3638" s="5">
        <f t="shared" si="1897"/>
        <v>22</v>
      </c>
      <c r="AZ3638" s="1">
        <f t="shared" si="1898"/>
        <v>75</v>
      </c>
      <c r="BA3638" s="1">
        <f t="shared" si="1899"/>
        <v>123.61941316799584</v>
      </c>
      <c r="BB3638" s="1">
        <f t="shared" si="1900"/>
        <v>509.13250722266741</v>
      </c>
      <c r="BC3638" s="23">
        <v>36312</v>
      </c>
      <c r="BD3638" s="24">
        <v>11</v>
      </c>
    </row>
    <row r="3639" spans="4:56" x14ac:dyDescent="0.15">
      <c r="D3639" s="17"/>
      <c r="E3639" s="14">
        <f t="shared" si="1902"/>
        <v>2.0803569117213452</v>
      </c>
      <c r="F3639" s="23">
        <v>36312</v>
      </c>
      <c r="G3639" s="24">
        <v>12</v>
      </c>
      <c r="H3639" s="17">
        <v>961.90700000000004</v>
      </c>
      <c r="I3639" s="17">
        <f t="shared" si="1903"/>
        <v>394.76586741383545</v>
      </c>
      <c r="J3639" s="17">
        <f t="shared" si="1873"/>
        <v>821.25390078604471</v>
      </c>
      <c r="K3639" s="1">
        <v>22.91</v>
      </c>
      <c r="L3639" s="1">
        <f t="shared" si="1874"/>
        <v>27.91</v>
      </c>
      <c r="M3639" s="1">
        <f t="shared" si="1875"/>
        <v>27.91</v>
      </c>
      <c r="N3639" s="1">
        <f t="shared" si="1876"/>
        <v>1</v>
      </c>
      <c r="O3639" s="1">
        <f t="shared" si="1877"/>
        <v>1</v>
      </c>
      <c r="P3639" s="1">
        <f t="shared" si="1878"/>
        <v>0</v>
      </c>
      <c r="Q3639" s="18">
        <f t="shared" si="1871"/>
        <v>0.66717080367687132</v>
      </c>
      <c r="R3639" s="18">
        <f t="shared" si="1879"/>
        <v>0</v>
      </c>
      <c r="S3639" s="1">
        <f t="shared" si="1880"/>
        <v>7.5</v>
      </c>
      <c r="T3639" s="1">
        <f t="shared" si="1881"/>
        <v>0.66717080367687132</v>
      </c>
      <c r="U3639" s="1">
        <f t="shared" si="1881"/>
        <v>0</v>
      </c>
      <c r="V3639" s="4">
        <f t="shared" si="1882"/>
        <v>4.6429890068481017</v>
      </c>
      <c r="W3639" s="4">
        <f t="shared" si="1883"/>
        <v>0</v>
      </c>
      <c r="X3639" s="4">
        <f t="shared" si="1884"/>
        <v>821.25390078604482</v>
      </c>
      <c r="Y3639" s="4">
        <f t="shared" si="1884"/>
        <v>0</v>
      </c>
      <c r="Z3639" s="4">
        <f t="shared" si="1885"/>
        <v>176.88043188875736</v>
      </c>
      <c r="AA3639" s="4">
        <f t="shared" si="1885"/>
        <v>0</v>
      </c>
      <c r="AD3639" s="5">
        <f t="shared" si="1886"/>
        <v>176.88043188875736</v>
      </c>
      <c r="AE3639" s="23">
        <v>36312</v>
      </c>
      <c r="AF3639" s="24">
        <v>12</v>
      </c>
      <c r="AG3639" s="1">
        <f t="shared" si="1904"/>
        <v>235.42611822533286</v>
      </c>
      <c r="AH3639" s="1">
        <f t="shared" si="1904"/>
        <v>0</v>
      </c>
      <c r="AI3639" s="1">
        <f t="shared" si="1888"/>
        <v>47.08522364506657</v>
      </c>
      <c r="AJ3639" s="1">
        <f t="shared" si="1888"/>
        <v>0</v>
      </c>
      <c r="AK3639" s="1">
        <f t="shared" si="1889"/>
        <v>55</v>
      </c>
      <c r="AL3639" s="1">
        <f t="shared" si="1889"/>
        <v>0</v>
      </c>
      <c r="AM3639" s="5">
        <f t="shared" si="1890"/>
        <v>55</v>
      </c>
      <c r="AN3639" s="1">
        <f t="shared" si="1905"/>
        <v>294.28264778166607</v>
      </c>
      <c r="AO3639" s="1">
        <f t="shared" si="1905"/>
        <v>0</v>
      </c>
      <c r="AP3639" s="1">
        <f t="shared" si="1892"/>
        <v>49.047107963611012</v>
      </c>
      <c r="AQ3639" s="1">
        <f t="shared" si="1892"/>
        <v>0</v>
      </c>
      <c r="AR3639" s="1">
        <f t="shared" si="1893"/>
        <v>55</v>
      </c>
      <c r="AS3639" s="1">
        <f t="shared" si="1893"/>
        <v>0</v>
      </c>
      <c r="AT3639" s="5">
        <f t="shared" si="1894"/>
        <v>55</v>
      </c>
      <c r="AU3639" s="1">
        <f t="shared" si="1895"/>
        <v>294.28264778166607</v>
      </c>
      <c r="AV3639" s="1">
        <f t="shared" si="1895"/>
        <v>0</v>
      </c>
      <c r="AW3639" s="1">
        <f t="shared" si="1896"/>
        <v>22</v>
      </c>
      <c r="AX3639" s="1">
        <f t="shared" si="1896"/>
        <v>0</v>
      </c>
      <c r="AY3639" s="5">
        <f t="shared" si="1897"/>
        <v>22</v>
      </c>
      <c r="AZ3639" s="1">
        <f t="shared" si="1898"/>
        <v>75</v>
      </c>
      <c r="BA3639" s="1">
        <f t="shared" si="1899"/>
        <v>123.18808511790672</v>
      </c>
      <c r="BB3639" s="1">
        <f t="shared" si="1900"/>
        <v>507.06851700666408</v>
      </c>
      <c r="BC3639" s="23">
        <v>36312</v>
      </c>
      <c r="BD3639" s="24">
        <v>12</v>
      </c>
    </row>
    <row r="3640" spans="4:56" x14ac:dyDescent="0.15">
      <c r="D3640" s="17"/>
      <c r="E3640" s="14">
        <f t="shared" si="1902"/>
        <v>2.0803569117213452</v>
      </c>
      <c r="F3640" s="23">
        <v>36312</v>
      </c>
      <c r="G3640" s="24">
        <v>13</v>
      </c>
      <c r="H3640" s="17">
        <v>954.98199999999997</v>
      </c>
      <c r="I3640" s="17">
        <f t="shared" si="1903"/>
        <v>391.92385292403463</v>
      </c>
      <c r="J3640" s="17">
        <f t="shared" si="1873"/>
        <v>815.34149629897536</v>
      </c>
      <c r="K3640" s="1">
        <v>22.72</v>
      </c>
      <c r="L3640" s="1">
        <f t="shared" si="1874"/>
        <v>27.72</v>
      </c>
      <c r="M3640" s="1">
        <f t="shared" si="1875"/>
        <v>27.72</v>
      </c>
      <c r="N3640" s="1">
        <f t="shared" si="1876"/>
        <v>1</v>
      </c>
      <c r="O3640" s="1">
        <f t="shared" si="1877"/>
        <v>1</v>
      </c>
      <c r="P3640" s="1">
        <f t="shared" si="1878"/>
        <v>0</v>
      </c>
      <c r="Q3640" s="18">
        <f t="shared" si="1871"/>
        <v>0.66236768048984551</v>
      </c>
      <c r="R3640" s="18">
        <f t="shared" si="1879"/>
        <v>0</v>
      </c>
      <c r="S3640" s="1">
        <f t="shared" si="1880"/>
        <v>7.5</v>
      </c>
      <c r="T3640" s="1">
        <f t="shared" si="1881"/>
        <v>0.66236768048984551</v>
      </c>
      <c r="U3640" s="1">
        <f t="shared" si="1881"/>
        <v>0</v>
      </c>
      <c r="V3640" s="4">
        <f t="shared" si="1882"/>
        <v>4.6705277792489861</v>
      </c>
      <c r="W3640" s="4">
        <f t="shared" si="1883"/>
        <v>0</v>
      </c>
      <c r="X3640" s="4">
        <f t="shared" si="1884"/>
        <v>815.34149629897536</v>
      </c>
      <c r="Y3640" s="4">
        <f t="shared" si="1884"/>
        <v>0</v>
      </c>
      <c r="Z3640" s="4">
        <f t="shared" si="1885"/>
        <v>174.57159765145022</v>
      </c>
      <c r="AA3640" s="4">
        <f t="shared" si="1885"/>
        <v>0</v>
      </c>
      <c r="AD3640" s="5">
        <f t="shared" si="1886"/>
        <v>174.57159765145022</v>
      </c>
      <c r="AE3640" s="23">
        <v>36312</v>
      </c>
      <c r="AF3640" s="24">
        <v>13</v>
      </c>
      <c r="AG3640" s="1">
        <f t="shared" si="1904"/>
        <v>233.7312289390396</v>
      </c>
      <c r="AH3640" s="1">
        <f t="shared" si="1904"/>
        <v>0</v>
      </c>
      <c r="AI3640" s="1">
        <f t="shared" si="1888"/>
        <v>46.746245787807922</v>
      </c>
      <c r="AJ3640" s="1">
        <f t="shared" si="1888"/>
        <v>0</v>
      </c>
      <c r="AK3640" s="1">
        <f t="shared" si="1889"/>
        <v>55</v>
      </c>
      <c r="AL3640" s="1">
        <f t="shared" si="1889"/>
        <v>0</v>
      </c>
      <c r="AM3640" s="5">
        <f t="shared" si="1890"/>
        <v>55</v>
      </c>
      <c r="AN3640" s="1">
        <f t="shared" si="1905"/>
        <v>292.1640361737995</v>
      </c>
      <c r="AO3640" s="1">
        <f t="shared" si="1905"/>
        <v>0</v>
      </c>
      <c r="AP3640" s="1">
        <f t="shared" si="1892"/>
        <v>48.694006028966584</v>
      </c>
      <c r="AQ3640" s="1">
        <f t="shared" si="1892"/>
        <v>0</v>
      </c>
      <c r="AR3640" s="1">
        <f t="shared" si="1893"/>
        <v>55</v>
      </c>
      <c r="AS3640" s="1">
        <f t="shared" si="1893"/>
        <v>0</v>
      </c>
      <c r="AT3640" s="5">
        <f t="shared" si="1894"/>
        <v>55</v>
      </c>
      <c r="AU3640" s="1">
        <f t="shared" si="1895"/>
        <v>292.1640361737995</v>
      </c>
      <c r="AV3640" s="1">
        <f t="shared" si="1895"/>
        <v>0</v>
      </c>
      <c r="AW3640" s="1">
        <f t="shared" si="1896"/>
        <v>22</v>
      </c>
      <c r="AX3640" s="1">
        <f t="shared" si="1896"/>
        <v>0</v>
      </c>
      <c r="AY3640" s="5">
        <f t="shared" si="1897"/>
        <v>22</v>
      </c>
      <c r="AZ3640" s="1">
        <f t="shared" si="1898"/>
        <v>75</v>
      </c>
      <c r="BA3640" s="1">
        <f t="shared" si="1899"/>
        <v>122.3012244448463</v>
      </c>
      <c r="BB3640" s="1">
        <f t="shared" si="1900"/>
        <v>503.87282209629655</v>
      </c>
      <c r="BC3640" s="23">
        <v>36312</v>
      </c>
      <c r="BD3640" s="24">
        <v>13</v>
      </c>
    </row>
    <row r="3641" spans="4:56" x14ac:dyDescent="0.15">
      <c r="D3641" s="17"/>
      <c r="E3641" s="14">
        <f t="shared" si="1902"/>
        <v>2.0803569117213452</v>
      </c>
      <c r="F3641" s="23">
        <v>36312</v>
      </c>
      <c r="G3641" s="24">
        <v>14</v>
      </c>
      <c r="H3641" s="17">
        <v>953.90599999999995</v>
      </c>
      <c r="I3641" s="17">
        <f t="shared" si="1903"/>
        <v>391.48226338020419</v>
      </c>
      <c r="J3641" s="17">
        <f t="shared" si="1873"/>
        <v>814.42283243932388</v>
      </c>
      <c r="K3641" s="1">
        <v>22.59</v>
      </c>
      <c r="L3641" s="1">
        <f t="shared" si="1874"/>
        <v>27.59</v>
      </c>
      <c r="M3641" s="1">
        <f t="shared" si="1875"/>
        <v>27.59</v>
      </c>
      <c r="N3641" s="1">
        <f t="shared" si="1876"/>
        <v>1</v>
      </c>
      <c r="O3641" s="1">
        <f t="shared" si="1877"/>
        <v>1</v>
      </c>
      <c r="P3641" s="1">
        <f t="shared" si="1878"/>
        <v>0</v>
      </c>
      <c r="Q3641" s="18">
        <f t="shared" si="1871"/>
        <v>0.6616213757173921</v>
      </c>
      <c r="R3641" s="18">
        <f t="shared" si="1879"/>
        <v>0</v>
      </c>
      <c r="S3641" s="1">
        <f t="shared" si="1880"/>
        <v>7.5</v>
      </c>
      <c r="T3641" s="1">
        <f t="shared" si="1881"/>
        <v>0.6616213757173921</v>
      </c>
      <c r="U3641" s="1">
        <f t="shared" si="1881"/>
        <v>0</v>
      </c>
      <c r="V3641" s="4">
        <f t="shared" si="1882"/>
        <v>4.6899495210764313</v>
      </c>
      <c r="W3641" s="4">
        <f t="shared" si="1883"/>
        <v>0</v>
      </c>
      <c r="X3641" s="4">
        <f t="shared" si="1884"/>
        <v>814.42283243932388</v>
      </c>
      <c r="Y3641" s="4">
        <f t="shared" si="1884"/>
        <v>0</v>
      </c>
      <c r="Z3641" s="4">
        <f t="shared" si="1885"/>
        <v>173.65279280285273</v>
      </c>
      <c r="AA3641" s="4">
        <f t="shared" si="1885"/>
        <v>0</v>
      </c>
      <c r="AD3641" s="5">
        <f t="shared" si="1886"/>
        <v>173.65279280285273</v>
      </c>
      <c r="AE3641" s="23">
        <v>36312</v>
      </c>
      <c r="AF3641" s="24">
        <v>14</v>
      </c>
      <c r="AG3641" s="1">
        <f t="shared" si="1904"/>
        <v>233.46787863260616</v>
      </c>
      <c r="AH3641" s="1">
        <f t="shared" si="1904"/>
        <v>0</v>
      </c>
      <c r="AI3641" s="1">
        <f t="shared" si="1888"/>
        <v>46.693575726521232</v>
      </c>
      <c r="AJ3641" s="1">
        <f t="shared" si="1888"/>
        <v>0</v>
      </c>
      <c r="AK3641" s="1">
        <f t="shared" si="1889"/>
        <v>55</v>
      </c>
      <c r="AL3641" s="1">
        <f t="shared" si="1889"/>
        <v>0</v>
      </c>
      <c r="AM3641" s="5">
        <f t="shared" si="1890"/>
        <v>55</v>
      </c>
      <c r="AN3641" s="1">
        <f t="shared" si="1905"/>
        <v>291.83484829075769</v>
      </c>
      <c r="AO3641" s="1">
        <f t="shared" si="1905"/>
        <v>0</v>
      </c>
      <c r="AP3641" s="1">
        <f t="shared" si="1892"/>
        <v>48.639141381792953</v>
      </c>
      <c r="AQ3641" s="1">
        <f t="shared" si="1892"/>
        <v>0</v>
      </c>
      <c r="AR3641" s="1">
        <f t="shared" si="1893"/>
        <v>55</v>
      </c>
      <c r="AS3641" s="1">
        <f t="shared" si="1893"/>
        <v>0</v>
      </c>
      <c r="AT3641" s="5">
        <f t="shared" si="1894"/>
        <v>55</v>
      </c>
      <c r="AU3641" s="1">
        <f t="shared" si="1895"/>
        <v>291.83484829075769</v>
      </c>
      <c r="AV3641" s="1">
        <f t="shared" si="1895"/>
        <v>0</v>
      </c>
      <c r="AW3641" s="1">
        <f t="shared" si="1896"/>
        <v>22</v>
      </c>
      <c r="AX3641" s="1">
        <f t="shared" si="1896"/>
        <v>0</v>
      </c>
      <c r="AY3641" s="5">
        <f t="shared" si="1897"/>
        <v>22</v>
      </c>
      <c r="AZ3641" s="1">
        <f t="shared" si="1898"/>
        <v>75</v>
      </c>
      <c r="BA3641" s="1">
        <f t="shared" si="1899"/>
        <v>122.16342486589858</v>
      </c>
      <c r="BB3641" s="1">
        <f t="shared" si="1900"/>
        <v>502.81621766875128</v>
      </c>
      <c r="BC3641" s="23">
        <v>36312</v>
      </c>
      <c r="BD3641" s="24">
        <v>14</v>
      </c>
    </row>
    <row r="3642" spans="4:56" x14ac:dyDescent="0.15">
      <c r="D3642" s="17"/>
      <c r="E3642" s="14">
        <f t="shared" si="1902"/>
        <v>2.0803569117213452</v>
      </c>
      <c r="F3642" s="23">
        <v>36312</v>
      </c>
      <c r="G3642" s="24">
        <v>15</v>
      </c>
      <c r="H3642" s="17">
        <v>949.46900000000005</v>
      </c>
      <c r="I3642" s="17">
        <f t="shared" si="1903"/>
        <v>389.66132211071022</v>
      </c>
      <c r="J3642" s="17">
        <f t="shared" si="1873"/>
        <v>810.63462468349337</v>
      </c>
      <c r="K3642" s="1">
        <v>22.59</v>
      </c>
      <c r="L3642" s="1">
        <f t="shared" si="1874"/>
        <v>27.59</v>
      </c>
      <c r="M3642" s="1">
        <f t="shared" si="1875"/>
        <v>27.59</v>
      </c>
      <c r="N3642" s="1">
        <f t="shared" si="1876"/>
        <v>1</v>
      </c>
      <c r="O3642" s="1">
        <f t="shared" si="1877"/>
        <v>1</v>
      </c>
      <c r="P3642" s="1">
        <f t="shared" si="1878"/>
        <v>0</v>
      </c>
      <c r="Q3642" s="18">
        <f t="shared" si="1871"/>
        <v>0.65854390891871595</v>
      </c>
      <c r="R3642" s="18">
        <f t="shared" si="1879"/>
        <v>0</v>
      </c>
      <c r="S3642" s="1">
        <f t="shared" si="1880"/>
        <v>7.5</v>
      </c>
      <c r="T3642" s="1">
        <f t="shared" si="1881"/>
        <v>0.65854390891871595</v>
      </c>
      <c r="U3642" s="1">
        <f t="shared" si="1881"/>
        <v>0</v>
      </c>
      <c r="V3642" s="4">
        <f t="shared" si="1882"/>
        <v>4.6893614626358611</v>
      </c>
      <c r="W3642" s="4">
        <f t="shared" si="1883"/>
        <v>0</v>
      </c>
      <c r="X3642" s="4">
        <f t="shared" si="1884"/>
        <v>810.63462468349337</v>
      </c>
      <c r="Y3642" s="4">
        <f t="shared" si="1884"/>
        <v>0</v>
      </c>
      <c r="Z3642" s="4">
        <f t="shared" si="1885"/>
        <v>172.86673913762252</v>
      </c>
      <c r="AA3642" s="4">
        <f t="shared" si="1885"/>
        <v>0</v>
      </c>
      <c r="AD3642" s="5">
        <f t="shared" si="1886"/>
        <v>172.86673913762252</v>
      </c>
      <c r="AE3642" s="23">
        <v>36312</v>
      </c>
      <c r="AF3642" s="24">
        <v>15</v>
      </c>
      <c r="AG3642" s="1">
        <f t="shared" si="1904"/>
        <v>232.3819257426014</v>
      </c>
      <c r="AH3642" s="1">
        <f t="shared" si="1904"/>
        <v>0</v>
      </c>
      <c r="AI3642" s="1">
        <f t="shared" si="1888"/>
        <v>46.476385148520279</v>
      </c>
      <c r="AJ3642" s="1">
        <f t="shared" si="1888"/>
        <v>0</v>
      </c>
      <c r="AK3642" s="1">
        <f t="shared" si="1889"/>
        <v>55</v>
      </c>
      <c r="AL3642" s="1">
        <f t="shared" si="1889"/>
        <v>0</v>
      </c>
      <c r="AM3642" s="5">
        <f t="shared" si="1890"/>
        <v>55</v>
      </c>
      <c r="AN3642" s="1">
        <f t="shared" si="1905"/>
        <v>290.47740717825178</v>
      </c>
      <c r="AO3642" s="1">
        <f t="shared" si="1905"/>
        <v>0</v>
      </c>
      <c r="AP3642" s="1">
        <f t="shared" si="1892"/>
        <v>48.412901196375294</v>
      </c>
      <c r="AQ3642" s="1">
        <f t="shared" si="1892"/>
        <v>0</v>
      </c>
      <c r="AR3642" s="1">
        <f t="shared" si="1893"/>
        <v>55</v>
      </c>
      <c r="AS3642" s="1">
        <f t="shared" si="1893"/>
        <v>0</v>
      </c>
      <c r="AT3642" s="5">
        <f t="shared" si="1894"/>
        <v>55</v>
      </c>
      <c r="AU3642" s="1">
        <f t="shared" si="1895"/>
        <v>290.47740717825178</v>
      </c>
      <c r="AV3642" s="1">
        <f t="shared" si="1895"/>
        <v>0</v>
      </c>
      <c r="AW3642" s="1">
        <f t="shared" si="1896"/>
        <v>22</v>
      </c>
      <c r="AX3642" s="1">
        <f t="shared" si="1896"/>
        <v>0</v>
      </c>
      <c r="AY3642" s="5">
        <f t="shared" si="1897"/>
        <v>22</v>
      </c>
      <c r="AZ3642" s="1">
        <f t="shared" si="1898"/>
        <v>75</v>
      </c>
      <c r="BA3642" s="1">
        <f t="shared" si="1899"/>
        <v>121.595193702524</v>
      </c>
      <c r="BB3642" s="1">
        <f t="shared" si="1900"/>
        <v>501.46193284014652</v>
      </c>
      <c r="BC3642" s="23">
        <v>36312</v>
      </c>
      <c r="BD3642" s="24">
        <v>15</v>
      </c>
    </row>
    <row r="3643" spans="4:56" x14ac:dyDescent="0.15">
      <c r="D3643" s="17"/>
      <c r="E3643" s="14">
        <f t="shared" si="1902"/>
        <v>2.0803569117213452</v>
      </c>
      <c r="F3643" s="23">
        <v>36312</v>
      </c>
      <c r="G3643" s="24">
        <v>16</v>
      </c>
      <c r="H3643" s="17">
        <v>947.46</v>
      </c>
      <c r="I3643" s="17">
        <f t="shared" si="1903"/>
        <v>388.83683010926478</v>
      </c>
      <c r="J3643" s="17">
        <f t="shared" si="1873"/>
        <v>808.9193870496274</v>
      </c>
      <c r="K3643" s="1">
        <v>22.72</v>
      </c>
      <c r="L3643" s="1">
        <f t="shared" si="1874"/>
        <v>27.72</v>
      </c>
      <c r="M3643" s="1">
        <f t="shared" si="1875"/>
        <v>27.72</v>
      </c>
      <c r="N3643" s="1">
        <f t="shared" si="1876"/>
        <v>1</v>
      </c>
      <c r="O3643" s="1">
        <f t="shared" si="1877"/>
        <v>1</v>
      </c>
      <c r="P3643" s="1">
        <f t="shared" si="1878"/>
        <v>0</v>
      </c>
      <c r="Q3643" s="18">
        <f t="shared" si="1871"/>
        <v>0.6571504830006315</v>
      </c>
      <c r="R3643" s="18">
        <f t="shared" si="1879"/>
        <v>0</v>
      </c>
      <c r="S3643" s="1">
        <f t="shared" si="1880"/>
        <v>7.5</v>
      </c>
      <c r="T3643" s="1">
        <f t="shared" si="1881"/>
        <v>0.6571504830006315</v>
      </c>
      <c r="U3643" s="1">
        <f t="shared" si="1881"/>
        <v>0</v>
      </c>
      <c r="V3643" s="4">
        <f t="shared" si="1882"/>
        <v>4.6695350215863982</v>
      </c>
      <c r="W3643" s="4">
        <f t="shared" si="1883"/>
        <v>0</v>
      </c>
      <c r="X3643" s="4">
        <f t="shared" si="1884"/>
        <v>808.9193870496274</v>
      </c>
      <c r="Y3643" s="4">
        <f t="shared" si="1884"/>
        <v>0</v>
      </c>
      <c r="Z3643" s="4">
        <f t="shared" si="1885"/>
        <v>173.23339118566247</v>
      </c>
      <c r="AA3643" s="4">
        <f t="shared" si="1885"/>
        <v>0</v>
      </c>
      <c r="AD3643" s="5">
        <f t="shared" si="1886"/>
        <v>173.23339118566247</v>
      </c>
      <c r="AE3643" s="23">
        <v>36312</v>
      </c>
      <c r="AF3643" s="24">
        <v>16</v>
      </c>
      <c r="AG3643" s="1">
        <f t="shared" si="1904"/>
        <v>231.89022428755985</v>
      </c>
      <c r="AH3643" s="1">
        <f t="shared" si="1904"/>
        <v>0</v>
      </c>
      <c r="AI3643" s="1">
        <f t="shared" si="1888"/>
        <v>46.378044857511966</v>
      </c>
      <c r="AJ3643" s="1">
        <f t="shared" si="1888"/>
        <v>0</v>
      </c>
      <c r="AK3643" s="1">
        <f t="shared" si="1889"/>
        <v>55</v>
      </c>
      <c r="AL3643" s="1">
        <f t="shared" si="1889"/>
        <v>0</v>
      </c>
      <c r="AM3643" s="5">
        <f t="shared" si="1890"/>
        <v>55</v>
      </c>
      <c r="AN3643" s="1">
        <f t="shared" si="1905"/>
        <v>289.8627803594498</v>
      </c>
      <c r="AO3643" s="1">
        <f t="shared" si="1905"/>
        <v>0</v>
      </c>
      <c r="AP3643" s="1">
        <f t="shared" si="1892"/>
        <v>48.310463393241633</v>
      </c>
      <c r="AQ3643" s="1">
        <f t="shared" si="1892"/>
        <v>0</v>
      </c>
      <c r="AR3643" s="1">
        <f t="shared" si="1893"/>
        <v>55</v>
      </c>
      <c r="AS3643" s="1">
        <f t="shared" si="1893"/>
        <v>0</v>
      </c>
      <c r="AT3643" s="5">
        <f t="shared" si="1894"/>
        <v>55</v>
      </c>
      <c r="AU3643" s="1">
        <f t="shared" si="1895"/>
        <v>289.8627803594498</v>
      </c>
      <c r="AV3643" s="1">
        <f t="shared" si="1895"/>
        <v>0</v>
      </c>
      <c r="AW3643" s="1">
        <f t="shared" si="1896"/>
        <v>22</v>
      </c>
      <c r="AX3643" s="1">
        <f t="shared" si="1896"/>
        <v>0</v>
      </c>
      <c r="AY3643" s="5">
        <f t="shared" si="1897"/>
        <v>22</v>
      </c>
      <c r="AZ3643" s="1">
        <f t="shared" si="1898"/>
        <v>75</v>
      </c>
      <c r="BA3643" s="1">
        <f t="shared" si="1899"/>
        <v>121.33790805744411</v>
      </c>
      <c r="BB3643" s="1">
        <f t="shared" si="1900"/>
        <v>501.57129924310658</v>
      </c>
      <c r="BC3643" s="23">
        <v>36312</v>
      </c>
      <c r="BD3643" s="24">
        <v>16</v>
      </c>
    </row>
    <row r="3644" spans="4:56" x14ac:dyDescent="0.15">
      <c r="D3644" s="17"/>
      <c r="E3644" s="14">
        <f t="shared" si="1902"/>
        <v>2.0803569117213452</v>
      </c>
      <c r="F3644" s="23">
        <v>36312</v>
      </c>
      <c r="G3644" s="24">
        <v>17</v>
      </c>
      <c r="H3644" s="17">
        <v>939.60299999999995</v>
      </c>
      <c r="I3644" s="17">
        <f t="shared" si="1903"/>
        <v>385.61232356105319</v>
      </c>
      <c r="J3644" s="17">
        <f t="shared" si="1873"/>
        <v>802.2112625651647</v>
      </c>
      <c r="K3644" s="1">
        <v>22.9</v>
      </c>
      <c r="L3644" s="1">
        <f t="shared" si="1874"/>
        <v>27.9</v>
      </c>
      <c r="M3644" s="1">
        <f t="shared" si="1875"/>
        <v>27.9</v>
      </c>
      <c r="N3644" s="1">
        <f t="shared" si="1876"/>
        <v>1</v>
      </c>
      <c r="O3644" s="1">
        <f t="shared" si="1877"/>
        <v>1</v>
      </c>
      <c r="P3644" s="1">
        <f t="shared" si="1878"/>
        <v>0</v>
      </c>
      <c r="Q3644" s="18">
        <f t="shared" si="1871"/>
        <v>0.65170093225977066</v>
      </c>
      <c r="R3644" s="18">
        <f t="shared" si="1879"/>
        <v>0</v>
      </c>
      <c r="S3644" s="1">
        <f t="shared" si="1880"/>
        <v>7.5</v>
      </c>
      <c r="T3644" s="1">
        <f t="shared" si="1881"/>
        <v>0.65170093225977066</v>
      </c>
      <c r="U3644" s="1">
        <f t="shared" si="1881"/>
        <v>0</v>
      </c>
      <c r="V3644" s="4">
        <f t="shared" si="1882"/>
        <v>4.6415555323784998</v>
      </c>
      <c r="W3644" s="4">
        <f t="shared" si="1883"/>
        <v>0</v>
      </c>
      <c r="X3644" s="4">
        <f t="shared" si="1884"/>
        <v>802.2112625651647</v>
      </c>
      <c r="Y3644" s="4">
        <f t="shared" si="1884"/>
        <v>0</v>
      </c>
      <c r="Z3644" s="4">
        <f t="shared" si="1885"/>
        <v>172.83241727242307</v>
      </c>
      <c r="AA3644" s="4">
        <f t="shared" si="1885"/>
        <v>0</v>
      </c>
      <c r="AD3644" s="5">
        <f t="shared" si="1886"/>
        <v>172.83241727242307</v>
      </c>
      <c r="AE3644" s="23">
        <v>36312</v>
      </c>
      <c r="AF3644" s="24">
        <v>17</v>
      </c>
      <c r="AG3644" s="1">
        <f t="shared" si="1904"/>
        <v>229.96722860201388</v>
      </c>
      <c r="AH3644" s="1">
        <f t="shared" si="1904"/>
        <v>0</v>
      </c>
      <c r="AI3644" s="1">
        <f t="shared" si="1888"/>
        <v>45.993445720402775</v>
      </c>
      <c r="AJ3644" s="1">
        <f t="shared" si="1888"/>
        <v>0</v>
      </c>
      <c r="AK3644" s="1">
        <f t="shared" si="1889"/>
        <v>55</v>
      </c>
      <c r="AL3644" s="1">
        <f t="shared" si="1889"/>
        <v>0</v>
      </c>
      <c r="AM3644" s="5">
        <f t="shared" si="1890"/>
        <v>55</v>
      </c>
      <c r="AN3644" s="1">
        <f t="shared" si="1905"/>
        <v>287.45903575251737</v>
      </c>
      <c r="AO3644" s="1">
        <f t="shared" si="1905"/>
        <v>0</v>
      </c>
      <c r="AP3644" s="1">
        <f t="shared" si="1892"/>
        <v>47.909839292086225</v>
      </c>
      <c r="AQ3644" s="1">
        <f t="shared" si="1892"/>
        <v>0</v>
      </c>
      <c r="AR3644" s="1">
        <f t="shared" si="1893"/>
        <v>55</v>
      </c>
      <c r="AS3644" s="1">
        <f t="shared" si="1893"/>
        <v>0</v>
      </c>
      <c r="AT3644" s="5">
        <f t="shared" si="1894"/>
        <v>55</v>
      </c>
      <c r="AU3644" s="1">
        <f t="shared" si="1895"/>
        <v>287.45903575251737</v>
      </c>
      <c r="AV3644" s="1">
        <f t="shared" si="1895"/>
        <v>0</v>
      </c>
      <c r="AW3644" s="1">
        <f t="shared" si="1896"/>
        <v>22</v>
      </c>
      <c r="AX3644" s="1">
        <f t="shared" si="1896"/>
        <v>0</v>
      </c>
      <c r="AY3644" s="5">
        <f t="shared" si="1897"/>
        <v>22</v>
      </c>
      <c r="AZ3644" s="1">
        <f t="shared" si="1898"/>
        <v>75</v>
      </c>
      <c r="BA3644" s="1">
        <f t="shared" si="1899"/>
        <v>120.33168938477471</v>
      </c>
      <c r="BB3644" s="1">
        <f t="shared" si="1900"/>
        <v>500.16410665719775</v>
      </c>
      <c r="BC3644" s="23">
        <v>36312</v>
      </c>
      <c r="BD3644" s="24">
        <v>17</v>
      </c>
    </row>
    <row r="3645" spans="4:56" x14ac:dyDescent="0.15">
      <c r="D3645" s="17"/>
      <c r="E3645" s="14">
        <f t="shared" si="1902"/>
        <v>2.0803569117213452</v>
      </c>
      <c r="F3645" s="23">
        <v>36312</v>
      </c>
      <c r="G3645" s="24">
        <v>18</v>
      </c>
      <c r="H3645" s="17">
        <v>871.61599999999999</v>
      </c>
      <c r="I3645" s="17">
        <f t="shared" si="1903"/>
        <v>357.71051285808045</v>
      </c>
      <c r="J3645" s="17">
        <f t="shared" si="1873"/>
        <v>744.1655378196948</v>
      </c>
      <c r="K3645" s="1">
        <v>23.1</v>
      </c>
      <c r="L3645" s="1">
        <f t="shared" si="1874"/>
        <v>28.1</v>
      </c>
      <c r="M3645" s="1">
        <f t="shared" si="1875"/>
        <v>28.1</v>
      </c>
      <c r="N3645" s="1">
        <f t="shared" si="1876"/>
        <v>1</v>
      </c>
      <c r="O3645" s="1">
        <f t="shared" si="1877"/>
        <v>1</v>
      </c>
      <c r="P3645" s="1">
        <f t="shared" si="1878"/>
        <v>0</v>
      </c>
      <c r="Q3645" s="18">
        <f t="shared" si="1871"/>
        <v>0.60454570682781172</v>
      </c>
      <c r="R3645" s="18">
        <f t="shared" si="1879"/>
        <v>0</v>
      </c>
      <c r="S3645" s="1">
        <f t="shared" si="1880"/>
        <v>7.5</v>
      </c>
      <c r="T3645" s="1">
        <f t="shared" si="1881"/>
        <v>0.60454570682781172</v>
      </c>
      <c r="U3645" s="1">
        <f t="shared" si="1881"/>
        <v>0</v>
      </c>
      <c r="V3645" s="4">
        <f t="shared" si="1882"/>
        <v>4.6029489067771445</v>
      </c>
      <c r="W3645" s="4">
        <f t="shared" si="1883"/>
        <v>0</v>
      </c>
      <c r="X3645" s="4">
        <f t="shared" si="1884"/>
        <v>744.16553781969492</v>
      </c>
      <c r="Y3645" s="4">
        <f t="shared" si="1884"/>
        <v>0</v>
      </c>
      <c r="Z3645" s="4">
        <f t="shared" si="1885"/>
        <v>161.67147472004825</v>
      </c>
      <c r="AA3645" s="4">
        <f t="shared" si="1885"/>
        <v>0</v>
      </c>
      <c r="AD3645" s="5">
        <f t="shared" si="1886"/>
        <v>161.67147472004825</v>
      </c>
      <c r="AE3645" s="23">
        <v>36312</v>
      </c>
      <c r="AF3645" s="24">
        <v>18</v>
      </c>
      <c r="AG3645" s="1">
        <f t="shared" si="1904"/>
        <v>213.32745417497918</v>
      </c>
      <c r="AH3645" s="1">
        <f t="shared" si="1904"/>
        <v>0</v>
      </c>
      <c r="AI3645" s="1">
        <f t="shared" si="1888"/>
        <v>42.665490834995836</v>
      </c>
      <c r="AJ3645" s="1">
        <f t="shared" si="1888"/>
        <v>0</v>
      </c>
      <c r="AK3645" s="1">
        <f t="shared" si="1889"/>
        <v>44.670568549554652</v>
      </c>
      <c r="AL3645" s="1">
        <f t="shared" si="1889"/>
        <v>0</v>
      </c>
      <c r="AM3645" s="5">
        <f t="shared" si="1890"/>
        <v>44.670568549554652</v>
      </c>
      <c r="AN3645" s="1">
        <f t="shared" si="1905"/>
        <v>266.65931771872397</v>
      </c>
      <c r="AO3645" s="1">
        <f t="shared" si="1905"/>
        <v>0</v>
      </c>
      <c r="AP3645" s="1">
        <f t="shared" si="1892"/>
        <v>44.443219619787328</v>
      </c>
      <c r="AQ3645" s="1">
        <f t="shared" si="1892"/>
        <v>0</v>
      </c>
      <c r="AR3645" s="1">
        <f t="shared" si="1893"/>
        <v>50.490280207377857</v>
      </c>
      <c r="AS3645" s="1">
        <f t="shared" si="1893"/>
        <v>0</v>
      </c>
      <c r="AT3645" s="5">
        <f t="shared" si="1894"/>
        <v>50.490280207377857</v>
      </c>
      <c r="AU3645" s="1">
        <f t="shared" si="1895"/>
        <v>266.65931771872397</v>
      </c>
      <c r="AV3645" s="1">
        <f t="shared" si="1895"/>
        <v>0</v>
      </c>
      <c r="AW3645" s="1">
        <f t="shared" si="1896"/>
        <v>18.176500874656028</v>
      </c>
      <c r="AX3645" s="1">
        <f t="shared" si="1896"/>
        <v>0</v>
      </c>
      <c r="AY3645" s="5">
        <f t="shared" si="1897"/>
        <v>18.176500874656028</v>
      </c>
      <c r="AZ3645" s="1">
        <f t="shared" si="1898"/>
        <v>75</v>
      </c>
      <c r="BA3645" s="1">
        <f t="shared" si="1899"/>
        <v>111.62483067295423</v>
      </c>
      <c r="BB3645" s="1">
        <f t="shared" si="1900"/>
        <v>461.63365502459101</v>
      </c>
      <c r="BC3645" s="23">
        <v>36312</v>
      </c>
      <c r="BD3645" s="24">
        <v>18</v>
      </c>
    </row>
    <row r="3646" spans="4:56" x14ac:dyDescent="0.15">
      <c r="D3646" s="17"/>
      <c r="E3646" s="14">
        <f t="shared" si="1902"/>
        <v>2.0803569117213452</v>
      </c>
      <c r="F3646" s="23">
        <v>36312</v>
      </c>
      <c r="G3646" s="24">
        <v>19</v>
      </c>
      <c r="H3646" s="17">
        <v>759.79200000000003</v>
      </c>
      <c r="I3646" s="17">
        <f t="shared" si="1903"/>
        <v>311.81803223606113</v>
      </c>
      <c r="J3646" s="17">
        <f t="shared" si="1873"/>
        <v>648.69279856163894</v>
      </c>
      <c r="K3646" s="1">
        <v>23.26</v>
      </c>
      <c r="L3646" s="1">
        <f t="shared" si="1874"/>
        <v>28.26</v>
      </c>
      <c r="M3646" s="1">
        <f t="shared" si="1875"/>
        <v>28.26</v>
      </c>
      <c r="N3646" s="1">
        <f t="shared" si="1876"/>
        <v>1</v>
      </c>
      <c r="O3646" s="1">
        <f t="shared" si="1877"/>
        <v>1</v>
      </c>
      <c r="P3646" s="1">
        <f t="shared" si="1878"/>
        <v>0</v>
      </c>
      <c r="Q3646" s="18">
        <f t="shared" si="1871"/>
        <v>0.52698549783633686</v>
      </c>
      <c r="R3646" s="18">
        <f t="shared" si="1879"/>
        <v>0</v>
      </c>
      <c r="S3646" s="1">
        <f t="shared" si="1880"/>
        <v>7.5</v>
      </c>
      <c r="T3646" s="1">
        <f t="shared" si="1881"/>
        <v>0.52698549783633686</v>
      </c>
      <c r="U3646" s="1">
        <f t="shared" si="1881"/>
        <v>0</v>
      </c>
      <c r="V3646" s="4">
        <f t="shared" si="1882"/>
        <v>4.564879376110941</v>
      </c>
      <c r="W3646" s="4">
        <f t="shared" si="1883"/>
        <v>0</v>
      </c>
      <c r="X3646" s="4">
        <f t="shared" si="1884"/>
        <v>648.69279856163882</v>
      </c>
      <c r="Y3646" s="4">
        <f t="shared" si="1884"/>
        <v>0</v>
      </c>
      <c r="Z3646" s="4">
        <f t="shared" si="1885"/>
        <v>142.10513468469654</v>
      </c>
      <c r="AA3646" s="4">
        <f t="shared" si="1885"/>
        <v>0</v>
      </c>
      <c r="AD3646" s="5">
        <f t="shared" si="1886"/>
        <v>142.10513468469654</v>
      </c>
      <c r="AE3646" s="23">
        <v>36312</v>
      </c>
      <c r="AF3646" s="24">
        <v>19</v>
      </c>
      <c r="AG3646" s="1">
        <f t="shared" si="1904"/>
        <v>185.95860225433645</v>
      </c>
      <c r="AH3646" s="1">
        <f t="shared" si="1904"/>
        <v>0</v>
      </c>
      <c r="AI3646" s="1">
        <f t="shared" si="1888"/>
        <v>37.191720450867287</v>
      </c>
      <c r="AJ3646" s="1">
        <f t="shared" si="1888"/>
        <v>0</v>
      </c>
      <c r="AK3646" s="1">
        <f t="shared" si="1889"/>
        <v>29.588983649407233</v>
      </c>
      <c r="AL3646" s="1">
        <f t="shared" si="1889"/>
        <v>0</v>
      </c>
      <c r="AM3646" s="5">
        <f t="shared" si="1890"/>
        <v>29.588983649407233</v>
      </c>
      <c r="AN3646" s="1">
        <f t="shared" si="1905"/>
        <v>232.44825281792055</v>
      </c>
      <c r="AO3646" s="1">
        <f t="shared" si="1905"/>
        <v>0</v>
      </c>
      <c r="AP3646" s="1">
        <f t="shared" si="1892"/>
        <v>38.74137546965342</v>
      </c>
      <c r="AQ3646" s="1">
        <f t="shared" si="1892"/>
        <v>0</v>
      </c>
      <c r="AR3646" s="1">
        <f t="shared" si="1893"/>
        <v>33.443856302227132</v>
      </c>
      <c r="AS3646" s="1">
        <f t="shared" si="1893"/>
        <v>0</v>
      </c>
      <c r="AT3646" s="5">
        <f t="shared" si="1894"/>
        <v>33.443856302227132</v>
      </c>
      <c r="AU3646" s="1">
        <f t="shared" si="1895"/>
        <v>232.44825281792055</v>
      </c>
      <c r="AV3646" s="1">
        <f t="shared" si="1895"/>
        <v>0</v>
      </c>
      <c r="AW3646" s="1">
        <f t="shared" si="1896"/>
        <v>12.039788268801766</v>
      </c>
      <c r="AX3646" s="1">
        <f t="shared" si="1896"/>
        <v>0</v>
      </c>
      <c r="AY3646" s="5">
        <f t="shared" si="1897"/>
        <v>12.039788268801766</v>
      </c>
      <c r="AZ3646" s="1">
        <f t="shared" si="1898"/>
        <v>75</v>
      </c>
      <c r="BA3646" s="1">
        <f t="shared" si="1899"/>
        <v>97.303919784245821</v>
      </c>
      <c r="BB3646" s="1">
        <f t="shared" si="1900"/>
        <v>389.48168268937849</v>
      </c>
      <c r="BC3646" s="23">
        <v>36312</v>
      </c>
      <c r="BD3646" s="24">
        <v>19</v>
      </c>
    </row>
    <row r="3647" spans="4:56" x14ac:dyDescent="0.15">
      <c r="D3647" s="17"/>
      <c r="E3647" s="14">
        <f t="shared" si="1902"/>
        <v>2.0803569117213452</v>
      </c>
      <c r="F3647" s="23">
        <v>36312</v>
      </c>
      <c r="G3647" s="24">
        <v>20</v>
      </c>
      <c r="H3647" s="17">
        <v>655.97199999999998</v>
      </c>
      <c r="I3647" s="17">
        <f t="shared" si="1903"/>
        <v>269.21038684528594</v>
      </c>
      <c r="J3647" s="17">
        <f t="shared" si="1873"/>
        <v>560.05368898076767</v>
      </c>
      <c r="K3647" s="1">
        <v>23.36</v>
      </c>
      <c r="L3647" s="1">
        <f t="shared" si="1874"/>
        <v>28.36</v>
      </c>
      <c r="M3647" s="1">
        <f t="shared" si="1875"/>
        <v>28.36</v>
      </c>
      <c r="N3647" s="1">
        <f t="shared" si="1876"/>
        <v>1</v>
      </c>
      <c r="O3647" s="1">
        <f t="shared" si="1877"/>
        <v>1</v>
      </c>
      <c r="P3647" s="1">
        <f t="shared" si="1878"/>
        <v>0</v>
      </c>
      <c r="Q3647" s="18">
        <f t="shared" si="1871"/>
        <v>0.4549767975797292</v>
      </c>
      <c r="R3647" s="18">
        <f t="shared" si="1879"/>
        <v>0</v>
      </c>
      <c r="S3647" s="1">
        <f t="shared" si="1880"/>
        <v>7.5</v>
      </c>
      <c r="T3647" s="1">
        <f t="shared" si="1881"/>
        <v>0.4549767975797292</v>
      </c>
      <c r="U3647" s="1">
        <f t="shared" si="1881"/>
        <v>0</v>
      </c>
      <c r="V3647" s="4">
        <f t="shared" si="1882"/>
        <v>4.5368934553374833</v>
      </c>
      <c r="W3647" s="4">
        <f t="shared" si="1883"/>
        <v>0</v>
      </c>
      <c r="X3647" s="4">
        <f t="shared" si="1884"/>
        <v>560.05368898076767</v>
      </c>
      <c r="Y3647" s="4">
        <f t="shared" si="1884"/>
        <v>0</v>
      </c>
      <c r="Z3647" s="4">
        <f t="shared" si="1885"/>
        <v>123.44431150832641</v>
      </c>
      <c r="AA3647" s="4">
        <f t="shared" si="1885"/>
        <v>0</v>
      </c>
      <c r="AD3647" s="5">
        <f t="shared" si="1886"/>
        <v>123.44431150832641</v>
      </c>
      <c r="AE3647" s="23">
        <v>36312</v>
      </c>
      <c r="AF3647" s="24">
        <v>20</v>
      </c>
      <c r="AG3647" s="1">
        <f t="shared" si="1904"/>
        <v>160.54872417448675</v>
      </c>
      <c r="AH3647" s="1">
        <f t="shared" si="1904"/>
        <v>0</v>
      </c>
      <c r="AI3647" s="1">
        <f t="shared" si="1888"/>
        <v>32.109744834897356</v>
      </c>
      <c r="AJ3647" s="1">
        <f t="shared" si="1888"/>
        <v>0</v>
      </c>
      <c r="AK3647" s="1">
        <f t="shared" si="1889"/>
        <v>19.041528386352887</v>
      </c>
      <c r="AL3647" s="1">
        <f t="shared" si="1889"/>
        <v>0</v>
      </c>
      <c r="AM3647" s="5">
        <f t="shared" si="1890"/>
        <v>19.041528386352887</v>
      </c>
      <c r="AN3647" s="1">
        <f t="shared" si="1905"/>
        <v>200.68590521810839</v>
      </c>
      <c r="AO3647" s="1">
        <f t="shared" si="1905"/>
        <v>0</v>
      </c>
      <c r="AP3647" s="1">
        <f t="shared" si="1892"/>
        <v>33.447650869684729</v>
      </c>
      <c r="AQ3647" s="1">
        <f t="shared" si="1892"/>
        <v>0</v>
      </c>
      <c r="AR3647" s="1">
        <f t="shared" si="1893"/>
        <v>21.522271487034391</v>
      </c>
      <c r="AS3647" s="1">
        <f t="shared" si="1893"/>
        <v>0</v>
      </c>
      <c r="AT3647" s="5">
        <f t="shared" si="1894"/>
        <v>21.522271487034391</v>
      </c>
      <c r="AU3647" s="1">
        <f t="shared" si="1895"/>
        <v>200.68590521810839</v>
      </c>
      <c r="AV3647" s="1">
        <f t="shared" si="1895"/>
        <v>0</v>
      </c>
      <c r="AW3647" s="1">
        <f t="shared" si="1896"/>
        <v>7.7480177353323798</v>
      </c>
      <c r="AX3647" s="1">
        <f t="shared" si="1896"/>
        <v>0</v>
      </c>
      <c r="AY3647" s="5">
        <f t="shared" si="1897"/>
        <v>7.7480177353323798</v>
      </c>
      <c r="AZ3647" s="1">
        <f t="shared" si="1898"/>
        <v>75</v>
      </c>
      <c r="BA3647" s="1">
        <f t="shared" si="1899"/>
        <v>84.008053347115151</v>
      </c>
      <c r="BB3647" s="1">
        <f t="shared" si="1900"/>
        <v>330.76418246416119</v>
      </c>
      <c r="BC3647" s="23">
        <v>36312</v>
      </c>
      <c r="BD3647" s="24">
        <v>20</v>
      </c>
    </row>
    <row r="3648" spans="4:56" x14ac:dyDescent="0.15">
      <c r="D3648" s="17"/>
      <c r="E3648" s="14">
        <f t="shared" si="1902"/>
        <v>2.0803569117213452</v>
      </c>
      <c r="F3648" s="23">
        <v>36312</v>
      </c>
      <c r="G3648" s="24">
        <v>21</v>
      </c>
      <c r="H3648" s="17">
        <v>583.43700000000001</v>
      </c>
      <c r="I3648" s="17">
        <f t="shared" si="1903"/>
        <v>239.44208056114147</v>
      </c>
      <c r="J3648" s="17">
        <f t="shared" si="1873"/>
        <v>498.12498725230978</v>
      </c>
      <c r="K3648" s="1">
        <v>23.38</v>
      </c>
      <c r="L3648" s="1">
        <f t="shared" si="1874"/>
        <v>28.38</v>
      </c>
      <c r="M3648" s="1">
        <f t="shared" si="1875"/>
        <v>28.38</v>
      </c>
      <c r="N3648" s="1">
        <f t="shared" si="1876"/>
        <v>1</v>
      </c>
      <c r="O3648" s="1">
        <f t="shared" si="1877"/>
        <v>1</v>
      </c>
      <c r="P3648" s="1">
        <f t="shared" si="1878"/>
        <v>0</v>
      </c>
      <c r="Q3648" s="18">
        <f t="shared" si="1871"/>
        <v>0.40466711665974225</v>
      </c>
      <c r="R3648" s="18">
        <f t="shared" si="1879"/>
        <v>0</v>
      </c>
      <c r="S3648" s="1">
        <f t="shared" si="1880"/>
        <v>7.5</v>
      </c>
      <c r="T3648" s="1">
        <f t="shared" si="1881"/>
        <v>0.40466711665974225</v>
      </c>
      <c r="U3648" s="1">
        <f t="shared" si="1881"/>
        <v>0</v>
      </c>
      <c r="V3648" s="4">
        <f t="shared" si="1882"/>
        <v>4.5246919310407305</v>
      </c>
      <c r="W3648" s="4">
        <f t="shared" si="1883"/>
        <v>0</v>
      </c>
      <c r="X3648" s="4">
        <f t="shared" si="1884"/>
        <v>498.12498725230972</v>
      </c>
      <c r="Y3648" s="4">
        <f t="shared" si="1884"/>
        <v>0</v>
      </c>
      <c r="Z3648" s="4">
        <f t="shared" si="1885"/>
        <v>110.09036523238728</v>
      </c>
      <c r="AA3648" s="4">
        <f t="shared" si="1885"/>
        <v>0</v>
      </c>
      <c r="AD3648" s="5">
        <f t="shared" si="1886"/>
        <v>110.09036523238728</v>
      </c>
      <c r="AE3648" s="23">
        <v>36312</v>
      </c>
      <c r="AF3648" s="24">
        <v>21</v>
      </c>
      <c r="AG3648" s="1">
        <f t="shared" si="1904"/>
        <v>142.79582967899543</v>
      </c>
      <c r="AH3648" s="1">
        <f t="shared" si="1904"/>
        <v>0</v>
      </c>
      <c r="AI3648" s="1">
        <f t="shared" si="1888"/>
        <v>30</v>
      </c>
      <c r="AJ3648" s="1">
        <f t="shared" si="1888"/>
        <v>0</v>
      </c>
      <c r="AK3648" s="1">
        <f t="shared" si="1889"/>
        <v>15.52941176470588</v>
      </c>
      <c r="AL3648" s="1">
        <f t="shared" si="1889"/>
        <v>0</v>
      </c>
      <c r="AM3648" s="5">
        <f t="shared" si="1890"/>
        <v>15.52941176470588</v>
      </c>
      <c r="AN3648" s="1">
        <f t="shared" si="1905"/>
        <v>178.4947870987443</v>
      </c>
      <c r="AO3648" s="1">
        <f t="shared" si="1905"/>
        <v>0</v>
      </c>
      <c r="AP3648" s="1">
        <f t="shared" si="1892"/>
        <v>30</v>
      </c>
      <c r="AQ3648" s="1">
        <f t="shared" si="1892"/>
        <v>0</v>
      </c>
      <c r="AR3648" s="1">
        <f t="shared" si="1893"/>
        <v>15.52941176470588</v>
      </c>
      <c r="AS3648" s="1">
        <f t="shared" si="1893"/>
        <v>0</v>
      </c>
      <c r="AT3648" s="5">
        <f t="shared" si="1894"/>
        <v>15.52941176470588</v>
      </c>
      <c r="AU3648" s="1">
        <f t="shared" si="1895"/>
        <v>178.4947870987443</v>
      </c>
      <c r="AV3648" s="1">
        <f t="shared" si="1895"/>
        <v>0</v>
      </c>
      <c r="AW3648" s="1">
        <f t="shared" si="1896"/>
        <v>5.4515073558072995</v>
      </c>
      <c r="AX3648" s="1">
        <f t="shared" si="1896"/>
        <v>0</v>
      </c>
      <c r="AY3648" s="5">
        <f t="shared" si="1897"/>
        <v>5.4515073558072995</v>
      </c>
      <c r="AZ3648" s="1">
        <f t="shared" si="1898"/>
        <v>75</v>
      </c>
      <c r="BA3648" s="1">
        <f t="shared" si="1899"/>
        <v>74.71874808784645</v>
      </c>
      <c r="BB3648" s="1">
        <f t="shared" si="1900"/>
        <v>296.31944420545278</v>
      </c>
      <c r="BC3648" s="23">
        <v>36312</v>
      </c>
      <c r="BD3648" s="24">
        <v>21</v>
      </c>
    </row>
    <row r="3649" spans="4:56" x14ac:dyDescent="0.15">
      <c r="D3649" s="17"/>
      <c r="E3649" s="14">
        <f t="shared" si="1902"/>
        <v>2.0803569117213452</v>
      </c>
      <c r="F3649" s="23">
        <v>36312</v>
      </c>
      <c r="G3649" s="24">
        <v>22</v>
      </c>
      <c r="H3649" s="17">
        <v>646.09199999999998</v>
      </c>
      <c r="I3649" s="17">
        <f t="shared" si="1903"/>
        <v>265.15564270676867</v>
      </c>
      <c r="J3649" s="17">
        <f t="shared" si="1873"/>
        <v>551.61837398694172</v>
      </c>
      <c r="K3649" s="1">
        <v>23.31</v>
      </c>
      <c r="L3649" s="1">
        <f t="shared" si="1874"/>
        <v>28.31</v>
      </c>
      <c r="M3649" s="1">
        <f t="shared" si="1875"/>
        <v>28.31</v>
      </c>
      <c r="N3649" s="1">
        <f t="shared" si="1876"/>
        <v>1</v>
      </c>
      <c r="O3649" s="1">
        <f t="shared" si="1877"/>
        <v>1</v>
      </c>
      <c r="P3649" s="1">
        <f t="shared" si="1878"/>
        <v>0</v>
      </c>
      <c r="Q3649" s="18">
        <f t="shared" si="1871"/>
        <v>0.4481241106356405</v>
      </c>
      <c r="R3649" s="18">
        <f t="shared" si="1879"/>
        <v>0</v>
      </c>
      <c r="S3649" s="1">
        <f t="shared" si="1880"/>
        <v>7.5</v>
      </c>
      <c r="T3649" s="1">
        <f t="shared" si="1881"/>
        <v>0.4481241106356405</v>
      </c>
      <c r="U3649" s="1">
        <f t="shared" si="1881"/>
        <v>0</v>
      </c>
      <c r="V3649" s="4">
        <f t="shared" si="1882"/>
        <v>4.5429248552326591</v>
      </c>
      <c r="W3649" s="4">
        <f t="shared" si="1883"/>
        <v>0</v>
      </c>
      <c r="X3649" s="4">
        <f t="shared" si="1884"/>
        <v>551.61837398694172</v>
      </c>
      <c r="Y3649" s="4">
        <f t="shared" si="1884"/>
        <v>0</v>
      </c>
      <c r="Z3649" s="4">
        <f t="shared" si="1885"/>
        <v>121.42361838795844</v>
      </c>
      <c r="AA3649" s="4">
        <f t="shared" si="1885"/>
        <v>0</v>
      </c>
      <c r="AD3649" s="5">
        <f t="shared" si="1886"/>
        <v>121.42361838795844</v>
      </c>
      <c r="AE3649" s="23">
        <v>36312</v>
      </c>
      <c r="AF3649" s="24">
        <v>22</v>
      </c>
      <c r="AG3649" s="1">
        <f t="shared" si="1904"/>
        <v>158.1306005429233</v>
      </c>
      <c r="AH3649" s="1">
        <f t="shared" si="1904"/>
        <v>0</v>
      </c>
      <c r="AI3649" s="1">
        <f t="shared" si="1888"/>
        <v>31.626120108584661</v>
      </c>
      <c r="AJ3649" s="1">
        <f t="shared" si="1888"/>
        <v>0</v>
      </c>
      <c r="AK3649" s="1">
        <f t="shared" si="1889"/>
        <v>18.194033464709293</v>
      </c>
      <c r="AL3649" s="1">
        <f t="shared" si="1889"/>
        <v>0</v>
      </c>
      <c r="AM3649" s="5">
        <f t="shared" si="1890"/>
        <v>18.194033464709293</v>
      </c>
      <c r="AN3649" s="1">
        <f t="shared" si="1905"/>
        <v>197.66325067865412</v>
      </c>
      <c r="AO3649" s="1">
        <f t="shared" si="1905"/>
        <v>0</v>
      </c>
      <c r="AP3649" s="1">
        <f t="shared" si="1892"/>
        <v>32.943875113109023</v>
      </c>
      <c r="AQ3649" s="1">
        <f t="shared" si="1892"/>
        <v>0</v>
      </c>
      <c r="AR3649" s="1">
        <f t="shared" si="1893"/>
        <v>20.564364358078898</v>
      </c>
      <c r="AS3649" s="1">
        <f t="shared" si="1893"/>
        <v>0</v>
      </c>
      <c r="AT3649" s="5">
        <f t="shared" si="1894"/>
        <v>20.564364358078898</v>
      </c>
      <c r="AU3649" s="1">
        <f t="shared" si="1895"/>
        <v>197.66325067865412</v>
      </c>
      <c r="AV3649" s="1">
        <f t="shared" si="1895"/>
        <v>0</v>
      </c>
      <c r="AW3649" s="1">
        <f t="shared" si="1896"/>
        <v>7.4031711689084032</v>
      </c>
      <c r="AX3649" s="1">
        <f t="shared" si="1896"/>
        <v>0</v>
      </c>
      <c r="AY3649" s="5">
        <f t="shared" si="1897"/>
        <v>7.4031711689084032</v>
      </c>
      <c r="AZ3649" s="1">
        <f t="shared" si="1898"/>
        <v>75</v>
      </c>
      <c r="BA3649" s="1">
        <f t="shared" si="1899"/>
        <v>82.742756098041255</v>
      </c>
      <c r="BB3649" s="1">
        <f t="shared" si="1900"/>
        <v>325.32794347769629</v>
      </c>
      <c r="BC3649" s="23">
        <v>36312</v>
      </c>
      <c r="BD3649" s="24">
        <v>22</v>
      </c>
    </row>
    <row r="3650" spans="4:56" x14ac:dyDescent="0.15">
      <c r="D3650" s="17"/>
      <c r="E3650" s="14">
        <f t="shared" si="1902"/>
        <v>2.0803569117213452</v>
      </c>
      <c r="F3650" s="23">
        <v>36312</v>
      </c>
      <c r="G3650" s="24">
        <v>23</v>
      </c>
      <c r="H3650" s="17">
        <v>589.69299999999998</v>
      </c>
      <c r="I3650" s="17">
        <f t="shared" si="1903"/>
        <v>242.0095379832633</v>
      </c>
      <c r="J3650" s="17">
        <f t="shared" si="1873"/>
        <v>503.46621504597124</v>
      </c>
      <c r="K3650" s="1">
        <v>23.17</v>
      </c>
      <c r="L3650" s="1">
        <f t="shared" si="1874"/>
        <v>28.17</v>
      </c>
      <c r="M3650" s="1">
        <f t="shared" si="1875"/>
        <v>28.17</v>
      </c>
      <c r="N3650" s="1">
        <f t="shared" si="1876"/>
        <v>1</v>
      </c>
      <c r="O3650" s="1">
        <f t="shared" si="1877"/>
        <v>1</v>
      </c>
      <c r="P3650" s="1">
        <f t="shared" si="1878"/>
        <v>0</v>
      </c>
      <c r="Q3650" s="18">
        <f t="shared" si="1871"/>
        <v>0.4090062269352705</v>
      </c>
      <c r="R3650" s="18">
        <f t="shared" si="1879"/>
        <v>0</v>
      </c>
      <c r="S3650" s="1">
        <f t="shared" si="1880"/>
        <v>7.5</v>
      </c>
      <c r="T3650" s="1">
        <f t="shared" si="1881"/>
        <v>0.4090062269352705</v>
      </c>
      <c r="U3650" s="1">
        <f t="shared" si="1881"/>
        <v>0</v>
      </c>
      <c r="V3650" s="4">
        <f t="shared" si="1882"/>
        <v>4.5561539802401807</v>
      </c>
      <c r="W3650" s="4">
        <f t="shared" si="1883"/>
        <v>0</v>
      </c>
      <c r="X3650" s="4">
        <f t="shared" si="1884"/>
        <v>503.46621504597124</v>
      </c>
      <c r="Y3650" s="4">
        <f t="shared" si="1884"/>
        <v>0</v>
      </c>
      <c r="Z3650" s="4">
        <f t="shared" si="1885"/>
        <v>110.50245826402704</v>
      </c>
      <c r="AA3650" s="4">
        <f t="shared" si="1885"/>
        <v>0</v>
      </c>
      <c r="AD3650" s="5">
        <f t="shared" si="1886"/>
        <v>110.50245826402704</v>
      </c>
      <c r="AE3650" s="23">
        <v>36312</v>
      </c>
      <c r="AF3650" s="24">
        <v>23</v>
      </c>
      <c r="AG3650" s="1">
        <f t="shared" si="1904"/>
        <v>144.32698164651174</v>
      </c>
      <c r="AH3650" s="1">
        <f t="shared" si="1904"/>
        <v>0</v>
      </c>
      <c r="AI3650" s="1">
        <f t="shared" si="1888"/>
        <v>30</v>
      </c>
      <c r="AJ3650" s="1">
        <f t="shared" si="1888"/>
        <v>0</v>
      </c>
      <c r="AK3650" s="1">
        <f t="shared" si="1889"/>
        <v>15.52941176470588</v>
      </c>
      <c r="AL3650" s="1">
        <f t="shared" si="1889"/>
        <v>0</v>
      </c>
      <c r="AM3650" s="5">
        <f t="shared" si="1890"/>
        <v>15.52941176470588</v>
      </c>
      <c r="AN3650" s="1">
        <f t="shared" si="1905"/>
        <v>180.4087270581397</v>
      </c>
      <c r="AO3650" s="1">
        <f t="shared" si="1905"/>
        <v>0</v>
      </c>
      <c r="AP3650" s="1">
        <f t="shared" si="1892"/>
        <v>30.068121176356616</v>
      </c>
      <c r="AQ3650" s="1">
        <f t="shared" si="1892"/>
        <v>0</v>
      </c>
      <c r="AR3650" s="1">
        <f t="shared" si="1893"/>
        <v>15.635440340119661</v>
      </c>
      <c r="AS3650" s="1">
        <f t="shared" si="1893"/>
        <v>0</v>
      </c>
      <c r="AT3650" s="5">
        <f t="shared" si="1894"/>
        <v>15.635440340119661</v>
      </c>
      <c r="AU3650" s="1">
        <f t="shared" si="1895"/>
        <v>180.4087270581397</v>
      </c>
      <c r="AV3650" s="1">
        <f t="shared" si="1895"/>
        <v>0</v>
      </c>
      <c r="AW3650" s="1">
        <f t="shared" si="1896"/>
        <v>5.6287585224430785</v>
      </c>
      <c r="AX3650" s="1">
        <f t="shared" si="1896"/>
        <v>0</v>
      </c>
      <c r="AY3650" s="5">
        <f t="shared" si="1897"/>
        <v>5.6287585224430785</v>
      </c>
      <c r="AZ3650" s="1">
        <f t="shared" si="1898"/>
        <v>75</v>
      </c>
      <c r="BA3650" s="1">
        <f t="shared" si="1899"/>
        <v>75.519932256895686</v>
      </c>
      <c r="BB3650" s="1">
        <f t="shared" si="1900"/>
        <v>297.81600114819133</v>
      </c>
      <c r="BC3650" s="23">
        <v>36312</v>
      </c>
      <c r="BD3650" s="24">
        <v>23</v>
      </c>
    </row>
    <row r="3651" spans="4:56" x14ac:dyDescent="0.15">
      <c r="D3651" s="17"/>
      <c r="E3651" s="14">
        <f>$D$155</f>
        <v>2.0803569117213452</v>
      </c>
      <c r="F3651" s="23">
        <v>36313</v>
      </c>
      <c r="G3651" s="24">
        <v>0</v>
      </c>
      <c r="H3651" s="17">
        <v>542.21199999999999</v>
      </c>
      <c r="I3651" s="17">
        <f t="shared" si="1903"/>
        <v>222.52337336373532</v>
      </c>
      <c r="J3651" s="17">
        <f t="shared" si="1873"/>
        <v>462.92803779679622</v>
      </c>
      <c r="K3651" s="1">
        <v>22.95</v>
      </c>
      <c r="L3651" s="1">
        <f t="shared" si="1874"/>
        <v>27.95</v>
      </c>
      <c r="M3651" s="1">
        <f t="shared" si="1875"/>
        <v>27.95</v>
      </c>
      <c r="N3651" s="1">
        <f t="shared" si="1876"/>
        <v>1</v>
      </c>
      <c r="O3651" s="1">
        <f t="shared" si="1877"/>
        <v>1</v>
      </c>
      <c r="P3651" s="1">
        <f t="shared" si="1878"/>
        <v>0</v>
      </c>
      <c r="Q3651" s="18">
        <f t="shared" ref="Q3651:Q3714" si="1906">IF(O3651=0,0,J3651/(350*3.517*O3651+350*3.517*P3651))</f>
        <v>0.37607379487127518</v>
      </c>
      <c r="R3651" s="18">
        <f t="shared" si="1879"/>
        <v>0</v>
      </c>
      <c r="S3651" s="1">
        <f t="shared" si="1880"/>
        <v>7.5</v>
      </c>
      <c r="T3651" s="1">
        <f t="shared" si="1881"/>
        <v>0.37607379487127518</v>
      </c>
      <c r="U3651" s="1">
        <f t="shared" si="1881"/>
        <v>0</v>
      </c>
      <c r="V3651" s="4">
        <f t="shared" si="1882"/>
        <v>4.5823458927376368</v>
      </c>
      <c r="W3651" s="4">
        <f t="shared" si="1883"/>
        <v>0</v>
      </c>
      <c r="X3651" s="4">
        <f t="shared" si="1884"/>
        <v>462.92803779679622</v>
      </c>
      <c r="Y3651" s="4">
        <f t="shared" si="1884"/>
        <v>0</v>
      </c>
      <c r="Z3651" s="4">
        <f t="shared" si="1885"/>
        <v>101.02424579743554</v>
      </c>
      <c r="AA3651" s="4">
        <f t="shared" si="1885"/>
        <v>0</v>
      </c>
      <c r="AD3651" s="5">
        <f t="shared" si="1886"/>
        <v>101.02424579743554</v>
      </c>
      <c r="AE3651" s="23">
        <v>36313</v>
      </c>
      <c r="AF3651" s="24">
        <v>0</v>
      </c>
      <c r="AG3651" s="1">
        <f t="shared" si="1904"/>
        <v>132.70603750174823</v>
      </c>
      <c r="AH3651" s="1">
        <f t="shared" si="1904"/>
        <v>0</v>
      </c>
      <c r="AI3651" s="1">
        <f t="shared" si="1888"/>
        <v>30</v>
      </c>
      <c r="AJ3651" s="1">
        <f t="shared" si="1888"/>
        <v>0</v>
      </c>
      <c r="AK3651" s="1">
        <f t="shared" si="1889"/>
        <v>15.52941176470588</v>
      </c>
      <c r="AL3651" s="1">
        <f t="shared" si="1889"/>
        <v>0</v>
      </c>
      <c r="AM3651" s="5">
        <f t="shared" si="1890"/>
        <v>15.52941176470588</v>
      </c>
      <c r="AN3651" s="1">
        <f t="shared" si="1905"/>
        <v>165.88254687718532</v>
      </c>
      <c r="AO3651" s="1">
        <f t="shared" si="1905"/>
        <v>0</v>
      </c>
      <c r="AP3651" s="1">
        <f t="shared" si="1892"/>
        <v>30</v>
      </c>
      <c r="AQ3651" s="1">
        <f t="shared" si="1892"/>
        <v>0</v>
      </c>
      <c r="AR3651" s="1">
        <f t="shared" si="1893"/>
        <v>15.52941176470588</v>
      </c>
      <c r="AS3651" s="1">
        <f t="shared" si="1893"/>
        <v>0</v>
      </c>
      <c r="AT3651" s="5">
        <f t="shared" si="1894"/>
        <v>15.52941176470588</v>
      </c>
      <c r="AU3651" s="1">
        <f t="shared" si="1895"/>
        <v>165.88254687718532</v>
      </c>
      <c r="AV3651" s="1">
        <f t="shared" si="1895"/>
        <v>0</v>
      </c>
      <c r="AW3651" s="1">
        <f t="shared" si="1896"/>
        <v>4.3756449490330835</v>
      </c>
      <c r="AX3651" s="1">
        <f t="shared" si="1896"/>
        <v>0</v>
      </c>
      <c r="AY3651" s="5">
        <f t="shared" si="1897"/>
        <v>4.3756449490330835</v>
      </c>
      <c r="AZ3651" s="1">
        <f t="shared" si="1898"/>
        <v>75</v>
      </c>
      <c r="BA3651" s="1">
        <f t="shared" si="1899"/>
        <v>69.439205669519424</v>
      </c>
      <c r="BB3651" s="1">
        <f t="shared" si="1900"/>
        <v>280.89791994539979</v>
      </c>
      <c r="BC3651" s="23">
        <v>36313</v>
      </c>
      <c r="BD3651" s="24">
        <v>0</v>
      </c>
    </row>
    <row r="3652" spans="4:56" x14ac:dyDescent="0.15">
      <c r="D3652" s="17"/>
      <c r="E3652" s="14">
        <f t="shared" ref="E3652:E3674" si="1907">$D$155</f>
        <v>2.0803569117213452</v>
      </c>
      <c r="F3652" s="23">
        <v>36313</v>
      </c>
      <c r="G3652" s="24">
        <v>1</v>
      </c>
      <c r="H3652" s="17">
        <v>496.01799999999997</v>
      </c>
      <c r="I3652" s="17">
        <f t="shared" si="1903"/>
        <v>203.56539252014574</v>
      </c>
      <c r="J3652" s="17">
        <f t="shared" ref="J3652:J3715" si="1908">I3652*E3652</f>
        <v>423.48867131655379</v>
      </c>
      <c r="K3652" s="1">
        <v>22.64</v>
      </c>
      <c r="L3652" s="1">
        <f t="shared" ref="L3652:L3715" si="1909">K3652+5</f>
        <v>27.64</v>
      </c>
      <c r="M3652" s="1">
        <f t="shared" ref="M3652:M3715" si="1910">IF(L3652&lt;18,18,L3652)</f>
        <v>27.64</v>
      </c>
      <c r="N3652" s="1">
        <f t="shared" ref="N3652:N3715" si="1911">IF(J3652=0,0,ROUNDUP(J3652/350/3.517,0))</f>
        <v>1</v>
      </c>
      <c r="O3652" s="1">
        <f t="shared" ref="O3652:O3715" si="1912">IF(N3652&gt;=1,1,0)</f>
        <v>1</v>
      </c>
      <c r="P3652" s="1">
        <f t="shared" ref="P3652:P3715" si="1913">IF(N3652&gt;=2,1,0)</f>
        <v>0</v>
      </c>
      <c r="Q3652" s="18">
        <f t="shared" si="1906"/>
        <v>0.3440340154486809</v>
      </c>
      <c r="R3652" s="18">
        <f t="shared" ref="R3652:R3715" si="1914">IF(P3652=0,0,J3652/(350*3.517*O3652+350*3.517*P3652))</f>
        <v>0</v>
      </c>
      <c r="S3652" s="1">
        <f t="shared" ref="S3652:S3715" si="1915">$S$1</f>
        <v>7.5</v>
      </c>
      <c r="T3652" s="1">
        <f t="shared" ref="T3652:U3715" si="1916">IF(AND(Q3652&lt;0.1),0,IF(AND(Q3652&gt;=0.1,Q3652&lt;0.3),0.3,IF(AND(Q3652&gt;1),1,Q3652)))</f>
        <v>0.3440340154486809</v>
      </c>
      <c r="U3652" s="1">
        <f t="shared" si="1916"/>
        <v>0</v>
      </c>
      <c r="V3652" s="4">
        <f t="shared" ref="V3652:V3715" si="1917">IF(T3652=0,0,EXP($AC$4*(T3652*100)+$AC$5*S3652+$AC$6*M3652+$AC$7))*(1-2%*10)*$V$1</f>
        <v>4.6222131163915954</v>
      </c>
      <c r="W3652" s="4">
        <f t="shared" ref="W3652:W3715" si="1918">IF(U3652=0,0,EXP($AC$4*(U3652*100)+$AC$5*S3652+$AC$6*M3652+$AC$7))*(1-2%*10)*$W$1</f>
        <v>0</v>
      </c>
      <c r="X3652" s="4">
        <f t="shared" ref="X3652:Y3715" si="1919">350*3.517*T3652</f>
        <v>423.48867131655379</v>
      </c>
      <c r="Y3652" s="4">
        <f t="shared" si="1919"/>
        <v>0</v>
      </c>
      <c r="Z3652" s="4">
        <f t="shared" ref="Z3652:AA3715" si="1920">IF(V3652=0,0,X3652/V3652)</f>
        <v>91.620325729843671</v>
      </c>
      <c r="AA3652" s="4">
        <f t="shared" si="1920"/>
        <v>0</v>
      </c>
      <c r="AD3652" s="5">
        <f t="shared" ref="AD3652:AD3715" si="1921">Z3652+AA3652</f>
        <v>91.620325729843671</v>
      </c>
      <c r="AE3652" s="23">
        <v>36313</v>
      </c>
      <c r="AF3652" s="24">
        <v>1</v>
      </c>
      <c r="AG3652" s="1">
        <f t="shared" si="1904"/>
        <v>121.40008577741207</v>
      </c>
      <c r="AH3652" s="1">
        <f t="shared" si="1904"/>
        <v>0</v>
      </c>
      <c r="AI3652" s="1">
        <f t="shared" ref="AI3652:AJ3715" si="1922">IF(AND(AG3652/250=0),0,IF(AND(AG3652/250*50&gt;0,AG3652/250*50&lt;30),30,IF(AND(AG3652/250*50&gt;50),50,AG3652/250*50)))</f>
        <v>30</v>
      </c>
      <c r="AJ3652" s="1">
        <f t="shared" si="1922"/>
        <v>0</v>
      </c>
      <c r="AK3652" s="1">
        <f t="shared" ref="AK3652:AL3715" si="1923">IF(55*(AI3652/50)^3/0.85/0.9&gt;55,55,55*(AI3652/50)^3/0.85/0.9)</f>
        <v>15.52941176470588</v>
      </c>
      <c r="AL3652" s="1">
        <f t="shared" si="1923"/>
        <v>0</v>
      </c>
      <c r="AM3652" s="5">
        <f t="shared" ref="AM3652:AM3715" si="1924">AK3652+AL3652</f>
        <v>15.52941176470588</v>
      </c>
      <c r="AN3652" s="1">
        <f t="shared" si="1905"/>
        <v>151.75010722176512</v>
      </c>
      <c r="AO3652" s="1">
        <f t="shared" si="1905"/>
        <v>0</v>
      </c>
      <c r="AP3652" s="1">
        <f t="shared" ref="AP3652:AQ3715" si="1925">IF(AND(AN3652/300=0),0,IF(AND(AN3652/300*50&gt;0,AN3652/300*50&lt;30),30,IF(AND(AN3652/300*50&gt;50),50,AN3652/300*50)))</f>
        <v>30</v>
      </c>
      <c r="AQ3652" s="1">
        <f t="shared" si="1925"/>
        <v>0</v>
      </c>
      <c r="AR3652" s="1">
        <f t="shared" ref="AR3652:AS3715" si="1926">IF(55*(AP3652/50)^3/0.85/0.9&gt;55,55,55*(AP3652/50)^3/0.85/0.9)</f>
        <v>15.52941176470588</v>
      </c>
      <c r="AS3652" s="1">
        <f t="shared" si="1926"/>
        <v>0</v>
      </c>
      <c r="AT3652" s="5">
        <f t="shared" ref="AT3652:AT3715" si="1927">AR3652+AS3652</f>
        <v>15.52941176470588</v>
      </c>
      <c r="AU3652" s="1">
        <f t="shared" ref="AU3652:AV3715" si="1928">IF(AND(AN3652=0),0,IF(AND(AN3652&gt;0,AN3652&lt;300*25/50),300*25/50,AN3652))</f>
        <v>151.75010722176512</v>
      </c>
      <c r="AV3652" s="1">
        <f t="shared" si="1928"/>
        <v>0</v>
      </c>
      <c r="AW3652" s="1">
        <f t="shared" ref="AW3652:AX3715" si="1929">IF(22*(AU3652/300)^3/0.85&gt;22,22,22*(AU3652/300)^3/0.85)</f>
        <v>3.349862728435411</v>
      </c>
      <c r="AX3652" s="1">
        <f t="shared" si="1929"/>
        <v>0</v>
      </c>
      <c r="AY3652" s="5">
        <f t="shared" ref="AY3652:AY3715" si="1930">AW3652+AX3652</f>
        <v>3.349862728435411</v>
      </c>
      <c r="AZ3652" s="1">
        <f t="shared" ref="AZ3652:AZ3715" si="1931">IF(AG3652=0,0,75)</f>
        <v>75</v>
      </c>
      <c r="BA3652" s="1">
        <f t="shared" ref="BA3652:BA3715" si="1932">IF(AZ3652=0,0,0.15*(X3652+Y3652))</f>
        <v>63.523300697483066</v>
      </c>
      <c r="BB3652" s="1">
        <f t="shared" ref="BB3652:BB3715" si="1933">AD3652+AM3652+AT3652+AY3652+AZ3652+BA3652</f>
        <v>264.55231268517394</v>
      </c>
      <c r="BC3652" s="23">
        <v>36313</v>
      </c>
      <c r="BD3652" s="24">
        <v>1</v>
      </c>
    </row>
    <row r="3653" spans="4:56" x14ac:dyDescent="0.15">
      <c r="D3653" s="17"/>
      <c r="E3653" s="14">
        <f t="shared" si="1907"/>
        <v>2.0803569117213452</v>
      </c>
      <c r="F3653" s="23">
        <v>36313</v>
      </c>
      <c r="G3653" s="24">
        <v>2</v>
      </c>
      <c r="H3653" s="17">
        <v>447.28100000000001</v>
      </c>
      <c r="I3653" s="17">
        <f t="shared" si="1903"/>
        <v>183.56376650001272</v>
      </c>
      <c r="J3653" s="17">
        <f t="shared" si="1908"/>
        <v>381.87815037990458</v>
      </c>
      <c r="K3653" s="1">
        <v>22.25</v>
      </c>
      <c r="L3653" s="1">
        <f t="shared" si="1909"/>
        <v>27.25</v>
      </c>
      <c r="M3653" s="1">
        <f t="shared" si="1910"/>
        <v>27.25</v>
      </c>
      <c r="N3653" s="1">
        <f t="shared" si="1911"/>
        <v>1</v>
      </c>
      <c r="O3653" s="1">
        <f t="shared" si="1912"/>
        <v>1</v>
      </c>
      <c r="P3653" s="1">
        <f t="shared" si="1913"/>
        <v>0</v>
      </c>
      <c r="Q3653" s="18">
        <f t="shared" si="1906"/>
        <v>0.3102304320889594</v>
      </c>
      <c r="R3653" s="18">
        <f t="shared" si="1914"/>
        <v>0</v>
      </c>
      <c r="S3653" s="1">
        <f t="shared" si="1915"/>
        <v>7.5</v>
      </c>
      <c r="T3653" s="1">
        <f t="shared" si="1916"/>
        <v>0.3102304320889594</v>
      </c>
      <c r="U3653" s="1">
        <f t="shared" si="1916"/>
        <v>0</v>
      </c>
      <c r="V3653" s="4">
        <f t="shared" si="1917"/>
        <v>4.6741003229151898</v>
      </c>
      <c r="W3653" s="4">
        <f t="shared" si="1918"/>
        <v>0</v>
      </c>
      <c r="X3653" s="4">
        <f t="shared" si="1919"/>
        <v>381.87815037990458</v>
      </c>
      <c r="Y3653" s="4">
        <f t="shared" si="1919"/>
        <v>0</v>
      </c>
      <c r="Z3653" s="4">
        <f t="shared" si="1920"/>
        <v>81.700888726695325</v>
      </c>
      <c r="AA3653" s="4">
        <f t="shared" si="1920"/>
        <v>0</v>
      </c>
      <c r="AD3653" s="5">
        <f t="shared" si="1921"/>
        <v>81.700888726695325</v>
      </c>
      <c r="AE3653" s="23">
        <v>36313</v>
      </c>
      <c r="AF3653" s="24">
        <v>2</v>
      </c>
      <c r="AG3653" s="1">
        <f t="shared" si="1904"/>
        <v>109.4717364422393</v>
      </c>
      <c r="AH3653" s="1">
        <f t="shared" si="1904"/>
        <v>0</v>
      </c>
      <c r="AI3653" s="1">
        <f t="shared" si="1922"/>
        <v>30</v>
      </c>
      <c r="AJ3653" s="1">
        <f t="shared" si="1922"/>
        <v>0</v>
      </c>
      <c r="AK3653" s="1">
        <f t="shared" si="1923"/>
        <v>15.52941176470588</v>
      </c>
      <c r="AL3653" s="1">
        <f t="shared" si="1923"/>
        <v>0</v>
      </c>
      <c r="AM3653" s="5">
        <f t="shared" si="1924"/>
        <v>15.52941176470588</v>
      </c>
      <c r="AN3653" s="1">
        <f t="shared" si="1905"/>
        <v>136.83967055279916</v>
      </c>
      <c r="AO3653" s="1">
        <f t="shared" si="1905"/>
        <v>0</v>
      </c>
      <c r="AP3653" s="1">
        <f t="shared" si="1925"/>
        <v>30</v>
      </c>
      <c r="AQ3653" s="1">
        <f t="shared" si="1925"/>
        <v>0</v>
      </c>
      <c r="AR3653" s="1">
        <f t="shared" si="1926"/>
        <v>15.52941176470588</v>
      </c>
      <c r="AS3653" s="1">
        <f t="shared" si="1926"/>
        <v>0</v>
      </c>
      <c r="AT3653" s="5">
        <f t="shared" si="1927"/>
        <v>15.52941176470588</v>
      </c>
      <c r="AU3653" s="1">
        <f t="shared" si="1928"/>
        <v>150</v>
      </c>
      <c r="AV3653" s="1">
        <f t="shared" si="1928"/>
        <v>0</v>
      </c>
      <c r="AW3653" s="1">
        <f t="shared" si="1929"/>
        <v>3.2352941176470589</v>
      </c>
      <c r="AX3653" s="1">
        <f t="shared" si="1929"/>
        <v>0</v>
      </c>
      <c r="AY3653" s="5">
        <f t="shared" si="1930"/>
        <v>3.2352941176470589</v>
      </c>
      <c r="AZ3653" s="1">
        <f t="shared" si="1931"/>
        <v>75</v>
      </c>
      <c r="BA3653" s="1">
        <f t="shared" si="1932"/>
        <v>57.281722556985684</v>
      </c>
      <c r="BB3653" s="1">
        <f t="shared" si="1933"/>
        <v>248.27672893073986</v>
      </c>
      <c r="BC3653" s="23">
        <v>36313</v>
      </c>
      <c r="BD3653" s="24">
        <v>2</v>
      </c>
    </row>
    <row r="3654" spans="4:56" x14ac:dyDescent="0.15">
      <c r="D3654" s="17"/>
      <c r="E3654" s="14">
        <f t="shared" si="1907"/>
        <v>2.0803569117213452</v>
      </c>
      <c r="F3654" s="23">
        <v>36313</v>
      </c>
      <c r="G3654" s="24">
        <v>3</v>
      </c>
      <c r="H3654" s="17">
        <v>401.541</v>
      </c>
      <c r="I3654" s="17">
        <f t="shared" si="1903"/>
        <v>164.79210689517686</v>
      </c>
      <c r="J3654" s="17">
        <f t="shared" si="1908"/>
        <v>342.82639857650395</v>
      </c>
      <c r="K3654" s="1">
        <v>21.79</v>
      </c>
      <c r="L3654" s="1">
        <f t="shared" si="1909"/>
        <v>26.79</v>
      </c>
      <c r="M3654" s="1">
        <f t="shared" si="1910"/>
        <v>26.79</v>
      </c>
      <c r="N3654" s="1">
        <f t="shared" si="1911"/>
        <v>1</v>
      </c>
      <c r="O3654" s="1">
        <f t="shared" si="1912"/>
        <v>1</v>
      </c>
      <c r="P3654" s="1">
        <f t="shared" si="1913"/>
        <v>0</v>
      </c>
      <c r="Q3654" s="18">
        <f t="shared" si="1906"/>
        <v>0.27850554334173111</v>
      </c>
      <c r="R3654" s="18">
        <f t="shared" si="1914"/>
        <v>0</v>
      </c>
      <c r="S3654" s="1">
        <f t="shared" si="1915"/>
        <v>7.5</v>
      </c>
      <c r="T3654" s="1">
        <f t="shared" si="1916"/>
        <v>0.3</v>
      </c>
      <c r="U3654" s="1">
        <f t="shared" si="1916"/>
        <v>0</v>
      </c>
      <c r="V3654" s="4">
        <f t="shared" si="1917"/>
        <v>4.7417731271615633</v>
      </c>
      <c r="W3654" s="4">
        <f t="shared" si="1918"/>
        <v>0</v>
      </c>
      <c r="X3654" s="4">
        <f t="shared" si="1919"/>
        <v>369.28500000000003</v>
      </c>
      <c r="Y3654" s="4">
        <f t="shared" si="1919"/>
        <v>0</v>
      </c>
      <c r="Z3654" s="4">
        <f t="shared" si="1920"/>
        <v>77.879095034024729</v>
      </c>
      <c r="AA3654" s="4">
        <f t="shared" si="1920"/>
        <v>0</v>
      </c>
      <c r="AD3654" s="5">
        <f t="shared" si="1921"/>
        <v>77.879095034024729</v>
      </c>
      <c r="AE3654" s="23">
        <v>36313</v>
      </c>
      <c r="AF3654" s="24">
        <v>3</v>
      </c>
      <c r="AG3654" s="1">
        <f t="shared" si="1904"/>
        <v>105.8617</v>
      </c>
      <c r="AH3654" s="1">
        <f t="shared" si="1904"/>
        <v>0</v>
      </c>
      <c r="AI3654" s="1">
        <f t="shared" si="1922"/>
        <v>30</v>
      </c>
      <c r="AJ3654" s="1">
        <f t="shared" si="1922"/>
        <v>0</v>
      </c>
      <c r="AK3654" s="1">
        <f t="shared" si="1923"/>
        <v>15.52941176470588</v>
      </c>
      <c r="AL3654" s="1">
        <f t="shared" si="1923"/>
        <v>0</v>
      </c>
      <c r="AM3654" s="5">
        <f t="shared" si="1924"/>
        <v>15.52941176470588</v>
      </c>
      <c r="AN3654" s="1">
        <f t="shared" si="1905"/>
        <v>132.327125</v>
      </c>
      <c r="AO3654" s="1">
        <f t="shared" si="1905"/>
        <v>0</v>
      </c>
      <c r="AP3654" s="1">
        <f t="shared" si="1925"/>
        <v>30</v>
      </c>
      <c r="AQ3654" s="1">
        <f t="shared" si="1925"/>
        <v>0</v>
      </c>
      <c r="AR3654" s="1">
        <f t="shared" si="1926"/>
        <v>15.52941176470588</v>
      </c>
      <c r="AS3654" s="1">
        <f t="shared" si="1926"/>
        <v>0</v>
      </c>
      <c r="AT3654" s="5">
        <f t="shared" si="1927"/>
        <v>15.52941176470588</v>
      </c>
      <c r="AU3654" s="1">
        <f t="shared" si="1928"/>
        <v>150</v>
      </c>
      <c r="AV3654" s="1">
        <f t="shared" si="1928"/>
        <v>0</v>
      </c>
      <c r="AW3654" s="1">
        <f t="shared" si="1929"/>
        <v>3.2352941176470589</v>
      </c>
      <c r="AX3654" s="1">
        <f t="shared" si="1929"/>
        <v>0</v>
      </c>
      <c r="AY3654" s="5">
        <f t="shared" si="1930"/>
        <v>3.2352941176470589</v>
      </c>
      <c r="AZ3654" s="1">
        <f t="shared" si="1931"/>
        <v>75</v>
      </c>
      <c r="BA3654" s="1">
        <f t="shared" si="1932"/>
        <v>55.392749999999999</v>
      </c>
      <c r="BB3654" s="1">
        <f t="shared" si="1933"/>
        <v>242.56596268108356</v>
      </c>
      <c r="BC3654" s="23">
        <v>36313</v>
      </c>
      <c r="BD3654" s="24">
        <v>3</v>
      </c>
    </row>
    <row r="3655" spans="4:56" x14ac:dyDescent="0.15">
      <c r="D3655" s="17"/>
      <c r="E3655" s="14">
        <f t="shared" si="1907"/>
        <v>2.0803569117213452</v>
      </c>
      <c r="F3655" s="23">
        <v>36313</v>
      </c>
      <c r="G3655" s="24">
        <v>4</v>
      </c>
      <c r="H3655" s="17">
        <v>386.952</v>
      </c>
      <c r="I3655" s="17">
        <f t="shared" si="1903"/>
        <v>158.80479290359509</v>
      </c>
      <c r="J3655" s="17">
        <f t="shared" si="1908"/>
        <v>330.37064853147086</v>
      </c>
      <c r="K3655" s="1">
        <v>21.39</v>
      </c>
      <c r="L3655" s="1">
        <f t="shared" si="1909"/>
        <v>26.39</v>
      </c>
      <c r="M3655" s="1">
        <f t="shared" si="1910"/>
        <v>26.39</v>
      </c>
      <c r="N3655" s="1">
        <f t="shared" si="1911"/>
        <v>1</v>
      </c>
      <c r="O3655" s="1">
        <f t="shared" si="1912"/>
        <v>1</v>
      </c>
      <c r="P3655" s="1">
        <f t="shared" si="1913"/>
        <v>0</v>
      </c>
      <c r="Q3655" s="18">
        <f t="shared" si="1906"/>
        <v>0.26838673263046497</v>
      </c>
      <c r="R3655" s="18">
        <f t="shared" si="1914"/>
        <v>0</v>
      </c>
      <c r="S3655" s="1">
        <f t="shared" si="1915"/>
        <v>7.5</v>
      </c>
      <c r="T3655" s="1">
        <f t="shared" si="1916"/>
        <v>0.3</v>
      </c>
      <c r="U3655" s="1">
        <f t="shared" si="1916"/>
        <v>0</v>
      </c>
      <c r="V3655" s="4">
        <f t="shared" si="1917"/>
        <v>4.8031556917169596</v>
      </c>
      <c r="W3655" s="4">
        <f t="shared" si="1918"/>
        <v>0</v>
      </c>
      <c r="X3655" s="4">
        <f t="shared" si="1919"/>
        <v>369.28500000000003</v>
      </c>
      <c r="Y3655" s="4">
        <f t="shared" si="1919"/>
        <v>0</v>
      </c>
      <c r="Z3655" s="4">
        <f t="shared" si="1920"/>
        <v>76.883828820463151</v>
      </c>
      <c r="AA3655" s="4">
        <f t="shared" si="1920"/>
        <v>0</v>
      </c>
      <c r="AD3655" s="5">
        <f t="shared" si="1921"/>
        <v>76.883828820463151</v>
      </c>
      <c r="AE3655" s="23">
        <v>36313</v>
      </c>
      <c r="AF3655" s="24">
        <v>4</v>
      </c>
      <c r="AG3655" s="1">
        <f t="shared" si="1904"/>
        <v>105.8617</v>
      </c>
      <c r="AH3655" s="1">
        <f t="shared" si="1904"/>
        <v>0</v>
      </c>
      <c r="AI3655" s="1">
        <f t="shared" si="1922"/>
        <v>30</v>
      </c>
      <c r="AJ3655" s="1">
        <f t="shared" si="1922"/>
        <v>0</v>
      </c>
      <c r="AK3655" s="1">
        <f t="shared" si="1923"/>
        <v>15.52941176470588</v>
      </c>
      <c r="AL3655" s="1">
        <f t="shared" si="1923"/>
        <v>0</v>
      </c>
      <c r="AM3655" s="5">
        <f t="shared" si="1924"/>
        <v>15.52941176470588</v>
      </c>
      <c r="AN3655" s="1">
        <f t="shared" si="1905"/>
        <v>132.327125</v>
      </c>
      <c r="AO3655" s="1">
        <f t="shared" si="1905"/>
        <v>0</v>
      </c>
      <c r="AP3655" s="1">
        <f t="shared" si="1925"/>
        <v>30</v>
      </c>
      <c r="AQ3655" s="1">
        <f t="shared" si="1925"/>
        <v>0</v>
      </c>
      <c r="AR3655" s="1">
        <f t="shared" si="1926"/>
        <v>15.52941176470588</v>
      </c>
      <c r="AS3655" s="1">
        <f t="shared" si="1926"/>
        <v>0</v>
      </c>
      <c r="AT3655" s="5">
        <f t="shared" si="1927"/>
        <v>15.52941176470588</v>
      </c>
      <c r="AU3655" s="1">
        <f t="shared" si="1928"/>
        <v>150</v>
      </c>
      <c r="AV3655" s="1">
        <f t="shared" si="1928"/>
        <v>0</v>
      </c>
      <c r="AW3655" s="1">
        <f t="shared" si="1929"/>
        <v>3.2352941176470589</v>
      </c>
      <c r="AX3655" s="1">
        <f t="shared" si="1929"/>
        <v>0</v>
      </c>
      <c r="AY3655" s="5">
        <f t="shared" si="1930"/>
        <v>3.2352941176470589</v>
      </c>
      <c r="AZ3655" s="1">
        <f t="shared" si="1931"/>
        <v>75</v>
      </c>
      <c r="BA3655" s="1">
        <f t="shared" si="1932"/>
        <v>55.392749999999999</v>
      </c>
      <c r="BB3655" s="1">
        <f t="shared" si="1933"/>
        <v>241.57069646752197</v>
      </c>
      <c r="BC3655" s="23">
        <v>36313</v>
      </c>
      <c r="BD3655" s="24">
        <v>4</v>
      </c>
    </row>
    <row r="3656" spans="4:56" x14ac:dyDescent="0.15">
      <c r="D3656" s="17"/>
      <c r="E3656" s="14">
        <f t="shared" si="1907"/>
        <v>2.0803569117213452</v>
      </c>
      <c r="F3656" s="23">
        <v>36313</v>
      </c>
      <c r="G3656" s="24">
        <v>5</v>
      </c>
      <c r="H3656" s="17">
        <v>386.77699999999999</v>
      </c>
      <c r="I3656" s="17">
        <f t="shared" si="1903"/>
        <v>158.73297304284199</v>
      </c>
      <c r="J3656" s="17">
        <f t="shared" si="1908"/>
        <v>330.22123758775427</v>
      </c>
      <c r="K3656" s="1">
        <v>21.23</v>
      </c>
      <c r="L3656" s="1">
        <f t="shared" si="1909"/>
        <v>26.23</v>
      </c>
      <c r="M3656" s="1">
        <f t="shared" si="1910"/>
        <v>26.23</v>
      </c>
      <c r="N3656" s="1">
        <f t="shared" si="1911"/>
        <v>1</v>
      </c>
      <c r="O3656" s="1">
        <f t="shared" si="1912"/>
        <v>1</v>
      </c>
      <c r="P3656" s="1">
        <f t="shared" si="1913"/>
        <v>0</v>
      </c>
      <c r="Q3656" s="18">
        <f t="shared" si="1906"/>
        <v>0.26826535406617186</v>
      </c>
      <c r="R3656" s="18">
        <f t="shared" si="1914"/>
        <v>0</v>
      </c>
      <c r="S3656" s="1">
        <f t="shared" si="1915"/>
        <v>7.5</v>
      </c>
      <c r="T3656" s="1">
        <f t="shared" si="1916"/>
        <v>0.3</v>
      </c>
      <c r="U3656" s="1">
        <f t="shared" si="1916"/>
        <v>0</v>
      </c>
      <c r="V3656" s="4">
        <f t="shared" si="1917"/>
        <v>4.8279306328488332</v>
      </c>
      <c r="W3656" s="4">
        <f t="shared" si="1918"/>
        <v>0</v>
      </c>
      <c r="X3656" s="4">
        <f t="shared" si="1919"/>
        <v>369.28500000000003</v>
      </c>
      <c r="Y3656" s="4">
        <f t="shared" si="1919"/>
        <v>0</v>
      </c>
      <c r="Z3656" s="4">
        <f t="shared" si="1920"/>
        <v>76.489292842655189</v>
      </c>
      <c r="AA3656" s="4">
        <f t="shared" si="1920"/>
        <v>0</v>
      </c>
      <c r="AD3656" s="5">
        <f t="shared" si="1921"/>
        <v>76.489292842655189</v>
      </c>
      <c r="AE3656" s="23">
        <v>36313</v>
      </c>
      <c r="AF3656" s="24">
        <v>5</v>
      </c>
      <c r="AG3656" s="1">
        <f t="shared" si="1904"/>
        <v>105.8617</v>
      </c>
      <c r="AH3656" s="1">
        <f t="shared" si="1904"/>
        <v>0</v>
      </c>
      <c r="AI3656" s="1">
        <f t="shared" si="1922"/>
        <v>30</v>
      </c>
      <c r="AJ3656" s="1">
        <f t="shared" si="1922"/>
        <v>0</v>
      </c>
      <c r="AK3656" s="1">
        <f t="shared" si="1923"/>
        <v>15.52941176470588</v>
      </c>
      <c r="AL3656" s="1">
        <f t="shared" si="1923"/>
        <v>0</v>
      </c>
      <c r="AM3656" s="5">
        <f t="shared" si="1924"/>
        <v>15.52941176470588</v>
      </c>
      <c r="AN3656" s="1">
        <f t="shared" si="1905"/>
        <v>132.327125</v>
      </c>
      <c r="AO3656" s="1">
        <f t="shared" si="1905"/>
        <v>0</v>
      </c>
      <c r="AP3656" s="1">
        <f t="shared" si="1925"/>
        <v>30</v>
      </c>
      <c r="AQ3656" s="1">
        <f t="shared" si="1925"/>
        <v>0</v>
      </c>
      <c r="AR3656" s="1">
        <f t="shared" si="1926"/>
        <v>15.52941176470588</v>
      </c>
      <c r="AS3656" s="1">
        <f t="shared" si="1926"/>
        <v>0</v>
      </c>
      <c r="AT3656" s="5">
        <f t="shared" si="1927"/>
        <v>15.52941176470588</v>
      </c>
      <c r="AU3656" s="1">
        <f t="shared" si="1928"/>
        <v>150</v>
      </c>
      <c r="AV3656" s="1">
        <f t="shared" si="1928"/>
        <v>0</v>
      </c>
      <c r="AW3656" s="1">
        <f t="shared" si="1929"/>
        <v>3.2352941176470589</v>
      </c>
      <c r="AX3656" s="1">
        <f t="shared" si="1929"/>
        <v>0</v>
      </c>
      <c r="AY3656" s="5">
        <f t="shared" si="1930"/>
        <v>3.2352941176470589</v>
      </c>
      <c r="AZ3656" s="1">
        <f t="shared" si="1931"/>
        <v>75</v>
      </c>
      <c r="BA3656" s="1">
        <f t="shared" si="1932"/>
        <v>55.392749999999999</v>
      </c>
      <c r="BB3656" s="1">
        <f t="shared" si="1933"/>
        <v>241.17616048971402</v>
      </c>
      <c r="BC3656" s="23">
        <v>36313</v>
      </c>
      <c r="BD3656" s="24">
        <v>5</v>
      </c>
    </row>
    <row r="3657" spans="4:56" x14ac:dyDescent="0.15">
      <c r="D3657" s="17"/>
      <c r="E3657" s="14">
        <f t="shared" si="1907"/>
        <v>2.0803569117213452</v>
      </c>
      <c r="F3657" s="23">
        <v>36313</v>
      </c>
      <c r="G3657" s="24">
        <v>6</v>
      </c>
      <c r="H3657" s="17">
        <v>391.40300000000002</v>
      </c>
      <c r="I3657" s="17">
        <f t="shared" si="1903"/>
        <v>160.63147976194938</v>
      </c>
      <c r="J3657" s="17">
        <f t="shared" si="1908"/>
        <v>334.17080916279878</v>
      </c>
      <c r="K3657" s="1">
        <v>21.38</v>
      </c>
      <c r="L3657" s="1">
        <f t="shared" si="1909"/>
        <v>26.38</v>
      </c>
      <c r="M3657" s="1">
        <f t="shared" si="1910"/>
        <v>26.38</v>
      </c>
      <c r="N3657" s="1">
        <f t="shared" si="1911"/>
        <v>1</v>
      </c>
      <c r="O3657" s="1">
        <f t="shared" si="1912"/>
        <v>1</v>
      </c>
      <c r="P3657" s="1">
        <f t="shared" si="1913"/>
        <v>0</v>
      </c>
      <c r="Q3657" s="18">
        <f t="shared" si="1906"/>
        <v>0.2714739097142847</v>
      </c>
      <c r="R3657" s="18">
        <f t="shared" si="1914"/>
        <v>0</v>
      </c>
      <c r="S3657" s="1">
        <f t="shared" si="1915"/>
        <v>7.5</v>
      </c>
      <c r="T3657" s="1">
        <f t="shared" si="1916"/>
        <v>0.3</v>
      </c>
      <c r="U3657" s="1">
        <f t="shared" si="1916"/>
        <v>0</v>
      </c>
      <c r="V3657" s="4">
        <f t="shared" si="1917"/>
        <v>4.8047003940998163</v>
      </c>
      <c r="W3657" s="4">
        <f t="shared" si="1918"/>
        <v>0</v>
      </c>
      <c r="X3657" s="4">
        <f t="shared" si="1919"/>
        <v>369.28500000000003</v>
      </c>
      <c r="Y3657" s="4">
        <f t="shared" si="1919"/>
        <v>0</v>
      </c>
      <c r="Z3657" s="4">
        <f t="shared" si="1920"/>
        <v>76.859110810214702</v>
      </c>
      <c r="AA3657" s="4">
        <f t="shared" si="1920"/>
        <v>0</v>
      </c>
      <c r="AD3657" s="5">
        <f t="shared" si="1921"/>
        <v>76.859110810214702</v>
      </c>
      <c r="AE3657" s="23">
        <v>36313</v>
      </c>
      <c r="AF3657" s="24">
        <v>6</v>
      </c>
      <c r="AG3657" s="1">
        <f t="shared" si="1904"/>
        <v>105.8617</v>
      </c>
      <c r="AH3657" s="1">
        <f t="shared" si="1904"/>
        <v>0</v>
      </c>
      <c r="AI3657" s="1">
        <f t="shared" si="1922"/>
        <v>30</v>
      </c>
      <c r="AJ3657" s="1">
        <f t="shared" si="1922"/>
        <v>0</v>
      </c>
      <c r="AK3657" s="1">
        <f t="shared" si="1923"/>
        <v>15.52941176470588</v>
      </c>
      <c r="AL3657" s="1">
        <f t="shared" si="1923"/>
        <v>0</v>
      </c>
      <c r="AM3657" s="5">
        <f t="shared" si="1924"/>
        <v>15.52941176470588</v>
      </c>
      <c r="AN3657" s="1">
        <f t="shared" si="1905"/>
        <v>132.327125</v>
      </c>
      <c r="AO3657" s="1">
        <f t="shared" si="1905"/>
        <v>0</v>
      </c>
      <c r="AP3657" s="1">
        <f t="shared" si="1925"/>
        <v>30</v>
      </c>
      <c r="AQ3657" s="1">
        <f t="shared" si="1925"/>
        <v>0</v>
      </c>
      <c r="AR3657" s="1">
        <f t="shared" si="1926"/>
        <v>15.52941176470588</v>
      </c>
      <c r="AS3657" s="1">
        <f t="shared" si="1926"/>
        <v>0</v>
      </c>
      <c r="AT3657" s="5">
        <f t="shared" si="1927"/>
        <v>15.52941176470588</v>
      </c>
      <c r="AU3657" s="1">
        <f t="shared" si="1928"/>
        <v>150</v>
      </c>
      <c r="AV3657" s="1">
        <f t="shared" si="1928"/>
        <v>0</v>
      </c>
      <c r="AW3657" s="1">
        <f t="shared" si="1929"/>
        <v>3.2352941176470589</v>
      </c>
      <c r="AX3657" s="1">
        <f t="shared" si="1929"/>
        <v>0</v>
      </c>
      <c r="AY3657" s="5">
        <f t="shared" si="1930"/>
        <v>3.2352941176470589</v>
      </c>
      <c r="AZ3657" s="1">
        <f t="shared" si="1931"/>
        <v>75</v>
      </c>
      <c r="BA3657" s="1">
        <f t="shared" si="1932"/>
        <v>55.392749999999999</v>
      </c>
      <c r="BB3657" s="1">
        <f t="shared" si="1933"/>
        <v>241.54597845727355</v>
      </c>
      <c r="BC3657" s="23">
        <v>36313</v>
      </c>
      <c r="BD3657" s="24">
        <v>6</v>
      </c>
    </row>
    <row r="3658" spans="4:56" x14ac:dyDescent="0.15">
      <c r="D3658" s="17"/>
      <c r="E3658" s="14">
        <f t="shared" si="1907"/>
        <v>2.0803569117213452</v>
      </c>
      <c r="F3658" s="23">
        <v>36313</v>
      </c>
      <c r="G3658" s="24">
        <v>7</v>
      </c>
      <c r="H3658" s="17">
        <v>695.101</v>
      </c>
      <c r="I3658" s="17">
        <f t="shared" si="1903"/>
        <v>285.26889731047225</v>
      </c>
      <c r="J3658" s="17">
        <f t="shared" si="1908"/>
        <v>593.4611222189676</v>
      </c>
      <c r="K3658" s="1">
        <v>21.7</v>
      </c>
      <c r="L3658" s="1">
        <f t="shared" si="1909"/>
        <v>26.7</v>
      </c>
      <c r="M3658" s="1">
        <f t="shared" si="1910"/>
        <v>26.7</v>
      </c>
      <c r="N3658" s="1">
        <f t="shared" si="1911"/>
        <v>1</v>
      </c>
      <c r="O3658" s="1">
        <f t="shared" si="1912"/>
        <v>1</v>
      </c>
      <c r="P3658" s="1">
        <f t="shared" si="1913"/>
        <v>0</v>
      </c>
      <c r="Q3658" s="18">
        <f t="shared" si="1906"/>
        <v>0.48211635096386335</v>
      </c>
      <c r="R3658" s="18">
        <f t="shared" si="1914"/>
        <v>0</v>
      </c>
      <c r="S3658" s="1">
        <f t="shared" si="1915"/>
        <v>7.5</v>
      </c>
      <c r="T3658" s="1">
        <f t="shared" si="1916"/>
        <v>0.48211635096386335</v>
      </c>
      <c r="U3658" s="1">
        <f t="shared" si="1916"/>
        <v>0</v>
      </c>
      <c r="V3658" s="4">
        <f t="shared" si="1917"/>
        <v>4.7909351650859717</v>
      </c>
      <c r="W3658" s="4">
        <f t="shared" si="1918"/>
        <v>0</v>
      </c>
      <c r="X3658" s="4">
        <f t="shared" si="1919"/>
        <v>593.4611222189676</v>
      </c>
      <c r="Y3658" s="4">
        <f t="shared" si="1919"/>
        <v>0</v>
      </c>
      <c r="Z3658" s="4">
        <f t="shared" si="1920"/>
        <v>123.87166633851079</v>
      </c>
      <c r="AA3658" s="4">
        <f t="shared" si="1920"/>
        <v>0</v>
      </c>
      <c r="AD3658" s="5">
        <f t="shared" si="1921"/>
        <v>123.87166633851079</v>
      </c>
      <c r="AE3658" s="23">
        <v>36313</v>
      </c>
      <c r="AF3658" s="24">
        <v>7</v>
      </c>
      <c r="AG3658" s="1">
        <f t="shared" si="1904"/>
        <v>170.1255217027707</v>
      </c>
      <c r="AH3658" s="1">
        <f t="shared" si="1904"/>
        <v>0</v>
      </c>
      <c r="AI3658" s="1">
        <f t="shared" si="1922"/>
        <v>34.025104340554144</v>
      </c>
      <c r="AJ3658" s="1">
        <f t="shared" si="1922"/>
        <v>0</v>
      </c>
      <c r="AK3658" s="1">
        <f t="shared" si="1923"/>
        <v>22.656333995985143</v>
      </c>
      <c r="AL3658" s="1">
        <f t="shared" si="1923"/>
        <v>0</v>
      </c>
      <c r="AM3658" s="5">
        <f t="shared" si="1924"/>
        <v>22.656333995985143</v>
      </c>
      <c r="AN3658" s="1">
        <f t="shared" si="1905"/>
        <v>212.65690212846337</v>
      </c>
      <c r="AO3658" s="1">
        <f t="shared" si="1905"/>
        <v>0</v>
      </c>
      <c r="AP3658" s="1">
        <f t="shared" si="1925"/>
        <v>35.442817021410562</v>
      </c>
      <c r="AQ3658" s="1">
        <f t="shared" si="1925"/>
        <v>0</v>
      </c>
      <c r="AR3658" s="1">
        <f t="shared" si="1926"/>
        <v>25.608016398095167</v>
      </c>
      <c r="AS3658" s="1">
        <f t="shared" si="1926"/>
        <v>0</v>
      </c>
      <c r="AT3658" s="5">
        <f t="shared" si="1927"/>
        <v>25.608016398095167</v>
      </c>
      <c r="AU3658" s="1">
        <f t="shared" si="1928"/>
        <v>212.65690212846337</v>
      </c>
      <c r="AV3658" s="1">
        <f t="shared" si="1928"/>
        <v>0</v>
      </c>
      <c r="AW3658" s="1">
        <f t="shared" si="1929"/>
        <v>9.2188859033142609</v>
      </c>
      <c r="AX3658" s="1">
        <f t="shared" si="1929"/>
        <v>0</v>
      </c>
      <c r="AY3658" s="5">
        <f t="shared" si="1930"/>
        <v>9.2188859033142609</v>
      </c>
      <c r="AZ3658" s="1">
        <f t="shared" si="1931"/>
        <v>75</v>
      </c>
      <c r="BA3658" s="1">
        <f t="shared" si="1932"/>
        <v>89.01916833284514</v>
      </c>
      <c r="BB3658" s="1">
        <f t="shared" si="1933"/>
        <v>345.37407096875052</v>
      </c>
      <c r="BC3658" s="23">
        <v>36313</v>
      </c>
      <c r="BD3658" s="24">
        <v>7</v>
      </c>
    </row>
    <row r="3659" spans="4:56" x14ac:dyDescent="0.15">
      <c r="D3659" s="17"/>
      <c r="E3659" s="14">
        <f t="shared" si="1907"/>
        <v>2.0803569117213452</v>
      </c>
      <c r="F3659" s="23">
        <v>36313</v>
      </c>
      <c r="G3659" s="24">
        <v>8</v>
      </c>
      <c r="H3659" s="17">
        <v>947.48599999999999</v>
      </c>
      <c r="I3659" s="17">
        <f t="shared" si="1903"/>
        <v>388.84750048857666</v>
      </c>
      <c r="J3659" s="17">
        <f t="shared" si="1908"/>
        <v>808.94158524697957</v>
      </c>
      <c r="K3659" s="1">
        <v>21.96</v>
      </c>
      <c r="L3659" s="1">
        <f t="shared" si="1909"/>
        <v>26.96</v>
      </c>
      <c r="M3659" s="1">
        <f t="shared" si="1910"/>
        <v>26.96</v>
      </c>
      <c r="N3659" s="1">
        <f t="shared" si="1911"/>
        <v>1</v>
      </c>
      <c r="O3659" s="1">
        <f t="shared" si="1912"/>
        <v>1</v>
      </c>
      <c r="P3659" s="1">
        <f t="shared" si="1913"/>
        <v>0</v>
      </c>
      <c r="Q3659" s="18">
        <f t="shared" si="1906"/>
        <v>0.65716851638732654</v>
      </c>
      <c r="R3659" s="18">
        <f t="shared" si="1914"/>
        <v>0</v>
      </c>
      <c r="S3659" s="1">
        <f t="shared" si="1915"/>
        <v>7.5</v>
      </c>
      <c r="T3659" s="1">
        <f t="shared" si="1916"/>
        <v>0.65716851638732654</v>
      </c>
      <c r="U3659" s="1">
        <f t="shared" si="1916"/>
        <v>0</v>
      </c>
      <c r="V3659" s="4">
        <f t="shared" si="1917"/>
        <v>4.7850574153688523</v>
      </c>
      <c r="W3659" s="4">
        <f t="shared" si="1918"/>
        <v>0</v>
      </c>
      <c r="X3659" s="4">
        <f t="shared" si="1919"/>
        <v>808.94158524697968</v>
      </c>
      <c r="Y3659" s="4">
        <f t="shared" si="1919"/>
        <v>0</v>
      </c>
      <c r="Z3659" s="4">
        <f t="shared" si="1920"/>
        <v>169.05577405378386</v>
      </c>
      <c r="AA3659" s="4">
        <f t="shared" si="1920"/>
        <v>0</v>
      </c>
      <c r="AD3659" s="5">
        <f t="shared" si="1921"/>
        <v>169.05577405378386</v>
      </c>
      <c r="AE3659" s="23">
        <v>36313</v>
      </c>
      <c r="AF3659" s="24">
        <v>8</v>
      </c>
      <c r="AG3659" s="1">
        <f t="shared" si="1904"/>
        <v>231.89658777080083</v>
      </c>
      <c r="AH3659" s="1">
        <f t="shared" si="1904"/>
        <v>0</v>
      </c>
      <c r="AI3659" s="1">
        <f t="shared" si="1922"/>
        <v>46.379317554160167</v>
      </c>
      <c r="AJ3659" s="1">
        <f t="shared" si="1922"/>
        <v>0</v>
      </c>
      <c r="AK3659" s="1">
        <f t="shared" si="1923"/>
        <v>55</v>
      </c>
      <c r="AL3659" s="1">
        <f t="shared" si="1923"/>
        <v>0</v>
      </c>
      <c r="AM3659" s="5">
        <f t="shared" si="1924"/>
        <v>55</v>
      </c>
      <c r="AN3659" s="1">
        <f t="shared" si="1905"/>
        <v>289.87073471350107</v>
      </c>
      <c r="AO3659" s="1">
        <f t="shared" si="1905"/>
        <v>0</v>
      </c>
      <c r="AP3659" s="1">
        <f t="shared" si="1925"/>
        <v>48.311789118916842</v>
      </c>
      <c r="AQ3659" s="1">
        <f t="shared" si="1925"/>
        <v>0</v>
      </c>
      <c r="AR3659" s="1">
        <f t="shared" si="1926"/>
        <v>55</v>
      </c>
      <c r="AS3659" s="1">
        <f t="shared" si="1926"/>
        <v>0</v>
      </c>
      <c r="AT3659" s="5">
        <f t="shared" si="1927"/>
        <v>55</v>
      </c>
      <c r="AU3659" s="1">
        <f t="shared" si="1928"/>
        <v>289.87073471350107</v>
      </c>
      <c r="AV3659" s="1">
        <f t="shared" si="1928"/>
        <v>0</v>
      </c>
      <c r="AW3659" s="1">
        <f t="shared" si="1929"/>
        <v>22</v>
      </c>
      <c r="AX3659" s="1">
        <f t="shared" si="1929"/>
        <v>0</v>
      </c>
      <c r="AY3659" s="5">
        <f t="shared" si="1930"/>
        <v>22</v>
      </c>
      <c r="AZ3659" s="1">
        <f t="shared" si="1931"/>
        <v>75</v>
      </c>
      <c r="BA3659" s="1">
        <f t="shared" si="1932"/>
        <v>121.34123778704695</v>
      </c>
      <c r="BB3659" s="1">
        <f t="shared" si="1933"/>
        <v>497.39701184083083</v>
      </c>
      <c r="BC3659" s="23">
        <v>36313</v>
      </c>
      <c r="BD3659" s="24">
        <v>8</v>
      </c>
    </row>
    <row r="3660" spans="4:56" x14ac:dyDescent="0.15">
      <c r="D3660" s="17"/>
      <c r="E3660" s="14">
        <f t="shared" si="1907"/>
        <v>2.0803569117213452</v>
      </c>
      <c r="F3660" s="23">
        <v>36313</v>
      </c>
      <c r="G3660" s="24">
        <v>9</v>
      </c>
      <c r="H3660" s="17">
        <v>950.89200000000005</v>
      </c>
      <c r="I3660" s="17">
        <f t="shared" si="1903"/>
        <v>390.24532017843393</v>
      </c>
      <c r="J3660" s="17">
        <f t="shared" si="1908"/>
        <v>811.84954910011436</v>
      </c>
      <c r="K3660" s="1">
        <v>22.03</v>
      </c>
      <c r="L3660" s="1">
        <f t="shared" si="1909"/>
        <v>27.03</v>
      </c>
      <c r="M3660" s="1">
        <f t="shared" si="1910"/>
        <v>27.03</v>
      </c>
      <c r="N3660" s="1">
        <f t="shared" si="1911"/>
        <v>1</v>
      </c>
      <c r="O3660" s="1">
        <f t="shared" si="1912"/>
        <v>1</v>
      </c>
      <c r="P3660" s="1">
        <f t="shared" si="1913"/>
        <v>0</v>
      </c>
      <c r="Q3660" s="18">
        <f t="shared" si="1906"/>
        <v>0.6595308900443676</v>
      </c>
      <c r="R3660" s="18">
        <f t="shared" si="1914"/>
        <v>0</v>
      </c>
      <c r="S3660" s="1">
        <f t="shared" si="1915"/>
        <v>7.5</v>
      </c>
      <c r="T3660" s="1">
        <f t="shared" si="1916"/>
        <v>0.6595308900443676</v>
      </c>
      <c r="U3660" s="1">
        <f t="shared" si="1916"/>
        <v>0</v>
      </c>
      <c r="V3660" s="4">
        <f t="shared" si="1917"/>
        <v>4.7747586701685929</v>
      </c>
      <c r="W3660" s="4">
        <f t="shared" si="1918"/>
        <v>0</v>
      </c>
      <c r="X3660" s="4">
        <f t="shared" si="1919"/>
        <v>811.84954910011436</v>
      </c>
      <c r="Y3660" s="4">
        <f t="shared" si="1919"/>
        <v>0</v>
      </c>
      <c r="Z3660" s="4">
        <f t="shared" si="1920"/>
        <v>170.02944131445466</v>
      </c>
      <c r="AA3660" s="4">
        <f t="shared" si="1920"/>
        <v>0</v>
      </c>
      <c r="AD3660" s="5">
        <f t="shared" si="1921"/>
        <v>170.02944131445466</v>
      </c>
      <c r="AE3660" s="23">
        <v>36313</v>
      </c>
      <c r="AF3660" s="24">
        <v>9</v>
      </c>
      <c r="AG3660" s="1">
        <f t="shared" si="1904"/>
        <v>232.73020407536612</v>
      </c>
      <c r="AH3660" s="1">
        <f t="shared" si="1904"/>
        <v>0</v>
      </c>
      <c r="AI3660" s="1">
        <f t="shared" si="1922"/>
        <v>46.546040815073226</v>
      </c>
      <c r="AJ3660" s="1">
        <f t="shared" si="1922"/>
        <v>0</v>
      </c>
      <c r="AK3660" s="1">
        <f t="shared" si="1923"/>
        <v>55</v>
      </c>
      <c r="AL3660" s="1">
        <f t="shared" si="1923"/>
        <v>0</v>
      </c>
      <c r="AM3660" s="5">
        <f t="shared" si="1924"/>
        <v>55</v>
      </c>
      <c r="AN3660" s="1">
        <f t="shared" si="1905"/>
        <v>290.91275509420763</v>
      </c>
      <c r="AO3660" s="1">
        <f t="shared" si="1905"/>
        <v>0</v>
      </c>
      <c r="AP3660" s="1">
        <f t="shared" si="1925"/>
        <v>48.485459182367933</v>
      </c>
      <c r="AQ3660" s="1">
        <f t="shared" si="1925"/>
        <v>0</v>
      </c>
      <c r="AR3660" s="1">
        <f t="shared" si="1926"/>
        <v>55</v>
      </c>
      <c r="AS3660" s="1">
        <f t="shared" si="1926"/>
        <v>0</v>
      </c>
      <c r="AT3660" s="5">
        <f t="shared" si="1927"/>
        <v>55</v>
      </c>
      <c r="AU3660" s="1">
        <f t="shared" si="1928"/>
        <v>290.91275509420763</v>
      </c>
      <c r="AV3660" s="1">
        <f t="shared" si="1928"/>
        <v>0</v>
      </c>
      <c r="AW3660" s="1">
        <f t="shared" si="1929"/>
        <v>22</v>
      </c>
      <c r="AX3660" s="1">
        <f t="shared" si="1929"/>
        <v>0</v>
      </c>
      <c r="AY3660" s="5">
        <f t="shared" si="1930"/>
        <v>22</v>
      </c>
      <c r="AZ3660" s="1">
        <f t="shared" si="1931"/>
        <v>75</v>
      </c>
      <c r="BA3660" s="1">
        <f t="shared" si="1932"/>
        <v>121.77743236501715</v>
      </c>
      <c r="BB3660" s="1">
        <f t="shared" si="1933"/>
        <v>498.80687367947178</v>
      </c>
      <c r="BC3660" s="23">
        <v>36313</v>
      </c>
      <c r="BD3660" s="24">
        <v>9</v>
      </c>
    </row>
    <row r="3661" spans="4:56" x14ac:dyDescent="0.15">
      <c r="D3661" s="17"/>
      <c r="E3661" s="14">
        <f t="shared" si="1907"/>
        <v>2.0803569117213452</v>
      </c>
      <c r="F3661" s="23">
        <v>36313</v>
      </c>
      <c r="G3661" s="24">
        <v>10</v>
      </c>
      <c r="H3661" s="17">
        <v>952.46100000000001</v>
      </c>
      <c r="I3661" s="17">
        <f t="shared" si="1903"/>
        <v>390.88923652998585</v>
      </c>
      <c r="J3661" s="17">
        <f t="shared" si="1908"/>
        <v>813.18912493263576</v>
      </c>
      <c r="K3661" s="1">
        <v>21.96</v>
      </c>
      <c r="L3661" s="1">
        <f t="shared" si="1909"/>
        <v>26.96</v>
      </c>
      <c r="M3661" s="1">
        <f t="shared" si="1910"/>
        <v>26.96</v>
      </c>
      <c r="N3661" s="1">
        <f t="shared" si="1911"/>
        <v>1</v>
      </c>
      <c r="O3661" s="1">
        <f t="shared" si="1912"/>
        <v>1</v>
      </c>
      <c r="P3661" s="1">
        <f t="shared" si="1913"/>
        <v>0</v>
      </c>
      <c r="Q3661" s="18">
        <f t="shared" si="1906"/>
        <v>0.6606191355722294</v>
      </c>
      <c r="R3661" s="18">
        <f t="shared" si="1914"/>
        <v>0</v>
      </c>
      <c r="S3661" s="1">
        <f t="shared" si="1915"/>
        <v>7.5</v>
      </c>
      <c r="T3661" s="1">
        <f t="shared" si="1916"/>
        <v>0.6606191355722294</v>
      </c>
      <c r="U3661" s="1">
        <f t="shared" si="1916"/>
        <v>0</v>
      </c>
      <c r="V3661" s="4">
        <f t="shared" si="1917"/>
        <v>4.785730238461781</v>
      </c>
      <c r="W3661" s="4">
        <f t="shared" si="1918"/>
        <v>0</v>
      </c>
      <c r="X3661" s="4">
        <f t="shared" si="1919"/>
        <v>813.18912493263576</v>
      </c>
      <c r="Y3661" s="4">
        <f t="shared" si="1919"/>
        <v>0</v>
      </c>
      <c r="Z3661" s="4">
        <f t="shared" si="1920"/>
        <v>169.91954924605389</v>
      </c>
      <c r="AA3661" s="4">
        <f t="shared" si="1920"/>
        <v>0</v>
      </c>
      <c r="AD3661" s="5">
        <f t="shared" si="1921"/>
        <v>169.91954924605389</v>
      </c>
      <c r="AE3661" s="23">
        <v>36313</v>
      </c>
      <c r="AF3661" s="24">
        <v>10</v>
      </c>
      <c r="AG3661" s="1">
        <f t="shared" si="1904"/>
        <v>233.11421581402223</v>
      </c>
      <c r="AH3661" s="1">
        <f t="shared" si="1904"/>
        <v>0</v>
      </c>
      <c r="AI3661" s="1">
        <f t="shared" si="1922"/>
        <v>46.622843162804443</v>
      </c>
      <c r="AJ3661" s="1">
        <f t="shared" si="1922"/>
        <v>0</v>
      </c>
      <c r="AK3661" s="1">
        <f t="shared" si="1923"/>
        <v>55</v>
      </c>
      <c r="AL3661" s="1">
        <f t="shared" si="1923"/>
        <v>0</v>
      </c>
      <c r="AM3661" s="5">
        <f t="shared" si="1924"/>
        <v>55</v>
      </c>
      <c r="AN3661" s="1">
        <f t="shared" si="1905"/>
        <v>291.3927697675278</v>
      </c>
      <c r="AO3661" s="1">
        <f t="shared" si="1905"/>
        <v>0</v>
      </c>
      <c r="AP3661" s="1">
        <f t="shared" si="1925"/>
        <v>48.565461627921295</v>
      </c>
      <c r="AQ3661" s="1">
        <f t="shared" si="1925"/>
        <v>0</v>
      </c>
      <c r="AR3661" s="1">
        <f t="shared" si="1926"/>
        <v>55</v>
      </c>
      <c r="AS3661" s="1">
        <f t="shared" si="1926"/>
        <v>0</v>
      </c>
      <c r="AT3661" s="5">
        <f t="shared" si="1927"/>
        <v>55</v>
      </c>
      <c r="AU3661" s="1">
        <f t="shared" si="1928"/>
        <v>291.3927697675278</v>
      </c>
      <c r="AV3661" s="1">
        <f t="shared" si="1928"/>
        <v>0</v>
      </c>
      <c r="AW3661" s="1">
        <f t="shared" si="1929"/>
        <v>22</v>
      </c>
      <c r="AX3661" s="1">
        <f t="shared" si="1929"/>
        <v>0</v>
      </c>
      <c r="AY3661" s="5">
        <f t="shared" si="1930"/>
        <v>22</v>
      </c>
      <c r="AZ3661" s="1">
        <f t="shared" si="1931"/>
        <v>75</v>
      </c>
      <c r="BA3661" s="1">
        <f t="shared" si="1932"/>
        <v>121.97836873989536</v>
      </c>
      <c r="BB3661" s="1">
        <f t="shared" si="1933"/>
        <v>498.89791798594922</v>
      </c>
      <c r="BC3661" s="23">
        <v>36313</v>
      </c>
      <c r="BD3661" s="24">
        <v>10</v>
      </c>
    </row>
    <row r="3662" spans="4:56" x14ac:dyDescent="0.15">
      <c r="D3662" s="17"/>
      <c r="E3662" s="14">
        <f t="shared" si="1907"/>
        <v>2.0803569117213452</v>
      </c>
      <c r="F3662" s="23">
        <v>36313</v>
      </c>
      <c r="G3662" s="24">
        <v>11</v>
      </c>
      <c r="H3662" s="17">
        <v>969.16600000000005</v>
      </c>
      <c r="I3662" s="17">
        <f t="shared" si="1903"/>
        <v>397.74495523787357</v>
      </c>
      <c r="J3662" s="17">
        <f t="shared" si="1908"/>
        <v>827.45146673140732</v>
      </c>
      <c r="K3662" s="1">
        <v>21.86</v>
      </c>
      <c r="L3662" s="1">
        <f t="shared" si="1909"/>
        <v>26.86</v>
      </c>
      <c r="M3662" s="1">
        <f t="shared" si="1910"/>
        <v>26.86</v>
      </c>
      <c r="N3662" s="1">
        <f t="shared" si="1911"/>
        <v>1</v>
      </c>
      <c r="O3662" s="1">
        <f t="shared" si="1912"/>
        <v>1</v>
      </c>
      <c r="P3662" s="1">
        <f t="shared" si="1913"/>
        <v>0</v>
      </c>
      <c r="Q3662" s="18">
        <f t="shared" si="1906"/>
        <v>0.67220558652374773</v>
      </c>
      <c r="R3662" s="18">
        <f t="shared" si="1914"/>
        <v>0</v>
      </c>
      <c r="S3662" s="1">
        <f t="shared" si="1915"/>
        <v>7.5</v>
      </c>
      <c r="T3662" s="1">
        <f t="shared" si="1916"/>
        <v>0.67220558652374773</v>
      </c>
      <c r="U3662" s="1">
        <f t="shared" si="1916"/>
        <v>0</v>
      </c>
      <c r="V3662" s="4">
        <f t="shared" si="1917"/>
        <v>4.8034106833577797</v>
      </c>
      <c r="W3662" s="4">
        <f t="shared" si="1918"/>
        <v>0</v>
      </c>
      <c r="X3662" s="4">
        <f t="shared" si="1919"/>
        <v>827.45146673140732</v>
      </c>
      <c r="Y3662" s="4">
        <f t="shared" si="1919"/>
        <v>0</v>
      </c>
      <c r="Z3662" s="4">
        <f t="shared" si="1920"/>
        <v>172.26331897837747</v>
      </c>
      <c r="AA3662" s="4">
        <f t="shared" si="1920"/>
        <v>0</v>
      </c>
      <c r="AD3662" s="5">
        <f t="shared" si="1921"/>
        <v>172.26331897837747</v>
      </c>
      <c r="AE3662" s="23">
        <v>36313</v>
      </c>
      <c r="AF3662" s="24">
        <v>11</v>
      </c>
      <c r="AG3662" s="1">
        <f t="shared" si="1904"/>
        <v>237.20275379633676</v>
      </c>
      <c r="AH3662" s="1">
        <f t="shared" si="1904"/>
        <v>0</v>
      </c>
      <c r="AI3662" s="1">
        <f t="shared" si="1922"/>
        <v>47.440550759267353</v>
      </c>
      <c r="AJ3662" s="1">
        <f t="shared" si="1922"/>
        <v>0</v>
      </c>
      <c r="AK3662" s="1">
        <f t="shared" si="1923"/>
        <v>55</v>
      </c>
      <c r="AL3662" s="1">
        <f t="shared" si="1923"/>
        <v>0</v>
      </c>
      <c r="AM3662" s="5">
        <f t="shared" si="1924"/>
        <v>55</v>
      </c>
      <c r="AN3662" s="1">
        <f t="shared" si="1905"/>
        <v>296.50344224542096</v>
      </c>
      <c r="AO3662" s="1">
        <f t="shared" si="1905"/>
        <v>0</v>
      </c>
      <c r="AP3662" s="1">
        <f t="shared" si="1925"/>
        <v>49.417240374236826</v>
      </c>
      <c r="AQ3662" s="1">
        <f t="shared" si="1925"/>
        <v>0</v>
      </c>
      <c r="AR3662" s="1">
        <f t="shared" si="1926"/>
        <v>55</v>
      </c>
      <c r="AS3662" s="1">
        <f t="shared" si="1926"/>
        <v>0</v>
      </c>
      <c r="AT3662" s="5">
        <f t="shared" si="1927"/>
        <v>55</v>
      </c>
      <c r="AU3662" s="1">
        <f t="shared" si="1928"/>
        <v>296.50344224542096</v>
      </c>
      <c r="AV3662" s="1">
        <f t="shared" si="1928"/>
        <v>0</v>
      </c>
      <c r="AW3662" s="1">
        <f t="shared" si="1929"/>
        <v>22</v>
      </c>
      <c r="AX3662" s="1">
        <f t="shared" si="1929"/>
        <v>0</v>
      </c>
      <c r="AY3662" s="5">
        <f t="shared" si="1930"/>
        <v>22</v>
      </c>
      <c r="AZ3662" s="1">
        <f t="shared" si="1931"/>
        <v>75</v>
      </c>
      <c r="BA3662" s="1">
        <f t="shared" si="1932"/>
        <v>124.11772000971109</v>
      </c>
      <c r="BB3662" s="1">
        <f t="shared" si="1933"/>
        <v>503.38103898808856</v>
      </c>
      <c r="BC3662" s="23">
        <v>36313</v>
      </c>
      <c r="BD3662" s="24">
        <v>11</v>
      </c>
    </row>
    <row r="3663" spans="4:56" x14ac:dyDescent="0.15">
      <c r="D3663" s="17"/>
      <c r="E3663" s="14">
        <f t="shared" si="1907"/>
        <v>2.0803569117213452</v>
      </c>
      <c r="F3663" s="23">
        <v>36313</v>
      </c>
      <c r="G3663" s="24">
        <v>12</v>
      </c>
      <c r="H3663" s="17">
        <v>981.45</v>
      </c>
      <c r="I3663" s="17">
        <f t="shared" si="1903"/>
        <v>402.78629906353609</v>
      </c>
      <c r="J3663" s="17">
        <f t="shared" si="1908"/>
        <v>837.93926120348806</v>
      </c>
      <c r="K3663" s="1">
        <v>21.88</v>
      </c>
      <c r="L3663" s="1">
        <f t="shared" si="1909"/>
        <v>26.88</v>
      </c>
      <c r="M3663" s="1">
        <f t="shared" si="1910"/>
        <v>26.88</v>
      </c>
      <c r="N3663" s="1">
        <f t="shared" si="1911"/>
        <v>1</v>
      </c>
      <c r="O3663" s="1">
        <f t="shared" si="1912"/>
        <v>1</v>
      </c>
      <c r="P3663" s="1">
        <f t="shared" si="1913"/>
        <v>0</v>
      </c>
      <c r="Q3663" s="18">
        <f t="shared" si="1906"/>
        <v>0.6807256681453252</v>
      </c>
      <c r="R3663" s="18">
        <f t="shared" si="1914"/>
        <v>0</v>
      </c>
      <c r="S3663" s="1">
        <f t="shared" si="1915"/>
        <v>7.5</v>
      </c>
      <c r="T3663" s="1">
        <f t="shared" si="1916"/>
        <v>0.6807256681453252</v>
      </c>
      <c r="U3663" s="1">
        <f t="shared" si="1916"/>
        <v>0</v>
      </c>
      <c r="V3663" s="4">
        <f t="shared" si="1917"/>
        <v>4.8019893746045499</v>
      </c>
      <c r="W3663" s="4">
        <f t="shared" si="1918"/>
        <v>0</v>
      </c>
      <c r="X3663" s="4">
        <f t="shared" si="1919"/>
        <v>837.93926120348806</v>
      </c>
      <c r="Y3663" s="4">
        <f t="shared" si="1919"/>
        <v>0</v>
      </c>
      <c r="Z3663" s="4">
        <f t="shared" si="1920"/>
        <v>174.49835804197161</v>
      </c>
      <c r="AA3663" s="4">
        <f t="shared" si="1920"/>
        <v>0</v>
      </c>
      <c r="AD3663" s="5">
        <f t="shared" si="1921"/>
        <v>174.49835804197161</v>
      </c>
      <c r="AE3663" s="23">
        <v>36313</v>
      </c>
      <c r="AF3663" s="24">
        <v>12</v>
      </c>
      <c r="AG3663" s="1">
        <f t="shared" si="1904"/>
        <v>240.20925487833324</v>
      </c>
      <c r="AH3663" s="1">
        <f t="shared" si="1904"/>
        <v>0</v>
      </c>
      <c r="AI3663" s="1">
        <f t="shared" si="1922"/>
        <v>48.041850975666648</v>
      </c>
      <c r="AJ3663" s="1">
        <f t="shared" si="1922"/>
        <v>0</v>
      </c>
      <c r="AK3663" s="1">
        <f t="shared" si="1923"/>
        <v>55</v>
      </c>
      <c r="AL3663" s="1">
        <f t="shared" si="1923"/>
        <v>0</v>
      </c>
      <c r="AM3663" s="5">
        <f t="shared" si="1924"/>
        <v>55</v>
      </c>
      <c r="AN3663" s="1">
        <f t="shared" si="1905"/>
        <v>300.26156859791655</v>
      </c>
      <c r="AO3663" s="1">
        <f t="shared" si="1905"/>
        <v>0</v>
      </c>
      <c r="AP3663" s="1">
        <f t="shared" si="1925"/>
        <v>50</v>
      </c>
      <c r="AQ3663" s="1">
        <f t="shared" si="1925"/>
        <v>0</v>
      </c>
      <c r="AR3663" s="1">
        <f t="shared" si="1926"/>
        <v>55</v>
      </c>
      <c r="AS3663" s="1">
        <f t="shared" si="1926"/>
        <v>0</v>
      </c>
      <c r="AT3663" s="5">
        <f t="shared" si="1927"/>
        <v>55</v>
      </c>
      <c r="AU3663" s="1">
        <f t="shared" si="1928"/>
        <v>300.26156859791655</v>
      </c>
      <c r="AV3663" s="1">
        <f t="shared" si="1928"/>
        <v>0</v>
      </c>
      <c r="AW3663" s="1">
        <f t="shared" si="1929"/>
        <v>22</v>
      </c>
      <c r="AX3663" s="1">
        <f t="shared" si="1929"/>
        <v>0</v>
      </c>
      <c r="AY3663" s="5">
        <f t="shared" si="1930"/>
        <v>22</v>
      </c>
      <c r="AZ3663" s="1">
        <f t="shared" si="1931"/>
        <v>75</v>
      </c>
      <c r="BA3663" s="1">
        <f t="shared" si="1932"/>
        <v>125.6908891805232</v>
      </c>
      <c r="BB3663" s="1">
        <f t="shared" si="1933"/>
        <v>507.18924722249483</v>
      </c>
      <c r="BC3663" s="23">
        <v>36313</v>
      </c>
      <c r="BD3663" s="24">
        <v>12</v>
      </c>
    </row>
    <row r="3664" spans="4:56" x14ac:dyDescent="0.15">
      <c r="D3664" s="17"/>
      <c r="E3664" s="14">
        <f t="shared" si="1907"/>
        <v>2.0803569117213452</v>
      </c>
      <c r="F3664" s="23">
        <v>36313</v>
      </c>
      <c r="G3664" s="24">
        <v>13</v>
      </c>
      <c r="H3664" s="17">
        <v>991.02</v>
      </c>
      <c r="I3664" s="17">
        <f t="shared" si="1903"/>
        <v>406.71381944871928</v>
      </c>
      <c r="J3664" s="17">
        <f t="shared" si="1908"/>
        <v>846.1099053827304</v>
      </c>
      <c r="K3664" s="1">
        <v>22.16</v>
      </c>
      <c r="L3664" s="1">
        <f t="shared" si="1909"/>
        <v>27.16</v>
      </c>
      <c r="M3664" s="1">
        <f t="shared" si="1910"/>
        <v>27.16</v>
      </c>
      <c r="N3664" s="1">
        <f t="shared" si="1911"/>
        <v>1</v>
      </c>
      <c r="O3664" s="1">
        <f t="shared" si="1912"/>
        <v>1</v>
      </c>
      <c r="P3664" s="1">
        <f t="shared" si="1913"/>
        <v>0</v>
      </c>
      <c r="Q3664" s="18">
        <f t="shared" si="1906"/>
        <v>0.6873633416326661</v>
      </c>
      <c r="R3664" s="18">
        <f t="shared" si="1914"/>
        <v>0</v>
      </c>
      <c r="S3664" s="1">
        <f t="shared" si="1915"/>
        <v>7.5</v>
      </c>
      <c r="T3664" s="1">
        <f t="shared" si="1916"/>
        <v>0.6873633416326661</v>
      </c>
      <c r="U3664" s="1">
        <f t="shared" si="1916"/>
        <v>0</v>
      </c>
      <c r="V3664" s="4">
        <f t="shared" si="1917"/>
        <v>4.7602364832407398</v>
      </c>
      <c r="W3664" s="4">
        <f t="shared" si="1918"/>
        <v>0</v>
      </c>
      <c r="X3664" s="4">
        <f t="shared" si="1919"/>
        <v>846.1099053827304</v>
      </c>
      <c r="Y3664" s="4">
        <f t="shared" si="1919"/>
        <v>0</v>
      </c>
      <c r="Z3664" s="4">
        <f t="shared" si="1920"/>
        <v>177.74535117354168</v>
      </c>
      <c r="AA3664" s="4">
        <f t="shared" si="1920"/>
        <v>0</v>
      </c>
      <c r="AD3664" s="5">
        <f t="shared" si="1921"/>
        <v>177.74535117354168</v>
      </c>
      <c r="AE3664" s="23">
        <v>36313</v>
      </c>
      <c r="AF3664" s="24">
        <v>13</v>
      </c>
      <c r="AG3664" s="1">
        <f t="shared" si="1904"/>
        <v>242.55150620971605</v>
      </c>
      <c r="AH3664" s="1">
        <f t="shared" si="1904"/>
        <v>0</v>
      </c>
      <c r="AI3664" s="1">
        <f t="shared" si="1922"/>
        <v>48.51030124194321</v>
      </c>
      <c r="AJ3664" s="1">
        <f t="shared" si="1922"/>
        <v>0</v>
      </c>
      <c r="AK3664" s="1">
        <f t="shared" si="1923"/>
        <v>55</v>
      </c>
      <c r="AL3664" s="1">
        <f t="shared" si="1923"/>
        <v>0</v>
      </c>
      <c r="AM3664" s="5">
        <f t="shared" si="1924"/>
        <v>55</v>
      </c>
      <c r="AN3664" s="1">
        <f t="shared" si="1905"/>
        <v>303.18938276214504</v>
      </c>
      <c r="AO3664" s="1">
        <f t="shared" si="1905"/>
        <v>0</v>
      </c>
      <c r="AP3664" s="1">
        <f t="shared" si="1925"/>
        <v>50</v>
      </c>
      <c r="AQ3664" s="1">
        <f t="shared" si="1925"/>
        <v>0</v>
      </c>
      <c r="AR3664" s="1">
        <f t="shared" si="1926"/>
        <v>55</v>
      </c>
      <c r="AS3664" s="1">
        <f t="shared" si="1926"/>
        <v>0</v>
      </c>
      <c r="AT3664" s="5">
        <f t="shared" si="1927"/>
        <v>55</v>
      </c>
      <c r="AU3664" s="1">
        <f t="shared" si="1928"/>
        <v>303.18938276214504</v>
      </c>
      <c r="AV3664" s="1">
        <f t="shared" si="1928"/>
        <v>0</v>
      </c>
      <c r="AW3664" s="1">
        <f t="shared" si="1929"/>
        <v>22</v>
      </c>
      <c r="AX3664" s="1">
        <f t="shared" si="1929"/>
        <v>0</v>
      </c>
      <c r="AY3664" s="5">
        <f t="shared" si="1930"/>
        <v>22</v>
      </c>
      <c r="AZ3664" s="1">
        <f t="shared" si="1931"/>
        <v>75</v>
      </c>
      <c r="BA3664" s="1">
        <f t="shared" si="1932"/>
        <v>126.91648580740956</v>
      </c>
      <c r="BB3664" s="1">
        <f t="shared" si="1933"/>
        <v>511.66183698095125</v>
      </c>
      <c r="BC3664" s="23">
        <v>36313</v>
      </c>
      <c r="BD3664" s="24">
        <v>13</v>
      </c>
    </row>
    <row r="3665" spans="4:56" x14ac:dyDescent="0.15">
      <c r="D3665" s="17"/>
      <c r="E3665" s="14">
        <f t="shared" si="1907"/>
        <v>2.0803569117213452</v>
      </c>
      <c r="F3665" s="23">
        <v>36313</v>
      </c>
      <c r="G3665" s="24">
        <v>14</v>
      </c>
      <c r="H3665" s="17">
        <v>988.87699999999995</v>
      </c>
      <c r="I3665" s="17">
        <f t="shared" si="1903"/>
        <v>405.83433395389716</v>
      </c>
      <c r="J3665" s="17">
        <f t="shared" si="1908"/>
        <v>844.28026165481856</v>
      </c>
      <c r="K3665" s="1">
        <v>22.82</v>
      </c>
      <c r="L3665" s="1">
        <f t="shared" si="1909"/>
        <v>27.82</v>
      </c>
      <c r="M3665" s="1">
        <f t="shared" si="1910"/>
        <v>27.82</v>
      </c>
      <c r="N3665" s="1">
        <f t="shared" si="1911"/>
        <v>1</v>
      </c>
      <c r="O3665" s="1">
        <f t="shared" si="1912"/>
        <v>1</v>
      </c>
      <c r="P3665" s="1">
        <f t="shared" si="1913"/>
        <v>0</v>
      </c>
      <c r="Q3665" s="18">
        <f t="shared" si="1906"/>
        <v>0.68587697441392304</v>
      </c>
      <c r="R3665" s="18">
        <f t="shared" si="1914"/>
        <v>0</v>
      </c>
      <c r="S3665" s="1">
        <f t="shared" si="1915"/>
        <v>7.5</v>
      </c>
      <c r="T3665" s="1">
        <f t="shared" si="1916"/>
        <v>0.68587697441392304</v>
      </c>
      <c r="U3665" s="1">
        <f t="shared" si="1916"/>
        <v>0</v>
      </c>
      <c r="V3665" s="4">
        <f t="shared" si="1917"/>
        <v>4.6599955529193533</v>
      </c>
      <c r="W3665" s="4">
        <f t="shared" si="1918"/>
        <v>0</v>
      </c>
      <c r="X3665" s="4">
        <f t="shared" si="1919"/>
        <v>844.28026165481856</v>
      </c>
      <c r="Y3665" s="4">
        <f t="shared" si="1919"/>
        <v>0</v>
      </c>
      <c r="Z3665" s="4">
        <f t="shared" si="1920"/>
        <v>181.17619471243941</v>
      </c>
      <c r="AA3665" s="4">
        <f t="shared" si="1920"/>
        <v>0</v>
      </c>
      <c r="AD3665" s="5">
        <f t="shared" si="1921"/>
        <v>181.17619471243941</v>
      </c>
      <c r="AE3665" s="23">
        <v>36313</v>
      </c>
      <c r="AF3665" s="24">
        <v>14</v>
      </c>
      <c r="AG3665" s="1">
        <f t="shared" si="1904"/>
        <v>242.027008341048</v>
      </c>
      <c r="AH3665" s="1">
        <f t="shared" si="1904"/>
        <v>0</v>
      </c>
      <c r="AI3665" s="1">
        <f t="shared" si="1922"/>
        <v>48.405401668209599</v>
      </c>
      <c r="AJ3665" s="1">
        <f t="shared" si="1922"/>
        <v>0</v>
      </c>
      <c r="AK3665" s="1">
        <f t="shared" si="1923"/>
        <v>55</v>
      </c>
      <c r="AL3665" s="1">
        <f t="shared" si="1923"/>
        <v>0</v>
      </c>
      <c r="AM3665" s="5">
        <f t="shared" si="1924"/>
        <v>55</v>
      </c>
      <c r="AN3665" s="1">
        <f t="shared" si="1905"/>
        <v>302.53376042630998</v>
      </c>
      <c r="AO3665" s="1">
        <f t="shared" si="1905"/>
        <v>0</v>
      </c>
      <c r="AP3665" s="1">
        <f t="shared" si="1925"/>
        <v>50</v>
      </c>
      <c r="AQ3665" s="1">
        <f t="shared" si="1925"/>
        <v>0</v>
      </c>
      <c r="AR3665" s="1">
        <f t="shared" si="1926"/>
        <v>55</v>
      </c>
      <c r="AS3665" s="1">
        <f t="shared" si="1926"/>
        <v>0</v>
      </c>
      <c r="AT3665" s="5">
        <f t="shared" si="1927"/>
        <v>55</v>
      </c>
      <c r="AU3665" s="1">
        <f t="shared" si="1928"/>
        <v>302.53376042630998</v>
      </c>
      <c r="AV3665" s="1">
        <f t="shared" si="1928"/>
        <v>0</v>
      </c>
      <c r="AW3665" s="1">
        <f t="shared" si="1929"/>
        <v>22</v>
      </c>
      <c r="AX3665" s="1">
        <f t="shared" si="1929"/>
        <v>0</v>
      </c>
      <c r="AY3665" s="5">
        <f t="shared" si="1930"/>
        <v>22</v>
      </c>
      <c r="AZ3665" s="1">
        <f t="shared" si="1931"/>
        <v>75</v>
      </c>
      <c r="BA3665" s="1">
        <f t="shared" si="1932"/>
        <v>126.64203924822277</v>
      </c>
      <c r="BB3665" s="1">
        <f t="shared" si="1933"/>
        <v>514.81823396066216</v>
      </c>
      <c r="BC3665" s="23">
        <v>36313</v>
      </c>
      <c r="BD3665" s="24">
        <v>14</v>
      </c>
    </row>
    <row r="3666" spans="4:56" x14ac:dyDescent="0.15">
      <c r="D3666" s="17"/>
      <c r="E3666" s="14">
        <f t="shared" si="1907"/>
        <v>2.0803569117213452</v>
      </c>
      <c r="F3666" s="23">
        <v>36313</v>
      </c>
      <c r="G3666" s="24">
        <v>15</v>
      </c>
      <c r="H3666" s="17">
        <v>960.75300000000004</v>
      </c>
      <c r="I3666" s="17">
        <f t="shared" si="1903"/>
        <v>394.29226673206938</v>
      </c>
      <c r="J3666" s="17">
        <f t="shared" si="1908"/>
        <v>820.26864233433673</v>
      </c>
      <c r="K3666" s="1">
        <v>23.91</v>
      </c>
      <c r="L3666" s="1">
        <f t="shared" si="1909"/>
        <v>28.91</v>
      </c>
      <c r="M3666" s="1">
        <f t="shared" si="1910"/>
        <v>28.91</v>
      </c>
      <c r="N3666" s="1">
        <f t="shared" si="1911"/>
        <v>1</v>
      </c>
      <c r="O3666" s="1">
        <f t="shared" si="1912"/>
        <v>1</v>
      </c>
      <c r="P3666" s="1">
        <f t="shared" si="1913"/>
        <v>0</v>
      </c>
      <c r="Q3666" s="18">
        <f t="shared" si="1906"/>
        <v>0.66637039874433301</v>
      </c>
      <c r="R3666" s="18">
        <f t="shared" si="1914"/>
        <v>0</v>
      </c>
      <c r="S3666" s="1">
        <f t="shared" si="1915"/>
        <v>7.5</v>
      </c>
      <c r="T3666" s="1">
        <f t="shared" si="1916"/>
        <v>0.66637039874433301</v>
      </c>
      <c r="U3666" s="1">
        <f t="shared" si="1916"/>
        <v>0</v>
      </c>
      <c r="V3666" s="4">
        <f t="shared" si="1917"/>
        <v>4.4959219017237917</v>
      </c>
      <c r="W3666" s="4">
        <f t="shared" si="1918"/>
        <v>0</v>
      </c>
      <c r="X3666" s="4">
        <f t="shared" si="1919"/>
        <v>820.26864233433673</v>
      </c>
      <c r="Y3666" s="4">
        <f t="shared" si="1919"/>
        <v>0</v>
      </c>
      <c r="Z3666" s="4">
        <f t="shared" si="1920"/>
        <v>182.44726226668564</v>
      </c>
      <c r="AA3666" s="4">
        <f t="shared" si="1920"/>
        <v>0</v>
      </c>
      <c r="AD3666" s="5">
        <f t="shared" si="1921"/>
        <v>182.44726226668564</v>
      </c>
      <c r="AE3666" s="23">
        <v>36313</v>
      </c>
      <c r="AF3666" s="24">
        <v>15</v>
      </c>
      <c r="AG3666" s="1">
        <f t="shared" si="1904"/>
        <v>235.14367746917651</v>
      </c>
      <c r="AH3666" s="1">
        <f t="shared" si="1904"/>
        <v>0</v>
      </c>
      <c r="AI3666" s="1">
        <f t="shared" si="1922"/>
        <v>47.028735493835299</v>
      </c>
      <c r="AJ3666" s="1">
        <f t="shared" si="1922"/>
        <v>0</v>
      </c>
      <c r="AK3666" s="1">
        <f t="shared" si="1923"/>
        <v>55</v>
      </c>
      <c r="AL3666" s="1">
        <f t="shared" si="1923"/>
        <v>0</v>
      </c>
      <c r="AM3666" s="5">
        <f t="shared" si="1924"/>
        <v>55</v>
      </c>
      <c r="AN3666" s="1">
        <f t="shared" si="1905"/>
        <v>293.92959683647064</v>
      </c>
      <c r="AO3666" s="1">
        <f t="shared" si="1905"/>
        <v>0</v>
      </c>
      <c r="AP3666" s="1">
        <f t="shared" si="1925"/>
        <v>48.98826613941177</v>
      </c>
      <c r="AQ3666" s="1">
        <f t="shared" si="1925"/>
        <v>0</v>
      </c>
      <c r="AR3666" s="1">
        <f t="shared" si="1926"/>
        <v>55</v>
      </c>
      <c r="AS3666" s="1">
        <f t="shared" si="1926"/>
        <v>0</v>
      </c>
      <c r="AT3666" s="5">
        <f t="shared" si="1927"/>
        <v>55</v>
      </c>
      <c r="AU3666" s="1">
        <f t="shared" si="1928"/>
        <v>293.92959683647064</v>
      </c>
      <c r="AV3666" s="1">
        <f t="shared" si="1928"/>
        <v>0</v>
      </c>
      <c r="AW3666" s="1">
        <f t="shared" si="1929"/>
        <v>22</v>
      </c>
      <c r="AX3666" s="1">
        <f t="shared" si="1929"/>
        <v>0</v>
      </c>
      <c r="AY3666" s="5">
        <f t="shared" si="1930"/>
        <v>22</v>
      </c>
      <c r="AZ3666" s="1">
        <f t="shared" si="1931"/>
        <v>75</v>
      </c>
      <c r="BA3666" s="1">
        <f t="shared" si="1932"/>
        <v>123.0402963501505</v>
      </c>
      <c r="BB3666" s="1">
        <f t="shared" si="1933"/>
        <v>512.48755861683617</v>
      </c>
      <c r="BC3666" s="23">
        <v>36313</v>
      </c>
      <c r="BD3666" s="24">
        <v>15</v>
      </c>
    </row>
    <row r="3667" spans="4:56" x14ac:dyDescent="0.15">
      <c r="D3667" s="17"/>
      <c r="E3667" s="14">
        <f t="shared" si="1907"/>
        <v>2.0803569117213452</v>
      </c>
      <c r="F3667" s="23">
        <v>36313</v>
      </c>
      <c r="G3667" s="24">
        <v>16</v>
      </c>
      <c r="H3667" s="17">
        <v>932.20100000000002</v>
      </c>
      <c r="I3667" s="17">
        <f t="shared" si="1903"/>
        <v>382.57454865079973</v>
      </c>
      <c r="J3667" s="17">
        <f t="shared" si="1908"/>
        <v>795.89160653436522</v>
      </c>
      <c r="K3667" s="1">
        <v>24.91</v>
      </c>
      <c r="L3667" s="1">
        <f t="shared" si="1909"/>
        <v>29.91</v>
      </c>
      <c r="M3667" s="1">
        <f t="shared" si="1910"/>
        <v>29.91</v>
      </c>
      <c r="N3667" s="1">
        <f t="shared" si="1911"/>
        <v>1</v>
      </c>
      <c r="O3667" s="1">
        <f t="shared" si="1912"/>
        <v>1</v>
      </c>
      <c r="P3667" s="1">
        <f t="shared" si="1913"/>
        <v>0</v>
      </c>
      <c r="Q3667" s="18">
        <f t="shared" si="1906"/>
        <v>0.64656696578607187</v>
      </c>
      <c r="R3667" s="18">
        <f t="shared" si="1914"/>
        <v>0</v>
      </c>
      <c r="S3667" s="1">
        <f t="shared" si="1915"/>
        <v>7.5</v>
      </c>
      <c r="T3667" s="1">
        <f t="shared" si="1916"/>
        <v>0.64656696578607187</v>
      </c>
      <c r="U3667" s="1">
        <f t="shared" si="1916"/>
        <v>0</v>
      </c>
      <c r="V3667" s="4">
        <f t="shared" si="1917"/>
        <v>4.3501435423562054</v>
      </c>
      <c r="W3667" s="4">
        <f t="shared" si="1918"/>
        <v>0</v>
      </c>
      <c r="X3667" s="4">
        <f t="shared" si="1919"/>
        <v>795.89160653436522</v>
      </c>
      <c r="Y3667" s="4">
        <f t="shared" si="1919"/>
        <v>0</v>
      </c>
      <c r="Z3667" s="4">
        <f t="shared" si="1920"/>
        <v>182.95755043137717</v>
      </c>
      <c r="AA3667" s="4">
        <f t="shared" si="1920"/>
        <v>0</v>
      </c>
      <c r="AD3667" s="5">
        <f t="shared" si="1921"/>
        <v>182.95755043137717</v>
      </c>
      <c r="AE3667" s="23">
        <v>36313</v>
      </c>
      <c r="AF3667" s="24">
        <v>16</v>
      </c>
      <c r="AG3667" s="1">
        <f t="shared" si="1904"/>
        <v>228.15559387318467</v>
      </c>
      <c r="AH3667" s="1">
        <f t="shared" si="1904"/>
        <v>0</v>
      </c>
      <c r="AI3667" s="1">
        <f t="shared" si="1922"/>
        <v>45.631118774636938</v>
      </c>
      <c r="AJ3667" s="1">
        <f t="shared" si="1922"/>
        <v>0</v>
      </c>
      <c r="AK3667" s="1">
        <f t="shared" si="1923"/>
        <v>54.648040209644883</v>
      </c>
      <c r="AL3667" s="1">
        <f t="shared" si="1923"/>
        <v>0</v>
      </c>
      <c r="AM3667" s="5">
        <f t="shared" si="1924"/>
        <v>54.648040209644883</v>
      </c>
      <c r="AN3667" s="1">
        <f t="shared" si="1905"/>
        <v>285.1944923414809</v>
      </c>
      <c r="AO3667" s="1">
        <f t="shared" si="1905"/>
        <v>0</v>
      </c>
      <c r="AP3667" s="1">
        <f t="shared" si="1925"/>
        <v>47.532415390246818</v>
      </c>
      <c r="AQ3667" s="1">
        <f t="shared" si="1925"/>
        <v>0</v>
      </c>
      <c r="AR3667" s="1">
        <f t="shared" si="1926"/>
        <v>55</v>
      </c>
      <c r="AS3667" s="1">
        <f t="shared" si="1926"/>
        <v>0</v>
      </c>
      <c r="AT3667" s="5">
        <f t="shared" si="1927"/>
        <v>55</v>
      </c>
      <c r="AU3667" s="1">
        <f t="shared" si="1928"/>
        <v>285.1944923414809</v>
      </c>
      <c r="AV3667" s="1">
        <f t="shared" si="1928"/>
        <v>0</v>
      </c>
      <c r="AW3667" s="1">
        <f t="shared" si="1929"/>
        <v>22</v>
      </c>
      <c r="AX3667" s="1">
        <f t="shared" si="1929"/>
        <v>0</v>
      </c>
      <c r="AY3667" s="5">
        <f t="shared" si="1930"/>
        <v>22</v>
      </c>
      <c r="AZ3667" s="1">
        <f t="shared" si="1931"/>
        <v>75</v>
      </c>
      <c r="BA3667" s="1">
        <f t="shared" si="1932"/>
        <v>119.38374098015478</v>
      </c>
      <c r="BB3667" s="1">
        <f t="shared" si="1933"/>
        <v>508.9893316211768</v>
      </c>
      <c r="BC3667" s="23">
        <v>36313</v>
      </c>
      <c r="BD3667" s="24">
        <v>16</v>
      </c>
    </row>
    <row r="3668" spans="4:56" x14ac:dyDescent="0.15">
      <c r="D3668" s="17"/>
      <c r="E3668" s="14">
        <f t="shared" si="1907"/>
        <v>2.0803569117213452</v>
      </c>
      <c r="F3668" s="23">
        <v>36313</v>
      </c>
      <c r="G3668" s="24">
        <v>17</v>
      </c>
      <c r="H3668" s="17">
        <v>919.30499999999995</v>
      </c>
      <c r="I3668" s="17">
        <f t="shared" si="1903"/>
        <v>377.28204051210355</v>
      </c>
      <c r="J3668" s="17">
        <f t="shared" si="1908"/>
        <v>784.88130064768723</v>
      </c>
      <c r="K3668" s="1">
        <v>25.29</v>
      </c>
      <c r="L3668" s="1">
        <f t="shared" si="1909"/>
        <v>30.29</v>
      </c>
      <c r="M3668" s="1">
        <f t="shared" si="1910"/>
        <v>30.29</v>
      </c>
      <c r="N3668" s="1">
        <f t="shared" si="1911"/>
        <v>1</v>
      </c>
      <c r="O3668" s="1">
        <f t="shared" si="1912"/>
        <v>1</v>
      </c>
      <c r="P3668" s="1">
        <f t="shared" si="1913"/>
        <v>0</v>
      </c>
      <c r="Q3668" s="18">
        <f t="shared" si="1906"/>
        <v>0.63762240598536679</v>
      </c>
      <c r="R3668" s="18">
        <f t="shared" si="1914"/>
        <v>0</v>
      </c>
      <c r="S3668" s="1">
        <f t="shared" si="1915"/>
        <v>7.5</v>
      </c>
      <c r="T3668" s="1">
        <f t="shared" si="1916"/>
        <v>0.63762240598536679</v>
      </c>
      <c r="U3668" s="1">
        <f t="shared" si="1916"/>
        <v>0</v>
      </c>
      <c r="V3668" s="4">
        <f t="shared" si="1917"/>
        <v>4.2957471226615738</v>
      </c>
      <c r="W3668" s="4">
        <f t="shared" si="1918"/>
        <v>0</v>
      </c>
      <c r="X3668" s="4">
        <f t="shared" si="1919"/>
        <v>784.88130064768723</v>
      </c>
      <c r="Y3668" s="4">
        <f t="shared" si="1919"/>
        <v>0</v>
      </c>
      <c r="Z3668" s="4">
        <f t="shared" si="1920"/>
        <v>182.71124398993666</v>
      </c>
      <c r="AA3668" s="4">
        <f t="shared" si="1920"/>
        <v>0</v>
      </c>
      <c r="AD3668" s="5">
        <f t="shared" si="1921"/>
        <v>182.71124398993666</v>
      </c>
      <c r="AE3668" s="23">
        <v>36313</v>
      </c>
      <c r="AF3668" s="24">
        <v>17</v>
      </c>
      <c r="AG3668" s="1">
        <f t="shared" si="1904"/>
        <v>224.99930618567032</v>
      </c>
      <c r="AH3668" s="1">
        <f t="shared" si="1904"/>
        <v>0</v>
      </c>
      <c r="AI3668" s="1">
        <f t="shared" si="1922"/>
        <v>44.999861237134063</v>
      </c>
      <c r="AJ3668" s="1">
        <f t="shared" si="1922"/>
        <v>0</v>
      </c>
      <c r="AK3668" s="1">
        <f t="shared" si="1923"/>
        <v>52.411279853598828</v>
      </c>
      <c r="AL3668" s="1">
        <f t="shared" si="1923"/>
        <v>0</v>
      </c>
      <c r="AM3668" s="5">
        <f t="shared" si="1924"/>
        <v>52.411279853598828</v>
      </c>
      <c r="AN3668" s="1">
        <f t="shared" si="1905"/>
        <v>281.2491327320879</v>
      </c>
      <c r="AO3668" s="1">
        <f t="shared" si="1905"/>
        <v>0</v>
      </c>
      <c r="AP3668" s="1">
        <f t="shared" si="1925"/>
        <v>46.874855455347983</v>
      </c>
      <c r="AQ3668" s="1">
        <f t="shared" si="1925"/>
        <v>0</v>
      </c>
      <c r="AR3668" s="1">
        <f t="shared" si="1926"/>
        <v>55</v>
      </c>
      <c r="AS3668" s="1">
        <f t="shared" si="1926"/>
        <v>0</v>
      </c>
      <c r="AT3668" s="5">
        <f t="shared" si="1927"/>
        <v>55</v>
      </c>
      <c r="AU3668" s="1">
        <f t="shared" si="1928"/>
        <v>281.2491327320879</v>
      </c>
      <c r="AV3668" s="1">
        <f t="shared" si="1928"/>
        <v>0</v>
      </c>
      <c r="AW3668" s="1">
        <f t="shared" si="1929"/>
        <v>21.326204367512549</v>
      </c>
      <c r="AX3668" s="1">
        <f t="shared" si="1929"/>
        <v>0</v>
      </c>
      <c r="AY3668" s="5">
        <f t="shared" si="1930"/>
        <v>21.326204367512549</v>
      </c>
      <c r="AZ3668" s="1">
        <f t="shared" si="1931"/>
        <v>75</v>
      </c>
      <c r="BA3668" s="1">
        <f t="shared" si="1932"/>
        <v>117.73219509715308</v>
      </c>
      <c r="BB3668" s="1">
        <f t="shared" si="1933"/>
        <v>504.1809233082011</v>
      </c>
      <c r="BC3668" s="23">
        <v>36313</v>
      </c>
      <c r="BD3668" s="24">
        <v>17</v>
      </c>
    </row>
    <row r="3669" spans="4:56" x14ac:dyDescent="0.15">
      <c r="D3669" s="17"/>
      <c r="E3669" s="14">
        <f t="shared" si="1907"/>
        <v>2.0803569117213452</v>
      </c>
      <c r="F3669" s="23">
        <v>36313</v>
      </c>
      <c r="G3669" s="24">
        <v>18</v>
      </c>
      <c r="H3669" s="17">
        <v>853.97299999999996</v>
      </c>
      <c r="I3669" s="17">
        <f t="shared" si="1903"/>
        <v>350.46983969655616</v>
      </c>
      <c r="J3669" s="17">
        <f t="shared" si="1908"/>
        <v>729.10235336260246</v>
      </c>
      <c r="K3669" s="1">
        <v>25.12</v>
      </c>
      <c r="L3669" s="1">
        <f t="shared" si="1909"/>
        <v>30.12</v>
      </c>
      <c r="M3669" s="1">
        <f t="shared" si="1910"/>
        <v>30.12</v>
      </c>
      <c r="N3669" s="1">
        <f t="shared" si="1911"/>
        <v>1</v>
      </c>
      <c r="O3669" s="1">
        <f t="shared" si="1912"/>
        <v>1</v>
      </c>
      <c r="P3669" s="1">
        <f t="shared" si="1913"/>
        <v>0</v>
      </c>
      <c r="Q3669" s="18">
        <f t="shared" si="1906"/>
        <v>0.59230866677168237</v>
      </c>
      <c r="R3669" s="18">
        <f t="shared" si="1914"/>
        <v>0</v>
      </c>
      <c r="S3669" s="1">
        <f t="shared" si="1915"/>
        <v>7.5</v>
      </c>
      <c r="T3669" s="1">
        <f t="shared" si="1916"/>
        <v>0.59230866677168237</v>
      </c>
      <c r="U3669" s="1">
        <f t="shared" si="1916"/>
        <v>0</v>
      </c>
      <c r="V3669" s="4">
        <f t="shared" si="1917"/>
        <v>4.3113258602381563</v>
      </c>
      <c r="W3669" s="4">
        <f t="shared" si="1918"/>
        <v>0</v>
      </c>
      <c r="X3669" s="4">
        <f t="shared" si="1919"/>
        <v>729.10235336260246</v>
      </c>
      <c r="Y3669" s="4">
        <f t="shared" si="1919"/>
        <v>0</v>
      </c>
      <c r="Z3669" s="4">
        <f t="shared" si="1920"/>
        <v>169.11325587491712</v>
      </c>
      <c r="AA3669" s="4">
        <f t="shared" si="1920"/>
        <v>0</v>
      </c>
      <c r="AD3669" s="5">
        <f t="shared" si="1921"/>
        <v>169.11325587491712</v>
      </c>
      <c r="AE3669" s="23">
        <v>36313</v>
      </c>
      <c r="AF3669" s="24">
        <v>18</v>
      </c>
      <c r="AG3669" s="1">
        <f t="shared" si="1904"/>
        <v>209.00934129727935</v>
      </c>
      <c r="AH3669" s="1">
        <f t="shared" si="1904"/>
        <v>0</v>
      </c>
      <c r="AI3669" s="1">
        <f t="shared" si="1922"/>
        <v>41.801868259455873</v>
      </c>
      <c r="AJ3669" s="1">
        <f t="shared" si="1922"/>
        <v>0</v>
      </c>
      <c r="AK3669" s="1">
        <f t="shared" si="1923"/>
        <v>42.012479928743836</v>
      </c>
      <c r="AL3669" s="1">
        <f t="shared" si="1923"/>
        <v>0</v>
      </c>
      <c r="AM3669" s="5">
        <f t="shared" si="1924"/>
        <v>42.012479928743836</v>
      </c>
      <c r="AN3669" s="1">
        <f t="shared" si="1905"/>
        <v>261.26167662159918</v>
      </c>
      <c r="AO3669" s="1">
        <f t="shared" si="1905"/>
        <v>0</v>
      </c>
      <c r="AP3669" s="1">
        <f t="shared" si="1925"/>
        <v>43.543612770266535</v>
      </c>
      <c r="AQ3669" s="1">
        <f t="shared" si="1925"/>
        <v>0</v>
      </c>
      <c r="AR3669" s="1">
        <f t="shared" si="1926"/>
        <v>47.485894016682749</v>
      </c>
      <c r="AS3669" s="1">
        <f t="shared" si="1926"/>
        <v>0</v>
      </c>
      <c r="AT3669" s="5">
        <f t="shared" si="1927"/>
        <v>47.485894016682749</v>
      </c>
      <c r="AU3669" s="1">
        <f t="shared" si="1928"/>
        <v>261.26167662159918</v>
      </c>
      <c r="AV3669" s="1">
        <f t="shared" si="1928"/>
        <v>0</v>
      </c>
      <c r="AW3669" s="1">
        <f t="shared" si="1929"/>
        <v>17.094921846005789</v>
      </c>
      <c r="AX3669" s="1">
        <f t="shared" si="1929"/>
        <v>0</v>
      </c>
      <c r="AY3669" s="5">
        <f t="shared" si="1930"/>
        <v>17.094921846005789</v>
      </c>
      <c r="AZ3669" s="1">
        <f t="shared" si="1931"/>
        <v>75</v>
      </c>
      <c r="BA3669" s="1">
        <f t="shared" si="1932"/>
        <v>109.36535300439037</v>
      </c>
      <c r="BB3669" s="1">
        <f t="shared" si="1933"/>
        <v>460.07190467073985</v>
      </c>
      <c r="BC3669" s="23">
        <v>36313</v>
      </c>
      <c r="BD3669" s="24">
        <v>18</v>
      </c>
    </row>
    <row r="3670" spans="4:56" x14ac:dyDescent="0.15">
      <c r="D3670" s="17"/>
      <c r="E3670" s="14">
        <f t="shared" si="1907"/>
        <v>2.0803569117213452</v>
      </c>
      <c r="F3670" s="23">
        <v>36313</v>
      </c>
      <c r="G3670" s="24">
        <v>19</v>
      </c>
      <c r="H3670" s="17">
        <v>745.8</v>
      </c>
      <c r="I3670" s="17">
        <f t="shared" si="1903"/>
        <v>306.07572656944848</v>
      </c>
      <c r="J3670" s="17">
        <f t="shared" si="1908"/>
        <v>636.74675327888474</v>
      </c>
      <c r="K3670" s="1">
        <v>24.66</v>
      </c>
      <c r="L3670" s="1">
        <f t="shared" si="1909"/>
        <v>29.66</v>
      </c>
      <c r="M3670" s="1">
        <f t="shared" si="1910"/>
        <v>29.66</v>
      </c>
      <c r="N3670" s="1">
        <f t="shared" si="1911"/>
        <v>1</v>
      </c>
      <c r="O3670" s="1">
        <f t="shared" si="1912"/>
        <v>1</v>
      </c>
      <c r="P3670" s="1">
        <f t="shared" si="1913"/>
        <v>0</v>
      </c>
      <c r="Q3670" s="18">
        <f t="shared" si="1906"/>
        <v>0.51728076142725921</v>
      </c>
      <c r="R3670" s="18">
        <f t="shared" si="1914"/>
        <v>0</v>
      </c>
      <c r="S3670" s="1">
        <f t="shared" si="1915"/>
        <v>7.5</v>
      </c>
      <c r="T3670" s="1">
        <f t="shared" si="1916"/>
        <v>0.51728076142725921</v>
      </c>
      <c r="U3670" s="1">
        <f t="shared" si="1916"/>
        <v>0</v>
      </c>
      <c r="V3670" s="4">
        <f t="shared" si="1917"/>
        <v>4.3622137930530185</v>
      </c>
      <c r="W3670" s="4">
        <f t="shared" si="1918"/>
        <v>0</v>
      </c>
      <c r="X3670" s="4">
        <f t="shared" si="1919"/>
        <v>636.74675327888474</v>
      </c>
      <c r="Y3670" s="4">
        <f t="shared" si="1919"/>
        <v>0</v>
      </c>
      <c r="Z3670" s="4">
        <f t="shared" si="1920"/>
        <v>145.96871760227037</v>
      </c>
      <c r="AA3670" s="4">
        <f t="shared" si="1920"/>
        <v>0</v>
      </c>
      <c r="AD3670" s="5">
        <f t="shared" si="1921"/>
        <v>145.96871760227037</v>
      </c>
      <c r="AE3670" s="23">
        <v>36313</v>
      </c>
      <c r="AF3670" s="24">
        <v>19</v>
      </c>
      <c r="AG3670" s="1">
        <f t="shared" si="1904"/>
        <v>182.53406927328027</v>
      </c>
      <c r="AH3670" s="1">
        <f t="shared" si="1904"/>
        <v>0</v>
      </c>
      <c r="AI3670" s="1">
        <f t="shared" si="1922"/>
        <v>36.506813854656052</v>
      </c>
      <c r="AJ3670" s="1">
        <f t="shared" si="1922"/>
        <v>0</v>
      </c>
      <c r="AK3670" s="1">
        <f t="shared" si="1923"/>
        <v>27.984208990133823</v>
      </c>
      <c r="AL3670" s="1">
        <f t="shared" si="1923"/>
        <v>0</v>
      </c>
      <c r="AM3670" s="5">
        <f t="shared" si="1924"/>
        <v>27.984208990133823</v>
      </c>
      <c r="AN3670" s="1">
        <f t="shared" si="1905"/>
        <v>228.16758659160033</v>
      </c>
      <c r="AO3670" s="1">
        <f t="shared" si="1905"/>
        <v>0</v>
      </c>
      <c r="AP3670" s="1">
        <f t="shared" si="1925"/>
        <v>38.027931098600057</v>
      </c>
      <c r="AQ3670" s="1">
        <f t="shared" si="1925"/>
        <v>0</v>
      </c>
      <c r="AR3670" s="1">
        <f t="shared" si="1926"/>
        <v>31.630010523064307</v>
      </c>
      <c r="AS3670" s="1">
        <f t="shared" si="1926"/>
        <v>0</v>
      </c>
      <c r="AT3670" s="5">
        <f t="shared" si="1927"/>
        <v>31.630010523064307</v>
      </c>
      <c r="AU3670" s="1">
        <f t="shared" si="1928"/>
        <v>228.16758659160033</v>
      </c>
      <c r="AV3670" s="1">
        <f t="shared" si="1928"/>
        <v>0</v>
      </c>
      <c r="AW3670" s="1">
        <f t="shared" si="1929"/>
        <v>11.386803788303151</v>
      </c>
      <c r="AX3670" s="1">
        <f t="shared" si="1929"/>
        <v>0</v>
      </c>
      <c r="AY3670" s="5">
        <f t="shared" si="1930"/>
        <v>11.386803788303151</v>
      </c>
      <c r="AZ3670" s="1">
        <f t="shared" si="1931"/>
        <v>75</v>
      </c>
      <c r="BA3670" s="1">
        <f t="shared" si="1932"/>
        <v>95.512012991832705</v>
      </c>
      <c r="BB3670" s="1">
        <f t="shared" si="1933"/>
        <v>387.48175389560436</v>
      </c>
      <c r="BC3670" s="23">
        <v>36313</v>
      </c>
      <c r="BD3670" s="24">
        <v>19</v>
      </c>
    </row>
    <row r="3671" spans="4:56" x14ac:dyDescent="0.15">
      <c r="D3671" s="17"/>
      <c r="E3671" s="14">
        <f t="shared" si="1907"/>
        <v>2.0803569117213452</v>
      </c>
      <c r="F3671" s="23">
        <v>36313</v>
      </c>
      <c r="G3671" s="24">
        <v>20</v>
      </c>
      <c r="H3671" s="17">
        <v>627.947</v>
      </c>
      <c r="I3671" s="17">
        <f t="shared" si="1903"/>
        <v>257.7089491446842</v>
      </c>
      <c r="J3671" s="17">
        <f t="shared" si="1908"/>
        <v>536.12659356558845</v>
      </c>
      <c r="K3671" s="1">
        <v>24.19</v>
      </c>
      <c r="L3671" s="1">
        <f t="shared" si="1909"/>
        <v>29.19</v>
      </c>
      <c r="M3671" s="1">
        <f t="shared" si="1910"/>
        <v>29.19</v>
      </c>
      <c r="N3671" s="1">
        <f t="shared" si="1911"/>
        <v>1</v>
      </c>
      <c r="O3671" s="1">
        <f t="shared" si="1912"/>
        <v>1</v>
      </c>
      <c r="P3671" s="1">
        <f t="shared" si="1913"/>
        <v>0</v>
      </c>
      <c r="Q3671" s="18">
        <f t="shared" si="1906"/>
        <v>0.43553888749793934</v>
      </c>
      <c r="R3671" s="18">
        <f t="shared" si="1914"/>
        <v>0</v>
      </c>
      <c r="S3671" s="1">
        <f t="shared" si="1915"/>
        <v>7.5</v>
      </c>
      <c r="T3671" s="1">
        <f t="shared" si="1916"/>
        <v>0.43553888749793934</v>
      </c>
      <c r="U3671" s="1">
        <f t="shared" si="1916"/>
        <v>0</v>
      </c>
      <c r="V3671" s="4">
        <f t="shared" si="1917"/>
        <v>4.4139141543480473</v>
      </c>
      <c r="W3671" s="4">
        <f t="shared" si="1918"/>
        <v>0</v>
      </c>
      <c r="X3671" s="4">
        <f t="shared" si="1919"/>
        <v>536.12659356558845</v>
      </c>
      <c r="Y3671" s="4">
        <f t="shared" si="1919"/>
        <v>0</v>
      </c>
      <c r="Z3671" s="4">
        <f t="shared" si="1920"/>
        <v>121.46285016383072</v>
      </c>
      <c r="AA3671" s="4">
        <f t="shared" si="1920"/>
        <v>0</v>
      </c>
      <c r="AD3671" s="5">
        <f t="shared" si="1921"/>
        <v>121.46285016383072</v>
      </c>
      <c r="AE3671" s="23">
        <v>36313</v>
      </c>
      <c r="AF3671" s="24">
        <v>20</v>
      </c>
      <c r="AG3671" s="1">
        <f t="shared" si="1904"/>
        <v>153.689623488802</v>
      </c>
      <c r="AH3671" s="1">
        <f t="shared" si="1904"/>
        <v>0</v>
      </c>
      <c r="AI3671" s="1">
        <f t="shared" si="1922"/>
        <v>30.737924697760398</v>
      </c>
      <c r="AJ3671" s="1">
        <f t="shared" si="1922"/>
        <v>0</v>
      </c>
      <c r="AK3671" s="1">
        <f t="shared" si="1923"/>
        <v>16.703784110910167</v>
      </c>
      <c r="AL3671" s="1">
        <f t="shared" si="1923"/>
        <v>0</v>
      </c>
      <c r="AM3671" s="5">
        <f t="shared" si="1924"/>
        <v>16.703784110910167</v>
      </c>
      <c r="AN3671" s="1">
        <f t="shared" si="1905"/>
        <v>192.11202936100253</v>
      </c>
      <c r="AO3671" s="1">
        <f t="shared" si="1905"/>
        <v>0</v>
      </c>
      <c r="AP3671" s="1">
        <f t="shared" si="1925"/>
        <v>32.018671560167093</v>
      </c>
      <c r="AQ3671" s="1">
        <f t="shared" si="1925"/>
        <v>0</v>
      </c>
      <c r="AR3671" s="1">
        <f t="shared" si="1926"/>
        <v>18.879964318067973</v>
      </c>
      <c r="AS3671" s="1">
        <f t="shared" si="1926"/>
        <v>0</v>
      </c>
      <c r="AT3671" s="5">
        <f t="shared" si="1927"/>
        <v>18.879964318067973</v>
      </c>
      <c r="AU3671" s="1">
        <f t="shared" si="1928"/>
        <v>192.11202936100253</v>
      </c>
      <c r="AV3671" s="1">
        <f t="shared" si="1928"/>
        <v>0</v>
      </c>
      <c r="AW3671" s="1">
        <f t="shared" si="1929"/>
        <v>6.7967871545044671</v>
      </c>
      <c r="AX3671" s="1">
        <f t="shared" si="1929"/>
        <v>0</v>
      </c>
      <c r="AY3671" s="5">
        <f t="shared" si="1930"/>
        <v>6.7967871545044671</v>
      </c>
      <c r="AZ3671" s="1">
        <f t="shared" si="1931"/>
        <v>75</v>
      </c>
      <c r="BA3671" s="1">
        <f t="shared" si="1932"/>
        <v>80.418989034838262</v>
      </c>
      <c r="BB3671" s="1">
        <f t="shared" si="1933"/>
        <v>319.2623747821516</v>
      </c>
      <c r="BC3671" s="23">
        <v>36313</v>
      </c>
      <c r="BD3671" s="24">
        <v>20</v>
      </c>
    </row>
    <row r="3672" spans="4:56" x14ac:dyDescent="0.15">
      <c r="D3672" s="17"/>
      <c r="E3672" s="14">
        <f t="shared" si="1907"/>
        <v>2.0803569117213452</v>
      </c>
      <c r="F3672" s="23">
        <v>36313</v>
      </c>
      <c r="G3672" s="24">
        <v>21</v>
      </c>
      <c r="H3672" s="17">
        <v>504.98500000000001</v>
      </c>
      <c r="I3672" s="17">
        <f t="shared" si="1903"/>
        <v>207.24544218513401</v>
      </c>
      <c r="J3672" s="17">
        <f t="shared" si="1908"/>
        <v>431.14448807258998</v>
      </c>
      <c r="K3672" s="1">
        <v>23.96</v>
      </c>
      <c r="L3672" s="1">
        <f t="shared" si="1909"/>
        <v>28.96</v>
      </c>
      <c r="M3672" s="1">
        <f t="shared" si="1910"/>
        <v>28.96</v>
      </c>
      <c r="N3672" s="1">
        <f t="shared" si="1911"/>
        <v>1</v>
      </c>
      <c r="O3672" s="1">
        <f t="shared" si="1912"/>
        <v>1</v>
      </c>
      <c r="P3672" s="1">
        <f t="shared" si="1913"/>
        <v>0</v>
      </c>
      <c r="Q3672" s="18">
        <f t="shared" si="1906"/>
        <v>0.35025345308305778</v>
      </c>
      <c r="R3672" s="18">
        <f t="shared" si="1914"/>
        <v>0</v>
      </c>
      <c r="S3672" s="1">
        <f t="shared" si="1915"/>
        <v>7.5</v>
      </c>
      <c r="T3672" s="1">
        <f t="shared" si="1916"/>
        <v>0.35025345308305778</v>
      </c>
      <c r="U3672" s="1">
        <f t="shared" si="1916"/>
        <v>0</v>
      </c>
      <c r="V3672" s="4">
        <f t="shared" si="1917"/>
        <v>4.4312533004901651</v>
      </c>
      <c r="W3672" s="4">
        <f t="shared" si="1918"/>
        <v>0</v>
      </c>
      <c r="X3672" s="4">
        <f t="shared" si="1919"/>
        <v>431.14448807258998</v>
      </c>
      <c r="Y3672" s="4">
        <f t="shared" si="1919"/>
        <v>0</v>
      </c>
      <c r="Z3672" s="4">
        <f t="shared" si="1920"/>
        <v>97.296285911910914</v>
      </c>
      <c r="AA3672" s="4">
        <f t="shared" si="1920"/>
        <v>0</v>
      </c>
      <c r="AD3672" s="5">
        <f t="shared" si="1921"/>
        <v>97.296285911910914</v>
      </c>
      <c r="AE3672" s="23">
        <v>36313</v>
      </c>
      <c r="AF3672" s="24">
        <v>21</v>
      </c>
      <c r="AG3672" s="1">
        <f t="shared" si="1904"/>
        <v>123.59475324747579</v>
      </c>
      <c r="AH3672" s="1">
        <f t="shared" si="1904"/>
        <v>0</v>
      </c>
      <c r="AI3672" s="1">
        <f t="shared" si="1922"/>
        <v>30</v>
      </c>
      <c r="AJ3672" s="1">
        <f t="shared" si="1922"/>
        <v>0</v>
      </c>
      <c r="AK3672" s="1">
        <f t="shared" si="1923"/>
        <v>15.52941176470588</v>
      </c>
      <c r="AL3672" s="1">
        <f t="shared" si="1923"/>
        <v>0</v>
      </c>
      <c r="AM3672" s="5">
        <f t="shared" si="1924"/>
        <v>15.52941176470588</v>
      </c>
      <c r="AN3672" s="1">
        <f t="shared" si="1905"/>
        <v>154.49344155934475</v>
      </c>
      <c r="AO3672" s="1">
        <f t="shared" si="1905"/>
        <v>0</v>
      </c>
      <c r="AP3672" s="1">
        <f t="shared" si="1925"/>
        <v>30</v>
      </c>
      <c r="AQ3672" s="1">
        <f t="shared" si="1925"/>
        <v>0</v>
      </c>
      <c r="AR3672" s="1">
        <f t="shared" si="1926"/>
        <v>15.52941176470588</v>
      </c>
      <c r="AS3672" s="1">
        <f t="shared" si="1926"/>
        <v>0</v>
      </c>
      <c r="AT3672" s="5">
        <f t="shared" si="1927"/>
        <v>15.52941176470588</v>
      </c>
      <c r="AU3672" s="1">
        <f t="shared" si="1928"/>
        <v>154.49344155934475</v>
      </c>
      <c r="AV3672" s="1">
        <f t="shared" si="1928"/>
        <v>0</v>
      </c>
      <c r="AW3672" s="1">
        <f t="shared" si="1929"/>
        <v>3.5348430406016322</v>
      </c>
      <c r="AX3672" s="1">
        <f t="shared" si="1929"/>
        <v>0</v>
      </c>
      <c r="AY3672" s="5">
        <f t="shared" si="1930"/>
        <v>3.5348430406016322</v>
      </c>
      <c r="AZ3672" s="1">
        <f t="shared" si="1931"/>
        <v>75</v>
      </c>
      <c r="BA3672" s="1">
        <f t="shared" si="1932"/>
        <v>64.6716732108885</v>
      </c>
      <c r="BB3672" s="1">
        <f t="shared" si="1933"/>
        <v>271.56162569281281</v>
      </c>
      <c r="BC3672" s="23">
        <v>36313</v>
      </c>
      <c r="BD3672" s="24">
        <v>21</v>
      </c>
    </row>
    <row r="3673" spans="4:56" x14ac:dyDescent="0.15">
      <c r="D3673" s="17"/>
      <c r="E3673" s="14">
        <f t="shared" si="1907"/>
        <v>2.0803569117213452</v>
      </c>
      <c r="F3673" s="23">
        <v>36313</v>
      </c>
      <c r="G3673" s="24">
        <v>22</v>
      </c>
      <c r="H3673" s="17">
        <v>485.14400000000001</v>
      </c>
      <c r="I3673" s="17">
        <f t="shared" si="1903"/>
        <v>199.10271157255096</v>
      </c>
      <c r="J3673" s="17">
        <f t="shared" si="1908"/>
        <v>414.20470216241785</v>
      </c>
      <c r="K3673" s="1">
        <v>23.96</v>
      </c>
      <c r="L3673" s="1">
        <f t="shared" si="1909"/>
        <v>28.96</v>
      </c>
      <c r="M3673" s="1">
        <f t="shared" si="1910"/>
        <v>28.96</v>
      </c>
      <c r="N3673" s="1">
        <f t="shared" si="1911"/>
        <v>1</v>
      </c>
      <c r="O3673" s="1">
        <f t="shared" si="1912"/>
        <v>1</v>
      </c>
      <c r="P3673" s="1">
        <f t="shared" si="1913"/>
        <v>0</v>
      </c>
      <c r="Q3673" s="18">
        <f t="shared" si="1906"/>
        <v>0.33649189825940762</v>
      </c>
      <c r="R3673" s="18">
        <f t="shared" si="1914"/>
        <v>0</v>
      </c>
      <c r="S3673" s="1">
        <f t="shared" si="1915"/>
        <v>7.5</v>
      </c>
      <c r="T3673" s="1">
        <f t="shared" si="1916"/>
        <v>0.33649189825940762</v>
      </c>
      <c r="U3673" s="1">
        <f t="shared" si="1916"/>
        <v>0</v>
      </c>
      <c r="V3673" s="4">
        <f t="shared" si="1917"/>
        <v>4.4287692609898173</v>
      </c>
      <c r="W3673" s="4">
        <f t="shared" si="1918"/>
        <v>0</v>
      </c>
      <c r="X3673" s="4">
        <f t="shared" si="1919"/>
        <v>414.20470216241785</v>
      </c>
      <c r="Y3673" s="4">
        <f t="shared" si="1919"/>
        <v>0</v>
      </c>
      <c r="Z3673" s="4">
        <f t="shared" si="1920"/>
        <v>93.525916062252534</v>
      </c>
      <c r="AA3673" s="4">
        <f t="shared" si="1920"/>
        <v>0</v>
      </c>
      <c r="AD3673" s="5">
        <f t="shared" si="1921"/>
        <v>93.525916062252534</v>
      </c>
      <c r="AE3673" s="23">
        <v>36313</v>
      </c>
      <c r="AF3673" s="24">
        <v>22</v>
      </c>
      <c r="AG3673" s="1">
        <f t="shared" si="1904"/>
        <v>118.73868128655978</v>
      </c>
      <c r="AH3673" s="1">
        <f t="shared" si="1904"/>
        <v>0</v>
      </c>
      <c r="AI3673" s="1">
        <f t="shared" si="1922"/>
        <v>30</v>
      </c>
      <c r="AJ3673" s="1">
        <f t="shared" si="1922"/>
        <v>0</v>
      </c>
      <c r="AK3673" s="1">
        <f t="shared" si="1923"/>
        <v>15.52941176470588</v>
      </c>
      <c r="AL3673" s="1">
        <f t="shared" si="1923"/>
        <v>0</v>
      </c>
      <c r="AM3673" s="5">
        <f t="shared" si="1924"/>
        <v>15.52941176470588</v>
      </c>
      <c r="AN3673" s="1">
        <f t="shared" si="1905"/>
        <v>148.42335160819974</v>
      </c>
      <c r="AO3673" s="1">
        <f t="shared" si="1905"/>
        <v>0</v>
      </c>
      <c r="AP3673" s="1">
        <f t="shared" si="1925"/>
        <v>30</v>
      </c>
      <c r="AQ3673" s="1">
        <f t="shared" si="1925"/>
        <v>0</v>
      </c>
      <c r="AR3673" s="1">
        <f t="shared" si="1926"/>
        <v>15.52941176470588</v>
      </c>
      <c r="AS3673" s="1">
        <f t="shared" si="1926"/>
        <v>0</v>
      </c>
      <c r="AT3673" s="5">
        <f t="shared" si="1927"/>
        <v>15.52941176470588</v>
      </c>
      <c r="AU3673" s="1">
        <f t="shared" si="1928"/>
        <v>150</v>
      </c>
      <c r="AV3673" s="1">
        <f t="shared" si="1928"/>
        <v>0</v>
      </c>
      <c r="AW3673" s="1">
        <f t="shared" si="1929"/>
        <v>3.2352941176470589</v>
      </c>
      <c r="AX3673" s="1">
        <f t="shared" si="1929"/>
        <v>0</v>
      </c>
      <c r="AY3673" s="5">
        <f t="shared" si="1930"/>
        <v>3.2352941176470589</v>
      </c>
      <c r="AZ3673" s="1">
        <f t="shared" si="1931"/>
        <v>75</v>
      </c>
      <c r="BA3673" s="1">
        <f t="shared" si="1932"/>
        <v>62.130705324362673</v>
      </c>
      <c r="BB3673" s="1">
        <f t="shared" si="1933"/>
        <v>264.95073903367404</v>
      </c>
      <c r="BC3673" s="23">
        <v>36313</v>
      </c>
      <c r="BD3673" s="24">
        <v>22</v>
      </c>
    </row>
    <row r="3674" spans="4:56" x14ac:dyDescent="0.15">
      <c r="D3674" s="17"/>
      <c r="E3674" s="14">
        <f t="shared" si="1907"/>
        <v>2.0803569117213452</v>
      </c>
      <c r="F3674" s="23">
        <v>36313</v>
      </c>
      <c r="G3674" s="24">
        <v>23</v>
      </c>
      <c r="H3674" s="17">
        <v>388.48200000000003</v>
      </c>
      <c r="I3674" s="17">
        <f t="shared" si="1903"/>
        <v>159.43270368617925</v>
      </c>
      <c r="J3674" s="17">
        <f t="shared" si="1908"/>
        <v>331.67692706796419</v>
      </c>
      <c r="K3674" s="1">
        <v>24.11</v>
      </c>
      <c r="L3674" s="1">
        <f t="shared" si="1909"/>
        <v>29.11</v>
      </c>
      <c r="M3674" s="1">
        <f t="shared" si="1910"/>
        <v>29.11</v>
      </c>
      <c r="N3674" s="1">
        <f t="shared" si="1911"/>
        <v>1</v>
      </c>
      <c r="O3674" s="1">
        <f t="shared" si="1912"/>
        <v>1</v>
      </c>
      <c r="P3674" s="1">
        <f t="shared" si="1913"/>
        <v>0</v>
      </c>
      <c r="Q3674" s="18">
        <f t="shared" si="1906"/>
        <v>0.26944792807828438</v>
      </c>
      <c r="R3674" s="18">
        <f t="shared" si="1914"/>
        <v>0</v>
      </c>
      <c r="S3674" s="1">
        <f t="shared" si="1915"/>
        <v>7.5</v>
      </c>
      <c r="T3674" s="1">
        <f t="shared" si="1916"/>
        <v>0.3</v>
      </c>
      <c r="U3674" s="1">
        <f t="shared" si="1916"/>
        <v>0</v>
      </c>
      <c r="V3674" s="4">
        <f t="shared" si="1917"/>
        <v>4.4009110459236842</v>
      </c>
      <c r="W3674" s="4">
        <f t="shared" si="1918"/>
        <v>0</v>
      </c>
      <c r="X3674" s="4">
        <f t="shared" si="1919"/>
        <v>369.28500000000003</v>
      </c>
      <c r="Y3674" s="4">
        <f t="shared" si="1919"/>
        <v>0</v>
      </c>
      <c r="Z3674" s="4">
        <f t="shared" si="1920"/>
        <v>83.911034816767753</v>
      </c>
      <c r="AA3674" s="4">
        <f t="shared" si="1920"/>
        <v>0</v>
      </c>
      <c r="AD3674" s="5">
        <f t="shared" si="1921"/>
        <v>83.911034816767753</v>
      </c>
      <c r="AE3674" s="23">
        <v>36313</v>
      </c>
      <c r="AF3674" s="24">
        <v>23</v>
      </c>
      <c r="AG3674" s="1">
        <f t="shared" si="1904"/>
        <v>105.8617</v>
      </c>
      <c r="AH3674" s="1">
        <f t="shared" si="1904"/>
        <v>0</v>
      </c>
      <c r="AI3674" s="1">
        <f t="shared" si="1922"/>
        <v>30</v>
      </c>
      <c r="AJ3674" s="1">
        <f t="shared" si="1922"/>
        <v>0</v>
      </c>
      <c r="AK3674" s="1">
        <f t="shared" si="1923"/>
        <v>15.52941176470588</v>
      </c>
      <c r="AL3674" s="1">
        <f t="shared" si="1923"/>
        <v>0</v>
      </c>
      <c r="AM3674" s="5">
        <f t="shared" si="1924"/>
        <v>15.52941176470588</v>
      </c>
      <c r="AN3674" s="1">
        <f t="shared" si="1905"/>
        <v>132.327125</v>
      </c>
      <c r="AO3674" s="1">
        <f t="shared" si="1905"/>
        <v>0</v>
      </c>
      <c r="AP3674" s="1">
        <f t="shared" si="1925"/>
        <v>30</v>
      </c>
      <c r="AQ3674" s="1">
        <f t="shared" si="1925"/>
        <v>0</v>
      </c>
      <c r="AR3674" s="1">
        <f t="shared" si="1926"/>
        <v>15.52941176470588</v>
      </c>
      <c r="AS3674" s="1">
        <f t="shared" si="1926"/>
        <v>0</v>
      </c>
      <c r="AT3674" s="5">
        <f t="shared" si="1927"/>
        <v>15.52941176470588</v>
      </c>
      <c r="AU3674" s="1">
        <f t="shared" si="1928"/>
        <v>150</v>
      </c>
      <c r="AV3674" s="1">
        <f t="shared" si="1928"/>
        <v>0</v>
      </c>
      <c r="AW3674" s="1">
        <f t="shared" si="1929"/>
        <v>3.2352941176470589</v>
      </c>
      <c r="AX3674" s="1">
        <f t="shared" si="1929"/>
        <v>0</v>
      </c>
      <c r="AY3674" s="5">
        <f t="shared" si="1930"/>
        <v>3.2352941176470589</v>
      </c>
      <c r="AZ3674" s="1">
        <f t="shared" si="1931"/>
        <v>75</v>
      </c>
      <c r="BA3674" s="1">
        <f t="shared" si="1932"/>
        <v>55.392749999999999</v>
      </c>
      <c r="BB3674" s="1">
        <f t="shared" si="1933"/>
        <v>248.59790246382659</v>
      </c>
      <c r="BC3674" s="23">
        <v>36313</v>
      </c>
      <c r="BD3674" s="24">
        <v>23</v>
      </c>
    </row>
    <row r="3675" spans="4:56" x14ac:dyDescent="0.15">
      <c r="D3675" s="17"/>
      <c r="E3675" s="14">
        <f>$D$156</f>
        <v>2.0803569117213452</v>
      </c>
      <c r="F3675" s="23">
        <v>36314</v>
      </c>
      <c r="G3675" s="24">
        <v>0</v>
      </c>
      <c r="H3675" s="17">
        <v>316.60700000000003</v>
      </c>
      <c r="I3675" s="17">
        <f t="shared" si="1903"/>
        <v>129.93526087687502</v>
      </c>
      <c r="J3675" s="17">
        <f t="shared" si="1908"/>
        <v>270.31171804152302</v>
      </c>
      <c r="K3675" s="1">
        <v>24.31</v>
      </c>
      <c r="L3675" s="1">
        <f t="shared" si="1909"/>
        <v>29.31</v>
      </c>
      <c r="M3675" s="1">
        <f t="shared" si="1910"/>
        <v>29.31</v>
      </c>
      <c r="N3675" s="1">
        <f t="shared" si="1911"/>
        <v>1</v>
      </c>
      <c r="O3675" s="1">
        <f t="shared" si="1912"/>
        <v>1</v>
      </c>
      <c r="P3675" s="1">
        <f t="shared" si="1913"/>
        <v>0</v>
      </c>
      <c r="Q3675" s="18">
        <f t="shared" si="1906"/>
        <v>0.21959601774363136</v>
      </c>
      <c r="R3675" s="18">
        <f t="shared" si="1914"/>
        <v>0</v>
      </c>
      <c r="S3675" s="1">
        <f t="shared" si="1915"/>
        <v>7.5</v>
      </c>
      <c r="T3675" s="1">
        <f t="shared" si="1916"/>
        <v>0.3</v>
      </c>
      <c r="U3675" s="1">
        <f t="shared" si="1916"/>
        <v>0</v>
      </c>
      <c r="V3675" s="4">
        <f t="shared" si="1917"/>
        <v>4.3726996102527362</v>
      </c>
      <c r="W3675" s="4">
        <f t="shared" si="1918"/>
        <v>0</v>
      </c>
      <c r="X3675" s="4">
        <f t="shared" si="1919"/>
        <v>369.28500000000003</v>
      </c>
      <c r="Y3675" s="4">
        <f t="shared" si="1919"/>
        <v>0</v>
      </c>
      <c r="Z3675" s="4">
        <f t="shared" si="1920"/>
        <v>84.45240535941042</v>
      </c>
      <c r="AA3675" s="4">
        <f t="shared" si="1920"/>
        <v>0</v>
      </c>
      <c r="AD3675" s="5">
        <f t="shared" si="1921"/>
        <v>84.45240535941042</v>
      </c>
      <c r="AE3675" s="23">
        <v>36314</v>
      </c>
      <c r="AF3675" s="24">
        <v>0</v>
      </c>
      <c r="AG3675" s="1">
        <f t="shared" si="1904"/>
        <v>105.8617</v>
      </c>
      <c r="AH3675" s="1">
        <f t="shared" si="1904"/>
        <v>0</v>
      </c>
      <c r="AI3675" s="1">
        <f t="shared" si="1922"/>
        <v>30</v>
      </c>
      <c r="AJ3675" s="1">
        <f t="shared" si="1922"/>
        <v>0</v>
      </c>
      <c r="AK3675" s="1">
        <f t="shared" si="1923"/>
        <v>15.52941176470588</v>
      </c>
      <c r="AL3675" s="1">
        <f t="shared" si="1923"/>
        <v>0</v>
      </c>
      <c r="AM3675" s="5">
        <f t="shared" si="1924"/>
        <v>15.52941176470588</v>
      </c>
      <c r="AN3675" s="1">
        <f t="shared" si="1905"/>
        <v>132.327125</v>
      </c>
      <c r="AO3675" s="1">
        <f t="shared" si="1905"/>
        <v>0</v>
      </c>
      <c r="AP3675" s="1">
        <f t="shared" si="1925"/>
        <v>30</v>
      </c>
      <c r="AQ3675" s="1">
        <f t="shared" si="1925"/>
        <v>0</v>
      </c>
      <c r="AR3675" s="1">
        <f t="shared" si="1926"/>
        <v>15.52941176470588</v>
      </c>
      <c r="AS3675" s="1">
        <f t="shared" si="1926"/>
        <v>0</v>
      </c>
      <c r="AT3675" s="5">
        <f t="shared" si="1927"/>
        <v>15.52941176470588</v>
      </c>
      <c r="AU3675" s="1">
        <f t="shared" si="1928"/>
        <v>150</v>
      </c>
      <c r="AV3675" s="1">
        <f t="shared" si="1928"/>
        <v>0</v>
      </c>
      <c r="AW3675" s="1">
        <f t="shared" si="1929"/>
        <v>3.2352941176470589</v>
      </c>
      <c r="AX3675" s="1">
        <f t="shared" si="1929"/>
        <v>0</v>
      </c>
      <c r="AY3675" s="5">
        <f t="shared" si="1930"/>
        <v>3.2352941176470589</v>
      </c>
      <c r="AZ3675" s="1">
        <f t="shared" si="1931"/>
        <v>75</v>
      </c>
      <c r="BA3675" s="1">
        <f t="shared" si="1932"/>
        <v>55.392749999999999</v>
      </c>
      <c r="BB3675" s="1">
        <f t="shared" si="1933"/>
        <v>249.13927300646927</v>
      </c>
      <c r="BC3675" s="23">
        <v>36314</v>
      </c>
      <c r="BD3675" s="24">
        <v>0</v>
      </c>
    </row>
    <row r="3676" spans="4:56" x14ac:dyDescent="0.15">
      <c r="D3676" s="17"/>
      <c r="E3676" s="14">
        <f t="shared" ref="E3676:E3698" si="1934">$D$156</f>
        <v>2.0803569117213452</v>
      </c>
      <c r="F3676" s="23">
        <v>36314</v>
      </c>
      <c r="G3676" s="24">
        <v>1</v>
      </c>
      <c r="H3676" s="17">
        <v>293.613</v>
      </c>
      <c r="I3676" s="17">
        <f t="shared" si="1903"/>
        <v>120.49854157312346</v>
      </c>
      <c r="J3676" s="17">
        <f t="shared" si="1908"/>
        <v>250.67997381398925</v>
      </c>
      <c r="K3676" s="1">
        <v>24.44</v>
      </c>
      <c r="L3676" s="1">
        <f t="shared" si="1909"/>
        <v>29.44</v>
      </c>
      <c r="M3676" s="1">
        <f t="shared" si="1910"/>
        <v>29.44</v>
      </c>
      <c r="N3676" s="1">
        <f t="shared" si="1911"/>
        <v>1</v>
      </c>
      <c r="O3676" s="1">
        <f t="shared" si="1912"/>
        <v>1</v>
      </c>
      <c r="P3676" s="1">
        <f t="shared" si="1913"/>
        <v>0</v>
      </c>
      <c r="Q3676" s="18">
        <f t="shared" si="1906"/>
        <v>0.20364756798731812</v>
      </c>
      <c r="R3676" s="18">
        <f t="shared" si="1914"/>
        <v>0</v>
      </c>
      <c r="S3676" s="1">
        <f t="shared" si="1915"/>
        <v>7.5</v>
      </c>
      <c r="T3676" s="1">
        <f t="shared" si="1916"/>
        <v>0.3</v>
      </c>
      <c r="U3676" s="1">
        <f t="shared" si="1916"/>
        <v>0</v>
      </c>
      <c r="V3676" s="4">
        <f t="shared" si="1917"/>
        <v>4.3544592281687322</v>
      </c>
      <c r="W3676" s="4">
        <f t="shared" si="1918"/>
        <v>0</v>
      </c>
      <c r="X3676" s="4">
        <f t="shared" si="1919"/>
        <v>369.28500000000003</v>
      </c>
      <c r="Y3676" s="4">
        <f t="shared" si="1919"/>
        <v>0</v>
      </c>
      <c r="Z3676" s="4">
        <f t="shared" si="1920"/>
        <v>84.806167804056543</v>
      </c>
      <c r="AA3676" s="4">
        <f t="shared" si="1920"/>
        <v>0</v>
      </c>
      <c r="AD3676" s="5">
        <f t="shared" si="1921"/>
        <v>84.806167804056543</v>
      </c>
      <c r="AE3676" s="23">
        <v>36314</v>
      </c>
      <c r="AF3676" s="24">
        <v>1</v>
      </c>
      <c r="AG3676" s="1">
        <f t="shared" si="1904"/>
        <v>105.8617</v>
      </c>
      <c r="AH3676" s="1">
        <f t="shared" si="1904"/>
        <v>0</v>
      </c>
      <c r="AI3676" s="1">
        <f t="shared" si="1922"/>
        <v>30</v>
      </c>
      <c r="AJ3676" s="1">
        <f t="shared" si="1922"/>
        <v>0</v>
      </c>
      <c r="AK3676" s="1">
        <f t="shared" si="1923"/>
        <v>15.52941176470588</v>
      </c>
      <c r="AL3676" s="1">
        <f t="shared" si="1923"/>
        <v>0</v>
      </c>
      <c r="AM3676" s="5">
        <f t="shared" si="1924"/>
        <v>15.52941176470588</v>
      </c>
      <c r="AN3676" s="1">
        <f t="shared" si="1905"/>
        <v>132.327125</v>
      </c>
      <c r="AO3676" s="1">
        <f t="shared" si="1905"/>
        <v>0</v>
      </c>
      <c r="AP3676" s="1">
        <f t="shared" si="1925"/>
        <v>30</v>
      </c>
      <c r="AQ3676" s="1">
        <f t="shared" si="1925"/>
        <v>0</v>
      </c>
      <c r="AR3676" s="1">
        <f t="shared" si="1926"/>
        <v>15.52941176470588</v>
      </c>
      <c r="AS3676" s="1">
        <f t="shared" si="1926"/>
        <v>0</v>
      </c>
      <c r="AT3676" s="5">
        <f t="shared" si="1927"/>
        <v>15.52941176470588</v>
      </c>
      <c r="AU3676" s="1">
        <f t="shared" si="1928"/>
        <v>150</v>
      </c>
      <c r="AV3676" s="1">
        <f t="shared" si="1928"/>
        <v>0</v>
      </c>
      <c r="AW3676" s="1">
        <f t="shared" si="1929"/>
        <v>3.2352941176470589</v>
      </c>
      <c r="AX3676" s="1">
        <f t="shared" si="1929"/>
        <v>0</v>
      </c>
      <c r="AY3676" s="5">
        <f t="shared" si="1930"/>
        <v>3.2352941176470589</v>
      </c>
      <c r="AZ3676" s="1">
        <f t="shared" si="1931"/>
        <v>75</v>
      </c>
      <c r="BA3676" s="1">
        <f t="shared" si="1932"/>
        <v>55.392749999999999</v>
      </c>
      <c r="BB3676" s="1">
        <f t="shared" si="1933"/>
        <v>249.49303545111539</v>
      </c>
      <c r="BC3676" s="23">
        <v>36314</v>
      </c>
      <c r="BD3676" s="24">
        <v>1</v>
      </c>
    </row>
    <row r="3677" spans="4:56" x14ac:dyDescent="0.15">
      <c r="D3677" s="17"/>
      <c r="E3677" s="14">
        <f t="shared" si="1934"/>
        <v>2.0803569117213452</v>
      </c>
      <c r="F3677" s="23">
        <v>36314</v>
      </c>
      <c r="G3677" s="24">
        <v>2</v>
      </c>
      <c r="H3677" s="17">
        <v>287.05399999999997</v>
      </c>
      <c r="I3677" s="17">
        <f t="shared" si="1903"/>
        <v>117.80673319209768</v>
      </c>
      <c r="J3677" s="17">
        <f t="shared" si="1908"/>
        <v>245.08005164349282</v>
      </c>
      <c r="K3677" s="1">
        <v>24.4</v>
      </c>
      <c r="L3677" s="1">
        <f t="shared" si="1909"/>
        <v>29.4</v>
      </c>
      <c r="M3677" s="1">
        <f t="shared" si="1910"/>
        <v>29.4</v>
      </c>
      <c r="N3677" s="1">
        <f t="shared" si="1911"/>
        <v>1</v>
      </c>
      <c r="O3677" s="1">
        <f t="shared" si="1912"/>
        <v>1</v>
      </c>
      <c r="P3677" s="1">
        <f t="shared" si="1913"/>
        <v>0</v>
      </c>
      <c r="Q3677" s="18">
        <f t="shared" si="1906"/>
        <v>0.19909829939761389</v>
      </c>
      <c r="R3677" s="18">
        <f t="shared" si="1914"/>
        <v>0</v>
      </c>
      <c r="S3677" s="1">
        <f t="shared" si="1915"/>
        <v>7.5</v>
      </c>
      <c r="T3677" s="1">
        <f t="shared" si="1916"/>
        <v>0.3</v>
      </c>
      <c r="U3677" s="1">
        <f t="shared" si="1916"/>
        <v>0</v>
      </c>
      <c r="V3677" s="4">
        <f t="shared" si="1917"/>
        <v>4.3600635345684307</v>
      </c>
      <c r="W3677" s="4">
        <f t="shared" si="1918"/>
        <v>0</v>
      </c>
      <c r="X3677" s="4">
        <f t="shared" si="1919"/>
        <v>369.28500000000003</v>
      </c>
      <c r="Y3677" s="4">
        <f t="shared" si="1919"/>
        <v>0</v>
      </c>
      <c r="Z3677" s="4">
        <f t="shared" si="1920"/>
        <v>84.697160275796932</v>
      </c>
      <c r="AA3677" s="4">
        <f t="shared" si="1920"/>
        <v>0</v>
      </c>
      <c r="AD3677" s="5">
        <f t="shared" si="1921"/>
        <v>84.697160275796932</v>
      </c>
      <c r="AE3677" s="23">
        <v>36314</v>
      </c>
      <c r="AF3677" s="24">
        <v>2</v>
      </c>
      <c r="AG3677" s="1">
        <f t="shared" si="1904"/>
        <v>105.8617</v>
      </c>
      <c r="AH3677" s="1">
        <f t="shared" si="1904"/>
        <v>0</v>
      </c>
      <c r="AI3677" s="1">
        <f t="shared" si="1922"/>
        <v>30</v>
      </c>
      <c r="AJ3677" s="1">
        <f t="shared" si="1922"/>
        <v>0</v>
      </c>
      <c r="AK3677" s="1">
        <f t="shared" si="1923"/>
        <v>15.52941176470588</v>
      </c>
      <c r="AL3677" s="1">
        <f t="shared" si="1923"/>
        <v>0</v>
      </c>
      <c r="AM3677" s="5">
        <f t="shared" si="1924"/>
        <v>15.52941176470588</v>
      </c>
      <c r="AN3677" s="1">
        <f t="shared" si="1905"/>
        <v>132.327125</v>
      </c>
      <c r="AO3677" s="1">
        <f t="shared" si="1905"/>
        <v>0</v>
      </c>
      <c r="AP3677" s="1">
        <f t="shared" si="1925"/>
        <v>30</v>
      </c>
      <c r="AQ3677" s="1">
        <f t="shared" si="1925"/>
        <v>0</v>
      </c>
      <c r="AR3677" s="1">
        <f t="shared" si="1926"/>
        <v>15.52941176470588</v>
      </c>
      <c r="AS3677" s="1">
        <f t="shared" si="1926"/>
        <v>0</v>
      </c>
      <c r="AT3677" s="5">
        <f t="shared" si="1927"/>
        <v>15.52941176470588</v>
      </c>
      <c r="AU3677" s="1">
        <f t="shared" si="1928"/>
        <v>150</v>
      </c>
      <c r="AV3677" s="1">
        <f t="shared" si="1928"/>
        <v>0</v>
      </c>
      <c r="AW3677" s="1">
        <f t="shared" si="1929"/>
        <v>3.2352941176470589</v>
      </c>
      <c r="AX3677" s="1">
        <f t="shared" si="1929"/>
        <v>0</v>
      </c>
      <c r="AY3677" s="5">
        <f t="shared" si="1930"/>
        <v>3.2352941176470589</v>
      </c>
      <c r="AZ3677" s="1">
        <f t="shared" si="1931"/>
        <v>75</v>
      </c>
      <c r="BA3677" s="1">
        <f t="shared" si="1932"/>
        <v>55.392749999999999</v>
      </c>
      <c r="BB3677" s="1">
        <f t="shared" si="1933"/>
        <v>249.38402792285578</v>
      </c>
      <c r="BC3677" s="23">
        <v>36314</v>
      </c>
      <c r="BD3677" s="24">
        <v>2</v>
      </c>
    </row>
    <row r="3678" spans="4:56" x14ac:dyDescent="0.15">
      <c r="D3678" s="17"/>
      <c r="E3678" s="14">
        <f t="shared" si="1934"/>
        <v>2.0803569117213452</v>
      </c>
      <c r="F3678" s="23">
        <v>36314</v>
      </c>
      <c r="G3678" s="24">
        <v>3</v>
      </c>
      <c r="H3678" s="17">
        <v>285.65600000000001</v>
      </c>
      <c r="I3678" s="17">
        <f t="shared" si="1903"/>
        <v>117.2329951044816</v>
      </c>
      <c r="J3678" s="17">
        <f t="shared" si="1908"/>
        <v>243.88647164740291</v>
      </c>
      <c r="K3678" s="1">
        <v>24.16</v>
      </c>
      <c r="L3678" s="1">
        <f t="shared" si="1909"/>
        <v>29.16</v>
      </c>
      <c r="M3678" s="1">
        <f t="shared" si="1910"/>
        <v>29.16</v>
      </c>
      <c r="N3678" s="1">
        <f t="shared" si="1911"/>
        <v>1</v>
      </c>
      <c r="O3678" s="1">
        <f t="shared" si="1912"/>
        <v>1</v>
      </c>
      <c r="P3678" s="1">
        <f t="shared" si="1913"/>
        <v>0</v>
      </c>
      <c r="Q3678" s="18">
        <f t="shared" si="1906"/>
        <v>0.19812865806686128</v>
      </c>
      <c r="R3678" s="18">
        <f t="shared" si="1914"/>
        <v>0</v>
      </c>
      <c r="S3678" s="1">
        <f t="shared" si="1915"/>
        <v>7.5</v>
      </c>
      <c r="T3678" s="1">
        <f t="shared" si="1916"/>
        <v>0.3</v>
      </c>
      <c r="U3678" s="1">
        <f t="shared" si="1916"/>
        <v>0</v>
      </c>
      <c r="V3678" s="4">
        <f t="shared" si="1917"/>
        <v>4.3938411690580761</v>
      </c>
      <c r="W3678" s="4">
        <f t="shared" si="1918"/>
        <v>0</v>
      </c>
      <c r="X3678" s="4">
        <f t="shared" si="1919"/>
        <v>369.28500000000003</v>
      </c>
      <c r="Y3678" s="4">
        <f t="shared" si="1919"/>
        <v>0</v>
      </c>
      <c r="Z3678" s="4">
        <f t="shared" si="1920"/>
        <v>84.046051232016879</v>
      </c>
      <c r="AA3678" s="4">
        <f t="shared" si="1920"/>
        <v>0</v>
      </c>
      <c r="AD3678" s="5">
        <f t="shared" si="1921"/>
        <v>84.046051232016879</v>
      </c>
      <c r="AE3678" s="23">
        <v>36314</v>
      </c>
      <c r="AF3678" s="24">
        <v>3</v>
      </c>
      <c r="AG3678" s="1">
        <f t="shared" si="1904"/>
        <v>105.8617</v>
      </c>
      <c r="AH3678" s="1">
        <f t="shared" si="1904"/>
        <v>0</v>
      </c>
      <c r="AI3678" s="1">
        <f t="shared" si="1922"/>
        <v>30</v>
      </c>
      <c r="AJ3678" s="1">
        <f t="shared" si="1922"/>
        <v>0</v>
      </c>
      <c r="AK3678" s="1">
        <f t="shared" si="1923"/>
        <v>15.52941176470588</v>
      </c>
      <c r="AL3678" s="1">
        <f t="shared" si="1923"/>
        <v>0</v>
      </c>
      <c r="AM3678" s="5">
        <f t="shared" si="1924"/>
        <v>15.52941176470588</v>
      </c>
      <c r="AN3678" s="1">
        <f t="shared" si="1905"/>
        <v>132.327125</v>
      </c>
      <c r="AO3678" s="1">
        <f t="shared" si="1905"/>
        <v>0</v>
      </c>
      <c r="AP3678" s="1">
        <f t="shared" si="1925"/>
        <v>30</v>
      </c>
      <c r="AQ3678" s="1">
        <f t="shared" si="1925"/>
        <v>0</v>
      </c>
      <c r="AR3678" s="1">
        <f t="shared" si="1926"/>
        <v>15.52941176470588</v>
      </c>
      <c r="AS3678" s="1">
        <f t="shared" si="1926"/>
        <v>0</v>
      </c>
      <c r="AT3678" s="5">
        <f t="shared" si="1927"/>
        <v>15.52941176470588</v>
      </c>
      <c r="AU3678" s="1">
        <f t="shared" si="1928"/>
        <v>150</v>
      </c>
      <c r="AV3678" s="1">
        <f t="shared" si="1928"/>
        <v>0</v>
      </c>
      <c r="AW3678" s="1">
        <f t="shared" si="1929"/>
        <v>3.2352941176470589</v>
      </c>
      <c r="AX3678" s="1">
        <f t="shared" si="1929"/>
        <v>0</v>
      </c>
      <c r="AY3678" s="5">
        <f t="shared" si="1930"/>
        <v>3.2352941176470589</v>
      </c>
      <c r="AZ3678" s="1">
        <f t="shared" si="1931"/>
        <v>75</v>
      </c>
      <c r="BA3678" s="1">
        <f t="shared" si="1932"/>
        <v>55.392749999999999</v>
      </c>
      <c r="BB3678" s="1">
        <f t="shared" si="1933"/>
        <v>248.7329188790757</v>
      </c>
      <c r="BC3678" s="23">
        <v>36314</v>
      </c>
      <c r="BD3678" s="24">
        <v>3</v>
      </c>
    </row>
    <row r="3679" spans="4:56" x14ac:dyDescent="0.15">
      <c r="D3679" s="17"/>
      <c r="E3679" s="14">
        <f t="shared" si="1934"/>
        <v>2.0803569117213452</v>
      </c>
      <c r="F3679" s="23">
        <v>36314</v>
      </c>
      <c r="G3679" s="24">
        <v>4</v>
      </c>
      <c r="H3679" s="17">
        <v>282.35500000000002</v>
      </c>
      <c r="I3679" s="17">
        <f t="shared" si="1903"/>
        <v>115.8782673310762</v>
      </c>
      <c r="J3679" s="17">
        <f t="shared" si="1908"/>
        <v>241.06815436049814</v>
      </c>
      <c r="K3679" s="1">
        <v>23.86</v>
      </c>
      <c r="L3679" s="1">
        <f t="shared" si="1909"/>
        <v>28.86</v>
      </c>
      <c r="M3679" s="1">
        <f t="shared" si="1910"/>
        <v>28.86</v>
      </c>
      <c r="N3679" s="1">
        <f t="shared" si="1911"/>
        <v>1</v>
      </c>
      <c r="O3679" s="1">
        <f t="shared" si="1912"/>
        <v>1</v>
      </c>
      <c r="P3679" s="1">
        <f t="shared" si="1913"/>
        <v>0</v>
      </c>
      <c r="Q3679" s="18">
        <f t="shared" si="1906"/>
        <v>0.19583911154839606</v>
      </c>
      <c r="R3679" s="18">
        <f t="shared" si="1914"/>
        <v>0</v>
      </c>
      <c r="S3679" s="1">
        <f t="shared" si="1915"/>
        <v>7.5</v>
      </c>
      <c r="T3679" s="1">
        <f t="shared" si="1916"/>
        <v>0.3</v>
      </c>
      <c r="U3679" s="1">
        <f t="shared" si="1916"/>
        <v>0</v>
      </c>
      <c r="V3679" s="4">
        <f t="shared" si="1917"/>
        <v>4.4364314327521237</v>
      </c>
      <c r="W3679" s="4">
        <f t="shared" si="1918"/>
        <v>0</v>
      </c>
      <c r="X3679" s="4">
        <f t="shared" si="1919"/>
        <v>369.28500000000003</v>
      </c>
      <c r="Y3679" s="4">
        <f t="shared" si="1919"/>
        <v>0</v>
      </c>
      <c r="Z3679" s="4">
        <f t="shared" si="1920"/>
        <v>83.239199252295322</v>
      </c>
      <c r="AA3679" s="4">
        <f t="shared" si="1920"/>
        <v>0</v>
      </c>
      <c r="AD3679" s="5">
        <f t="shared" si="1921"/>
        <v>83.239199252295322</v>
      </c>
      <c r="AE3679" s="23">
        <v>36314</v>
      </c>
      <c r="AF3679" s="24">
        <v>4</v>
      </c>
      <c r="AG3679" s="1">
        <f t="shared" si="1904"/>
        <v>105.8617</v>
      </c>
      <c r="AH3679" s="1">
        <f t="shared" si="1904"/>
        <v>0</v>
      </c>
      <c r="AI3679" s="1">
        <f t="shared" si="1922"/>
        <v>30</v>
      </c>
      <c r="AJ3679" s="1">
        <f t="shared" si="1922"/>
        <v>0</v>
      </c>
      <c r="AK3679" s="1">
        <f t="shared" si="1923"/>
        <v>15.52941176470588</v>
      </c>
      <c r="AL3679" s="1">
        <f t="shared" si="1923"/>
        <v>0</v>
      </c>
      <c r="AM3679" s="5">
        <f t="shared" si="1924"/>
        <v>15.52941176470588</v>
      </c>
      <c r="AN3679" s="1">
        <f t="shared" si="1905"/>
        <v>132.327125</v>
      </c>
      <c r="AO3679" s="1">
        <f t="shared" si="1905"/>
        <v>0</v>
      </c>
      <c r="AP3679" s="1">
        <f t="shared" si="1925"/>
        <v>30</v>
      </c>
      <c r="AQ3679" s="1">
        <f t="shared" si="1925"/>
        <v>0</v>
      </c>
      <c r="AR3679" s="1">
        <f t="shared" si="1926"/>
        <v>15.52941176470588</v>
      </c>
      <c r="AS3679" s="1">
        <f t="shared" si="1926"/>
        <v>0</v>
      </c>
      <c r="AT3679" s="5">
        <f t="shared" si="1927"/>
        <v>15.52941176470588</v>
      </c>
      <c r="AU3679" s="1">
        <f t="shared" si="1928"/>
        <v>150</v>
      </c>
      <c r="AV3679" s="1">
        <f t="shared" si="1928"/>
        <v>0</v>
      </c>
      <c r="AW3679" s="1">
        <f t="shared" si="1929"/>
        <v>3.2352941176470589</v>
      </c>
      <c r="AX3679" s="1">
        <f t="shared" si="1929"/>
        <v>0</v>
      </c>
      <c r="AY3679" s="5">
        <f t="shared" si="1930"/>
        <v>3.2352941176470589</v>
      </c>
      <c r="AZ3679" s="1">
        <f t="shared" si="1931"/>
        <v>75</v>
      </c>
      <c r="BA3679" s="1">
        <f t="shared" si="1932"/>
        <v>55.392749999999999</v>
      </c>
      <c r="BB3679" s="1">
        <f t="shared" si="1933"/>
        <v>247.92606689935414</v>
      </c>
      <c r="BC3679" s="23">
        <v>36314</v>
      </c>
      <c r="BD3679" s="24">
        <v>4</v>
      </c>
    </row>
    <row r="3680" spans="4:56" x14ac:dyDescent="0.15">
      <c r="D3680" s="17"/>
      <c r="E3680" s="14">
        <f t="shared" si="1934"/>
        <v>2.0803569117213452</v>
      </c>
      <c r="F3680" s="23">
        <v>36314</v>
      </c>
      <c r="G3680" s="24">
        <v>5</v>
      </c>
      <c r="H3680" s="17">
        <v>284.47000000000003</v>
      </c>
      <c r="I3680" s="17">
        <f t="shared" si="1903"/>
        <v>116.74626164817782</v>
      </c>
      <c r="J3680" s="17">
        <f t="shared" si="1908"/>
        <v>242.87389233741533</v>
      </c>
      <c r="K3680" s="1">
        <v>23.74</v>
      </c>
      <c r="L3680" s="1">
        <f t="shared" si="1909"/>
        <v>28.74</v>
      </c>
      <c r="M3680" s="1">
        <f t="shared" si="1910"/>
        <v>28.74</v>
      </c>
      <c r="N3680" s="1">
        <f t="shared" si="1911"/>
        <v>1</v>
      </c>
      <c r="O3680" s="1">
        <f t="shared" si="1912"/>
        <v>1</v>
      </c>
      <c r="P3680" s="1">
        <f t="shared" si="1913"/>
        <v>0</v>
      </c>
      <c r="Q3680" s="18">
        <f t="shared" si="1906"/>
        <v>0.19730605819685229</v>
      </c>
      <c r="R3680" s="18">
        <f t="shared" si="1914"/>
        <v>0</v>
      </c>
      <c r="S3680" s="1">
        <f t="shared" si="1915"/>
        <v>7.5</v>
      </c>
      <c r="T3680" s="1">
        <f t="shared" si="1916"/>
        <v>0.3</v>
      </c>
      <c r="U3680" s="1">
        <f t="shared" si="1916"/>
        <v>0</v>
      </c>
      <c r="V3680" s="4">
        <f t="shared" si="1917"/>
        <v>4.4535829087455765</v>
      </c>
      <c r="W3680" s="4">
        <f t="shared" si="1918"/>
        <v>0</v>
      </c>
      <c r="X3680" s="4">
        <f t="shared" si="1919"/>
        <v>369.28500000000003</v>
      </c>
      <c r="Y3680" s="4">
        <f t="shared" si="1919"/>
        <v>0</v>
      </c>
      <c r="Z3680" s="4">
        <f t="shared" si="1920"/>
        <v>82.918631485411169</v>
      </c>
      <c r="AA3680" s="4">
        <f t="shared" si="1920"/>
        <v>0</v>
      </c>
      <c r="AD3680" s="5">
        <f t="shared" si="1921"/>
        <v>82.918631485411169</v>
      </c>
      <c r="AE3680" s="23">
        <v>36314</v>
      </c>
      <c r="AF3680" s="24">
        <v>5</v>
      </c>
      <c r="AG3680" s="1">
        <f t="shared" si="1904"/>
        <v>105.8617</v>
      </c>
      <c r="AH3680" s="1">
        <f t="shared" si="1904"/>
        <v>0</v>
      </c>
      <c r="AI3680" s="1">
        <f t="shared" si="1922"/>
        <v>30</v>
      </c>
      <c r="AJ3680" s="1">
        <f t="shared" si="1922"/>
        <v>0</v>
      </c>
      <c r="AK3680" s="1">
        <f t="shared" si="1923"/>
        <v>15.52941176470588</v>
      </c>
      <c r="AL3680" s="1">
        <f t="shared" si="1923"/>
        <v>0</v>
      </c>
      <c r="AM3680" s="5">
        <f t="shared" si="1924"/>
        <v>15.52941176470588</v>
      </c>
      <c r="AN3680" s="1">
        <f t="shared" si="1905"/>
        <v>132.327125</v>
      </c>
      <c r="AO3680" s="1">
        <f t="shared" si="1905"/>
        <v>0</v>
      </c>
      <c r="AP3680" s="1">
        <f t="shared" si="1925"/>
        <v>30</v>
      </c>
      <c r="AQ3680" s="1">
        <f t="shared" si="1925"/>
        <v>0</v>
      </c>
      <c r="AR3680" s="1">
        <f t="shared" si="1926"/>
        <v>15.52941176470588</v>
      </c>
      <c r="AS3680" s="1">
        <f t="shared" si="1926"/>
        <v>0</v>
      </c>
      <c r="AT3680" s="5">
        <f t="shared" si="1927"/>
        <v>15.52941176470588</v>
      </c>
      <c r="AU3680" s="1">
        <f t="shared" si="1928"/>
        <v>150</v>
      </c>
      <c r="AV3680" s="1">
        <f t="shared" si="1928"/>
        <v>0</v>
      </c>
      <c r="AW3680" s="1">
        <f t="shared" si="1929"/>
        <v>3.2352941176470589</v>
      </c>
      <c r="AX3680" s="1">
        <f t="shared" si="1929"/>
        <v>0</v>
      </c>
      <c r="AY3680" s="5">
        <f t="shared" si="1930"/>
        <v>3.2352941176470589</v>
      </c>
      <c r="AZ3680" s="1">
        <f t="shared" si="1931"/>
        <v>75</v>
      </c>
      <c r="BA3680" s="1">
        <f t="shared" si="1932"/>
        <v>55.392749999999999</v>
      </c>
      <c r="BB3680" s="1">
        <f t="shared" si="1933"/>
        <v>247.60549913246999</v>
      </c>
      <c r="BC3680" s="23">
        <v>36314</v>
      </c>
      <c r="BD3680" s="24">
        <v>5</v>
      </c>
    </row>
    <row r="3681" spans="4:56" x14ac:dyDescent="0.15">
      <c r="D3681" s="17"/>
      <c r="E3681" s="14">
        <f t="shared" si="1934"/>
        <v>2.0803569117213452</v>
      </c>
      <c r="F3681" s="23">
        <v>36314</v>
      </c>
      <c r="G3681" s="24">
        <v>6</v>
      </c>
      <c r="H3681" s="17">
        <v>292.79199999999997</v>
      </c>
      <c r="I3681" s="17">
        <f t="shared" si="1903"/>
        <v>120.16160382639039</v>
      </c>
      <c r="J3681" s="17">
        <f t="shared" si="1908"/>
        <v>249.97902304375327</v>
      </c>
      <c r="K3681" s="1">
        <v>23.98</v>
      </c>
      <c r="L3681" s="1">
        <f t="shared" si="1909"/>
        <v>28.98</v>
      </c>
      <c r="M3681" s="1">
        <f t="shared" si="1910"/>
        <v>28.98</v>
      </c>
      <c r="N3681" s="1">
        <f t="shared" si="1911"/>
        <v>1</v>
      </c>
      <c r="O3681" s="1">
        <f t="shared" si="1912"/>
        <v>1</v>
      </c>
      <c r="P3681" s="1">
        <f t="shared" si="1913"/>
        <v>0</v>
      </c>
      <c r="Q3681" s="18">
        <f t="shared" si="1906"/>
        <v>0.2030781291228346</v>
      </c>
      <c r="R3681" s="18">
        <f t="shared" si="1914"/>
        <v>0</v>
      </c>
      <c r="S3681" s="1">
        <f t="shared" si="1915"/>
        <v>7.5</v>
      </c>
      <c r="T3681" s="1">
        <f t="shared" si="1916"/>
        <v>0.3</v>
      </c>
      <c r="U3681" s="1">
        <f t="shared" si="1916"/>
        <v>0</v>
      </c>
      <c r="V3681" s="4">
        <f t="shared" si="1917"/>
        <v>4.4193460098971844</v>
      </c>
      <c r="W3681" s="4">
        <f t="shared" si="1918"/>
        <v>0</v>
      </c>
      <c r="X3681" s="4">
        <f t="shared" si="1919"/>
        <v>369.28500000000003</v>
      </c>
      <c r="Y3681" s="4">
        <f t="shared" si="1919"/>
        <v>0</v>
      </c>
      <c r="Z3681" s="4">
        <f t="shared" si="1920"/>
        <v>83.561006350935486</v>
      </c>
      <c r="AA3681" s="4">
        <f t="shared" si="1920"/>
        <v>0</v>
      </c>
      <c r="AD3681" s="5">
        <f t="shared" si="1921"/>
        <v>83.561006350935486</v>
      </c>
      <c r="AE3681" s="23">
        <v>36314</v>
      </c>
      <c r="AF3681" s="24">
        <v>6</v>
      </c>
      <c r="AG3681" s="1">
        <f t="shared" si="1904"/>
        <v>105.8617</v>
      </c>
      <c r="AH3681" s="1">
        <f t="shared" si="1904"/>
        <v>0</v>
      </c>
      <c r="AI3681" s="1">
        <f t="shared" si="1922"/>
        <v>30</v>
      </c>
      <c r="AJ3681" s="1">
        <f t="shared" si="1922"/>
        <v>0</v>
      </c>
      <c r="AK3681" s="1">
        <f t="shared" si="1923"/>
        <v>15.52941176470588</v>
      </c>
      <c r="AL3681" s="1">
        <f t="shared" si="1923"/>
        <v>0</v>
      </c>
      <c r="AM3681" s="5">
        <f t="shared" si="1924"/>
        <v>15.52941176470588</v>
      </c>
      <c r="AN3681" s="1">
        <f t="shared" si="1905"/>
        <v>132.327125</v>
      </c>
      <c r="AO3681" s="1">
        <f t="shared" si="1905"/>
        <v>0</v>
      </c>
      <c r="AP3681" s="1">
        <f t="shared" si="1925"/>
        <v>30</v>
      </c>
      <c r="AQ3681" s="1">
        <f t="shared" si="1925"/>
        <v>0</v>
      </c>
      <c r="AR3681" s="1">
        <f t="shared" si="1926"/>
        <v>15.52941176470588</v>
      </c>
      <c r="AS3681" s="1">
        <f t="shared" si="1926"/>
        <v>0</v>
      </c>
      <c r="AT3681" s="5">
        <f t="shared" si="1927"/>
        <v>15.52941176470588</v>
      </c>
      <c r="AU3681" s="1">
        <f t="shared" si="1928"/>
        <v>150</v>
      </c>
      <c r="AV3681" s="1">
        <f t="shared" si="1928"/>
        <v>0</v>
      </c>
      <c r="AW3681" s="1">
        <f t="shared" si="1929"/>
        <v>3.2352941176470589</v>
      </c>
      <c r="AX3681" s="1">
        <f t="shared" si="1929"/>
        <v>0</v>
      </c>
      <c r="AY3681" s="5">
        <f t="shared" si="1930"/>
        <v>3.2352941176470589</v>
      </c>
      <c r="AZ3681" s="1">
        <f t="shared" si="1931"/>
        <v>75</v>
      </c>
      <c r="BA3681" s="1">
        <f t="shared" si="1932"/>
        <v>55.392749999999999</v>
      </c>
      <c r="BB3681" s="1">
        <f t="shared" si="1933"/>
        <v>248.24787399799433</v>
      </c>
      <c r="BC3681" s="23">
        <v>36314</v>
      </c>
      <c r="BD3681" s="24">
        <v>6</v>
      </c>
    </row>
    <row r="3682" spans="4:56" x14ac:dyDescent="0.15">
      <c r="D3682" s="17"/>
      <c r="E3682" s="14">
        <f t="shared" si="1934"/>
        <v>2.0803569117213452</v>
      </c>
      <c r="F3682" s="23">
        <v>36314</v>
      </c>
      <c r="G3682" s="24">
        <v>7</v>
      </c>
      <c r="H3682" s="17">
        <v>301.30900000000003</v>
      </c>
      <c r="I3682" s="17">
        <f t="shared" si="1903"/>
        <v>123.65697384944215</v>
      </c>
      <c r="J3682" s="17">
        <f t="shared" si="1908"/>
        <v>257.25064023023259</v>
      </c>
      <c r="K3682" s="1">
        <v>24.49</v>
      </c>
      <c r="L3682" s="1">
        <f t="shared" si="1909"/>
        <v>29.49</v>
      </c>
      <c r="M3682" s="1">
        <f t="shared" si="1910"/>
        <v>29.49</v>
      </c>
      <c r="N3682" s="1">
        <f t="shared" si="1911"/>
        <v>1</v>
      </c>
      <c r="O3682" s="1">
        <f t="shared" si="1912"/>
        <v>1</v>
      </c>
      <c r="P3682" s="1">
        <f t="shared" si="1913"/>
        <v>0</v>
      </c>
      <c r="Q3682" s="18">
        <f t="shared" si="1906"/>
        <v>0.20898545044902928</v>
      </c>
      <c r="R3682" s="18">
        <f t="shared" si="1914"/>
        <v>0</v>
      </c>
      <c r="S3682" s="1">
        <f t="shared" si="1915"/>
        <v>7.5</v>
      </c>
      <c r="T3682" s="1">
        <f t="shared" si="1916"/>
        <v>0.3</v>
      </c>
      <c r="U3682" s="1">
        <f t="shared" si="1916"/>
        <v>0</v>
      </c>
      <c r="V3682" s="4">
        <f t="shared" si="1917"/>
        <v>4.3474639741774075</v>
      </c>
      <c r="W3682" s="4">
        <f t="shared" si="1918"/>
        <v>0</v>
      </c>
      <c r="X3682" s="4">
        <f t="shared" si="1919"/>
        <v>369.28500000000003</v>
      </c>
      <c r="Y3682" s="4">
        <f t="shared" si="1919"/>
        <v>0</v>
      </c>
      <c r="Z3682" s="4">
        <f t="shared" si="1920"/>
        <v>84.942624526261469</v>
      </c>
      <c r="AA3682" s="4">
        <f t="shared" si="1920"/>
        <v>0</v>
      </c>
      <c r="AD3682" s="5">
        <f t="shared" si="1921"/>
        <v>84.942624526261469</v>
      </c>
      <c r="AE3682" s="23">
        <v>36314</v>
      </c>
      <c r="AF3682" s="24">
        <v>7</v>
      </c>
      <c r="AG3682" s="1">
        <f t="shared" si="1904"/>
        <v>105.8617</v>
      </c>
      <c r="AH3682" s="1">
        <f t="shared" si="1904"/>
        <v>0</v>
      </c>
      <c r="AI3682" s="1">
        <f t="shared" si="1922"/>
        <v>30</v>
      </c>
      <c r="AJ3682" s="1">
        <f t="shared" si="1922"/>
        <v>0</v>
      </c>
      <c r="AK3682" s="1">
        <f t="shared" si="1923"/>
        <v>15.52941176470588</v>
      </c>
      <c r="AL3682" s="1">
        <f t="shared" si="1923"/>
        <v>0</v>
      </c>
      <c r="AM3682" s="5">
        <f t="shared" si="1924"/>
        <v>15.52941176470588</v>
      </c>
      <c r="AN3682" s="1">
        <f t="shared" si="1905"/>
        <v>132.327125</v>
      </c>
      <c r="AO3682" s="1">
        <f t="shared" si="1905"/>
        <v>0</v>
      </c>
      <c r="AP3682" s="1">
        <f t="shared" si="1925"/>
        <v>30</v>
      </c>
      <c r="AQ3682" s="1">
        <f t="shared" si="1925"/>
        <v>0</v>
      </c>
      <c r="AR3682" s="1">
        <f t="shared" si="1926"/>
        <v>15.52941176470588</v>
      </c>
      <c r="AS3682" s="1">
        <f t="shared" si="1926"/>
        <v>0</v>
      </c>
      <c r="AT3682" s="5">
        <f t="shared" si="1927"/>
        <v>15.52941176470588</v>
      </c>
      <c r="AU3682" s="1">
        <f t="shared" si="1928"/>
        <v>150</v>
      </c>
      <c r="AV3682" s="1">
        <f t="shared" si="1928"/>
        <v>0</v>
      </c>
      <c r="AW3682" s="1">
        <f t="shared" si="1929"/>
        <v>3.2352941176470589</v>
      </c>
      <c r="AX3682" s="1">
        <f t="shared" si="1929"/>
        <v>0</v>
      </c>
      <c r="AY3682" s="5">
        <f t="shared" si="1930"/>
        <v>3.2352941176470589</v>
      </c>
      <c r="AZ3682" s="1">
        <f t="shared" si="1931"/>
        <v>75</v>
      </c>
      <c r="BA3682" s="1">
        <f t="shared" si="1932"/>
        <v>55.392749999999999</v>
      </c>
      <c r="BB3682" s="1">
        <f t="shared" si="1933"/>
        <v>249.6294921733203</v>
      </c>
      <c r="BC3682" s="23">
        <v>36314</v>
      </c>
      <c r="BD3682" s="24">
        <v>7</v>
      </c>
    </row>
    <row r="3683" spans="4:56" x14ac:dyDescent="0.15">
      <c r="D3683" s="17"/>
      <c r="E3683" s="14">
        <f t="shared" si="1934"/>
        <v>2.0803569117213452</v>
      </c>
      <c r="F3683" s="23">
        <v>36314</v>
      </c>
      <c r="G3683" s="24">
        <v>8</v>
      </c>
      <c r="H3683" s="17">
        <v>506.94499999999999</v>
      </c>
      <c r="I3683" s="17">
        <f t="shared" si="1903"/>
        <v>208.04982462556859</v>
      </c>
      <c r="J3683" s="17">
        <f t="shared" si="1908"/>
        <v>432.81789064221533</v>
      </c>
      <c r="K3683" s="1">
        <v>24.99</v>
      </c>
      <c r="L3683" s="1">
        <f t="shared" si="1909"/>
        <v>29.99</v>
      </c>
      <c r="M3683" s="1">
        <f t="shared" si="1910"/>
        <v>29.99</v>
      </c>
      <c r="N3683" s="1">
        <f t="shared" si="1911"/>
        <v>1</v>
      </c>
      <c r="O3683" s="1">
        <f t="shared" si="1912"/>
        <v>1</v>
      </c>
      <c r="P3683" s="1">
        <f t="shared" si="1913"/>
        <v>0</v>
      </c>
      <c r="Q3683" s="18">
        <f t="shared" si="1906"/>
        <v>0.35161289300314008</v>
      </c>
      <c r="R3683" s="18">
        <f t="shared" si="1914"/>
        <v>0</v>
      </c>
      <c r="S3683" s="1">
        <f t="shared" si="1915"/>
        <v>7.5</v>
      </c>
      <c r="T3683" s="1">
        <f t="shared" si="1916"/>
        <v>0.35161289300314008</v>
      </c>
      <c r="U3683" s="1">
        <f t="shared" si="1916"/>
        <v>0</v>
      </c>
      <c r="V3683" s="4">
        <f t="shared" si="1917"/>
        <v>4.2871330048441063</v>
      </c>
      <c r="W3683" s="4">
        <f t="shared" si="1918"/>
        <v>0</v>
      </c>
      <c r="X3683" s="4">
        <f t="shared" si="1919"/>
        <v>432.81789064221527</v>
      </c>
      <c r="Y3683" s="4">
        <f t="shared" si="1919"/>
        <v>0</v>
      </c>
      <c r="Z3683" s="4">
        <f t="shared" si="1920"/>
        <v>100.95742076421861</v>
      </c>
      <c r="AA3683" s="4">
        <f t="shared" si="1920"/>
        <v>0</v>
      </c>
      <c r="AD3683" s="5">
        <f t="shared" si="1921"/>
        <v>100.95742076421861</v>
      </c>
      <c r="AE3683" s="23">
        <v>36314</v>
      </c>
      <c r="AF3683" s="24">
        <v>8</v>
      </c>
      <c r="AG3683" s="1">
        <f t="shared" si="1904"/>
        <v>124.07446198410169</v>
      </c>
      <c r="AH3683" s="1">
        <f t="shared" si="1904"/>
        <v>0</v>
      </c>
      <c r="AI3683" s="1">
        <f t="shared" si="1922"/>
        <v>30</v>
      </c>
      <c r="AJ3683" s="1">
        <f t="shared" si="1922"/>
        <v>0</v>
      </c>
      <c r="AK3683" s="1">
        <f t="shared" si="1923"/>
        <v>15.52941176470588</v>
      </c>
      <c r="AL3683" s="1">
        <f t="shared" si="1923"/>
        <v>0</v>
      </c>
      <c r="AM3683" s="5">
        <f t="shared" si="1924"/>
        <v>15.52941176470588</v>
      </c>
      <c r="AN3683" s="1">
        <f t="shared" si="1905"/>
        <v>155.09307748012714</v>
      </c>
      <c r="AO3683" s="1">
        <f t="shared" si="1905"/>
        <v>0</v>
      </c>
      <c r="AP3683" s="1">
        <f t="shared" si="1925"/>
        <v>30</v>
      </c>
      <c r="AQ3683" s="1">
        <f t="shared" si="1925"/>
        <v>0</v>
      </c>
      <c r="AR3683" s="1">
        <f t="shared" si="1926"/>
        <v>15.52941176470588</v>
      </c>
      <c r="AS3683" s="1">
        <f t="shared" si="1926"/>
        <v>0</v>
      </c>
      <c r="AT3683" s="5">
        <f t="shared" si="1927"/>
        <v>15.52941176470588</v>
      </c>
      <c r="AU3683" s="1">
        <f t="shared" si="1928"/>
        <v>155.09307748012714</v>
      </c>
      <c r="AV3683" s="1">
        <f t="shared" si="1928"/>
        <v>0</v>
      </c>
      <c r="AW3683" s="1">
        <f t="shared" si="1929"/>
        <v>3.5761623943731062</v>
      </c>
      <c r="AX3683" s="1">
        <f t="shared" si="1929"/>
        <v>0</v>
      </c>
      <c r="AY3683" s="5">
        <f t="shared" si="1930"/>
        <v>3.5761623943731062</v>
      </c>
      <c r="AZ3683" s="1">
        <f t="shared" si="1931"/>
        <v>75</v>
      </c>
      <c r="BA3683" s="1">
        <f t="shared" si="1932"/>
        <v>64.922683596332291</v>
      </c>
      <c r="BB3683" s="1">
        <f t="shared" si="1933"/>
        <v>275.51509028433577</v>
      </c>
      <c r="BC3683" s="23">
        <v>36314</v>
      </c>
      <c r="BD3683" s="24">
        <v>8</v>
      </c>
    </row>
    <row r="3684" spans="4:56" x14ac:dyDescent="0.15">
      <c r="D3684" s="17"/>
      <c r="E3684" s="14">
        <f t="shared" si="1934"/>
        <v>2.0803569117213452</v>
      </c>
      <c r="F3684" s="23">
        <v>36314</v>
      </c>
      <c r="G3684" s="24">
        <v>9</v>
      </c>
      <c r="H3684" s="17">
        <v>730.21900000000005</v>
      </c>
      <c r="I3684" s="17">
        <f t="shared" si="1903"/>
        <v>299.68129656719776</v>
      </c>
      <c r="J3684" s="17">
        <f t="shared" si="1908"/>
        <v>623.44405662718407</v>
      </c>
      <c r="K3684" s="1">
        <v>25.28</v>
      </c>
      <c r="L3684" s="1">
        <f t="shared" si="1909"/>
        <v>30.28</v>
      </c>
      <c r="M3684" s="1">
        <f t="shared" si="1910"/>
        <v>30.28</v>
      </c>
      <c r="N3684" s="1">
        <f t="shared" si="1911"/>
        <v>1</v>
      </c>
      <c r="O3684" s="1">
        <f t="shared" si="1912"/>
        <v>1</v>
      </c>
      <c r="P3684" s="1">
        <f t="shared" si="1913"/>
        <v>0</v>
      </c>
      <c r="Q3684" s="18">
        <f t="shared" si="1906"/>
        <v>0.50647390765440026</v>
      </c>
      <c r="R3684" s="18">
        <f t="shared" si="1914"/>
        <v>0</v>
      </c>
      <c r="S3684" s="1">
        <f t="shared" si="1915"/>
        <v>7.5</v>
      </c>
      <c r="T3684" s="1">
        <f t="shared" si="1916"/>
        <v>0.50647390765440026</v>
      </c>
      <c r="U3684" s="1">
        <f t="shared" si="1916"/>
        <v>0</v>
      </c>
      <c r="V3684" s="4">
        <f t="shared" si="1917"/>
        <v>4.2742269281841221</v>
      </c>
      <c r="W3684" s="4">
        <f t="shared" si="1918"/>
        <v>0</v>
      </c>
      <c r="X3684" s="4">
        <f t="shared" si="1919"/>
        <v>623.44405662718407</v>
      </c>
      <c r="Y3684" s="4">
        <f t="shared" si="1919"/>
        <v>0</v>
      </c>
      <c r="Z3684" s="4">
        <f t="shared" si="1920"/>
        <v>145.86124394009428</v>
      </c>
      <c r="AA3684" s="4">
        <f t="shared" si="1920"/>
        <v>0</v>
      </c>
      <c r="AD3684" s="5">
        <f t="shared" si="1921"/>
        <v>145.86124394009428</v>
      </c>
      <c r="AE3684" s="23">
        <v>36314</v>
      </c>
      <c r="AF3684" s="24">
        <v>9</v>
      </c>
      <c r="AG3684" s="1">
        <f t="shared" si="1904"/>
        <v>178.72062956645939</v>
      </c>
      <c r="AH3684" s="1">
        <f t="shared" si="1904"/>
        <v>0</v>
      </c>
      <c r="AI3684" s="1">
        <f t="shared" si="1922"/>
        <v>35.744125913291882</v>
      </c>
      <c r="AJ3684" s="1">
        <f t="shared" si="1922"/>
        <v>0</v>
      </c>
      <c r="AK3684" s="1">
        <f t="shared" si="1923"/>
        <v>26.266686168982371</v>
      </c>
      <c r="AL3684" s="1">
        <f t="shared" si="1923"/>
        <v>0</v>
      </c>
      <c r="AM3684" s="5">
        <f t="shared" si="1924"/>
        <v>26.266686168982371</v>
      </c>
      <c r="AN3684" s="1">
        <f t="shared" si="1905"/>
        <v>223.40078695807429</v>
      </c>
      <c r="AO3684" s="1">
        <f t="shared" si="1905"/>
        <v>0</v>
      </c>
      <c r="AP3684" s="1">
        <f t="shared" si="1925"/>
        <v>37.233464493012377</v>
      </c>
      <c r="AQ3684" s="1">
        <f t="shared" si="1925"/>
        <v>0</v>
      </c>
      <c r="AR3684" s="1">
        <f t="shared" si="1926"/>
        <v>29.688727675806536</v>
      </c>
      <c r="AS3684" s="1">
        <f t="shared" si="1926"/>
        <v>0</v>
      </c>
      <c r="AT3684" s="5">
        <f t="shared" si="1927"/>
        <v>29.688727675806536</v>
      </c>
      <c r="AU3684" s="1">
        <f t="shared" si="1928"/>
        <v>223.40078695807429</v>
      </c>
      <c r="AV3684" s="1">
        <f t="shared" si="1928"/>
        <v>0</v>
      </c>
      <c r="AW3684" s="1">
        <f t="shared" si="1929"/>
        <v>10.687941963290358</v>
      </c>
      <c r="AX3684" s="1">
        <f t="shared" si="1929"/>
        <v>0</v>
      </c>
      <c r="AY3684" s="5">
        <f t="shared" si="1930"/>
        <v>10.687941963290358</v>
      </c>
      <c r="AZ3684" s="1">
        <f t="shared" si="1931"/>
        <v>75</v>
      </c>
      <c r="BA3684" s="1">
        <f t="shared" si="1932"/>
        <v>93.516608494077602</v>
      </c>
      <c r="BB3684" s="1">
        <f t="shared" si="1933"/>
        <v>381.02120824225119</v>
      </c>
      <c r="BC3684" s="23">
        <v>36314</v>
      </c>
      <c r="BD3684" s="24">
        <v>9</v>
      </c>
    </row>
    <row r="3685" spans="4:56" x14ac:dyDescent="0.15">
      <c r="D3685" s="17"/>
      <c r="E3685" s="14">
        <f t="shared" si="1934"/>
        <v>2.0803569117213452</v>
      </c>
      <c r="F3685" s="23">
        <v>36314</v>
      </c>
      <c r="G3685" s="24">
        <v>10</v>
      </c>
      <c r="H3685" s="17">
        <v>838.20899999999995</v>
      </c>
      <c r="I3685" s="17">
        <f t="shared" si="1903"/>
        <v>344.00030663991794</v>
      </c>
      <c r="J3685" s="17">
        <f t="shared" si="1908"/>
        <v>715.64341555261547</v>
      </c>
      <c r="K3685" s="1">
        <v>25.38</v>
      </c>
      <c r="L3685" s="1">
        <f t="shared" si="1909"/>
        <v>30.38</v>
      </c>
      <c r="M3685" s="1">
        <f t="shared" si="1910"/>
        <v>30.38</v>
      </c>
      <c r="N3685" s="1">
        <f t="shared" si="1911"/>
        <v>1</v>
      </c>
      <c r="O3685" s="1">
        <f t="shared" si="1912"/>
        <v>1</v>
      </c>
      <c r="P3685" s="1">
        <f t="shared" si="1913"/>
        <v>0</v>
      </c>
      <c r="Q3685" s="18">
        <f t="shared" si="1906"/>
        <v>0.58137488570016282</v>
      </c>
      <c r="R3685" s="18">
        <f t="shared" si="1914"/>
        <v>0</v>
      </c>
      <c r="S3685" s="1">
        <f t="shared" si="1915"/>
        <v>7.5</v>
      </c>
      <c r="T3685" s="1">
        <f t="shared" si="1916"/>
        <v>0.58137488570016282</v>
      </c>
      <c r="U3685" s="1">
        <f t="shared" si="1916"/>
        <v>0</v>
      </c>
      <c r="V3685" s="4">
        <f t="shared" si="1917"/>
        <v>4.27352782873528</v>
      </c>
      <c r="W3685" s="4">
        <f t="shared" si="1918"/>
        <v>0</v>
      </c>
      <c r="X3685" s="4">
        <f t="shared" si="1919"/>
        <v>715.64341555261547</v>
      </c>
      <c r="Y3685" s="4">
        <f t="shared" si="1919"/>
        <v>0</v>
      </c>
      <c r="Z3685" s="4">
        <f t="shared" si="1920"/>
        <v>167.45963621451483</v>
      </c>
      <c r="AA3685" s="4">
        <f t="shared" si="1920"/>
        <v>0</v>
      </c>
      <c r="AD3685" s="5">
        <f t="shared" si="1921"/>
        <v>167.45963621451483</v>
      </c>
      <c r="AE3685" s="23">
        <v>36314</v>
      </c>
      <c r="AF3685" s="24">
        <v>10</v>
      </c>
      <c r="AG3685" s="1">
        <f t="shared" si="1904"/>
        <v>205.15111245841641</v>
      </c>
      <c r="AH3685" s="1">
        <f t="shared" si="1904"/>
        <v>0</v>
      </c>
      <c r="AI3685" s="1">
        <f t="shared" si="1922"/>
        <v>41.030222491683283</v>
      </c>
      <c r="AJ3685" s="1">
        <f t="shared" si="1922"/>
        <v>0</v>
      </c>
      <c r="AK3685" s="1">
        <f t="shared" si="1923"/>
        <v>39.728563054308793</v>
      </c>
      <c r="AL3685" s="1">
        <f t="shared" si="1923"/>
        <v>0</v>
      </c>
      <c r="AM3685" s="5">
        <f t="shared" si="1924"/>
        <v>39.728563054308793</v>
      </c>
      <c r="AN3685" s="1">
        <f t="shared" si="1905"/>
        <v>256.4388905730205</v>
      </c>
      <c r="AO3685" s="1">
        <f t="shared" si="1905"/>
        <v>0</v>
      </c>
      <c r="AP3685" s="1">
        <f t="shared" si="1925"/>
        <v>42.739815095503417</v>
      </c>
      <c r="AQ3685" s="1">
        <f t="shared" si="1925"/>
        <v>0</v>
      </c>
      <c r="AR3685" s="1">
        <f t="shared" si="1926"/>
        <v>44.904426918661379</v>
      </c>
      <c r="AS3685" s="1">
        <f t="shared" si="1926"/>
        <v>0</v>
      </c>
      <c r="AT3685" s="5">
        <f t="shared" si="1927"/>
        <v>44.904426918661379</v>
      </c>
      <c r="AU3685" s="1">
        <f t="shared" si="1928"/>
        <v>256.4388905730205</v>
      </c>
      <c r="AV3685" s="1">
        <f t="shared" si="1928"/>
        <v>0</v>
      </c>
      <c r="AW3685" s="1">
        <f t="shared" si="1929"/>
        <v>16.165593690718097</v>
      </c>
      <c r="AX3685" s="1">
        <f t="shared" si="1929"/>
        <v>0</v>
      </c>
      <c r="AY3685" s="5">
        <f t="shared" si="1930"/>
        <v>16.165593690718097</v>
      </c>
      <c r="AZ3685" s="1">
        <f t="shared" si="1931"/>
        <v>75</v>
      </c>
      <c r="BA3685" s="1">
        <f t="shared" si="1932"/>
        <v>107.34651233289232</v>
      </c>
      <c r="BB3685" s="1">
        <f t="shared" si="1933"/>
        <v>450.60473221109538</v>
      </c>
      <c r="BC3685" s="23">
        <v>36314</v>
      </c>
      <c r="BD3685" s="24">
        <v>10</v>
      </c>
    </row>
    <row r="3686" spans="4:56" x14ac:dyDescent="0.15">
      <c r="D3686" s="17"/>
      <c r="E3686" s="14">
        <f t="shared" si="1934"/>
        <v>2.0803569117213452</v>
      </c>
      <c r="F3686" s="23">
        <v>36314</v>
      </c>
      <c r="G3686" s="24">
        <v>11</v>
      </c>
      <c r="H3686" s="17">
        <v>880.72500000000002</v>
      </c>
      <c r="I3686" s="17">
        <f t="shared" si="1903"/>
        <v>361.44883921007977</v>
      </c>
      <c r="J3686" s="17">
        <f t="shared" si="1908"/>
        <v>751.9425908843466</v>
      </c>
      <c r="K3686" s="1">
        <v>25.4</v>
      </c>
      <c r="L3686" s="1">
        <f t="shared" si="1909"/>
        <v>30.4</v>
      </c>
      <c r="M3686" s="1">
        <f t="shared" si="1910"/>
        <v>30.4</v>
      </c>
      <c r="N3686" s="1">
        <f t="shared" si="1911"/>
        <v>1</v>
      </c>
      <c r="O3686" s="1">
        <f t="shared" si="1912"/>
        <v>1</v>
      </c>
      <c r="P3686" s="1">
        <f t="shared" si="1913"/>
        <v>0</v>
      </c>
      <c r="Q3686" s="18">
        <f t="shared" si="1906"/>
        <v>0.61086363449721481</v>
      </c>
      <c r="R3686" s="18">
        <f t="shared" si="1914"/>
        <v>0</v>
      </c>
      <c r="S3686" s="1">
        <f t="shared" si="1915"/>
        <v>7.5</v>
      </c>
      <c r="T3686" s="1">
        <f t="shared" si="1916"/>
        <v>0.61086363449721481</v>
      </c>
      <c r="U3686" s="1">
        <f t="shared" si="1916"/>
        <v>0</v>
      </c>
      <c r="V3686" s="4">
        <f t="shared" si="1917"/>
        <v>4.27591505597562</v>
      </c>
      <c r="W3686" s="4">
        <f t="shared" si="1918"/>
        <v>0</v>
      </c>
      <c r="X3686" s="4">
        <f t="shared" si="1919"/>
        <v>751.9425908843466</v>
      </c>
      <c r="Y3686" s="4">
        <f t="shared" si="1919"/>
        <v>0</v>
      </c>
      <c r="Z3686" s="4">
        <f t="shared" si="1920"/>
        <v>175.85536219516376</v>
      </c>
      <c r="AA3686" s="4">
        <f t="shared" si="1920"/>
        <v>0</v>
      </c>
      <c r="AD3686" s="5">
        <f t="shared" si="1921"/>
        <v>175.85536219516376</v>
      </c>
      <c r="AE3686" s="23">
        <v>36314</v>
      </c>
      <c r="AF3686" s="24">
        <v>11</v>
      </c>
      <c r="AG3686" s="1">
        <f t="shared" si="1904"/>
        <v>215.55687605351264</v>
      </c>
      <c r="AH3686" s="1">
        <f t="shared" si="1904"/>
        <v>0</v>
      </c>
      <c r="AI3686" s="1">
        <f t="shared" si="1922"/>
        <v>43.111375210702526</v>
      </c>
      <c r="AJ3686" s="1">
        <f t="shared" si="1922"/>
        <v>0</v>
      </c>
      <c r="AK3686" s="1">
        <f t="shared" si="1923"/>
        <v>46.085772461456081</v>
      </c>
      <c r="AL3686" s="1">
        <f t="shared" si="1923"/>
        <v>0</v>
      </c>
      <c r="AM3686" s="5">
        <f t="shared" si="1924"/>
        <v>46.085772461456081</v>
      </c>
      <c r="AN3686" s="1">
        <f t="shared" si="1905"/>
        <v>269.44609506689085</v>
      </c>
      <c r="AO3686" s="1">
        <f t="shared" si="1905"/>
        <v>0</v>
      </c>
      <c r="AP3686" s="1">
        <f t="shared" si="1925"/>
        <v>44.907682511148472</v>
      </c>
      <c r="AQ3686" s="1">
        <f t="shared" si="1925"/>
        <v>0</v>
      </c>
      <c r="AR3686" s="1">
        <f t="shared" si="1926"/>
        <v>52.089857834942976</v>
      </c>
      <c r="AS3686" s="1">
        <f t="shared" si="1926"/>
        <v>0</v>
      </c>
      <c r="AT3686" s="5">
        <f t="shared" si="1927"/>
        <v>52.089857834942976</v>
      </c>
      <c r="AU3686" s="1">
        <f t="shared" si="1928"/>
        <v>269.44609506689085</v>
      </c>
      <c r="AV3686" s="1">
        <f t="shared" si="1928"/>
        <v>0</v>
      </c>
      <c r="AW3686" s="1">
        <f t="shared" si="1929"/>
        <v>18.752348820579471</v>
      </c>
      <c r="AX3686" s="1">
        <f t="shared" si="1929"/>
        <v>0</v>
      </c>
      <c r="AY3686" s="5">
        <f t="shared" si="1930"/>
        <v>18.752348820579471</v>
      </c>
      <c r="AZ3686" s="1">
        <f t="shared" si="1931"/>
        <v>75</v>
      </c>
      <c r="BA3686" s="1">
        <f t="shared" si="1932"/>
        <v>112.79138863265199</v>
      </c>
      <c r="BB3686" s="1">
        <f t="shared" si="1933"/>
        <v>480.57472994479429</v>
      </c>
      <c r="BC3686" s="23">
        <v>36314</v>
      </c>
      <c r="BD3686" s="24">
        <v>11</v>
      </c>
    </row>
    <row r="3687" spans="4:56" x14ac:dyDescent="0.15">
      <c r="D3687" s="17"/>
      <c r="E3687" s="14">
        <f t="shared" si="1934"/>
        <v>2.0803569117213452</v>
      </c>
      <c r="F3687" s="23">
        <v>36314</v>
      </c>
      <c r="G3687" s="24">
        <v>12</v>
      </c>
      <c r="H3687" s="17">
        <v>881.37199999999996</v>
      </c>
      <c r="I3687" s="17">
        <f t="shared" si="1903"/>
        <v>361.71436749526407</v>
      </c>
      <c r="J3687" s="17">
        <f t="shared" si="1908"/>
        <v>752.49498448768725</v>
      </c>
      <c r="K3687" s="1">
        <v>25.41</v>
      </c>
      <c r="L3687" s="1">
        <f t="shared" si="1909"/>
        <v>30.41</v>
      </c>
      <c r="M3687" s="1">
        <f t="shared" si="1910"/>
        <v>30.41</v>
      </c>
      <c r="N3687" s="1">
        <f t="shared" si="1911"/>
        <v>1</v>
      </c>
      <c r="O3687" s="1">
        <f t="shared" si="1912"/>
        <v>1</v>
      </c>
      <c r="P3687" s="1">
        <f t="shared" si="1913"/>
        <v>0</v>
      </c>
      <c r="Q3687" s="18">
        <f t="shared" si="1906"/>
        <v>0.61131238838920121</v>
      </c>
      <c r="R3687" s="18">
        <f t="shared" si="1914"/>
        <v>0</v>
      </c>
      <c r="S3687" s="1">
        <f t="shared" si="1915"/>
        <v>7.5</v>
      </c>
      <c r="T3687" s="1">
        <f t="shared" si="1916"/>
        <v>0.61131238838920121</v>
      </c>
      <c r="U3687" s="1">
        <f t="shared" si="1916"/>
        <v>0</v>
      </c>
      <c r="V3687" s="4">
        <f t="shared" si="1917"/>
        <v>4.2746185176946083</v>
      </c>
      <c r="W3687" s="4">
        <f t="shared" si="1918"/>
        <v>0</v>
      </c>
      <c r="X3687" s="4">
        <f t="shared" si="1919"/>
        <v>752.49498448768725</v>
      </c>
      <c r="Y3687" s="4">
        <f t="shared" si="1919"/>
        <v>0</v>
      </c>
      <c r="Z3687" s="4">
        <f t="shared" si="1920"/>
        <v>176.03792744844131</v>
      </c>
      <c r="AA3687" s="4">
        <f t="shared" si="1920"/>
        <v>0</v>
      </c>
      <c r="AD3687" s="5">
        <f t="shared" si="1921"/>
        <v>176.03792744844131</v>
      </c>
      <c r="AE3687" s="23">
        <v>36314</v>
      </c>
      <c r="AF3687" s="24">
        <v>12</v>
      </c>
      <c r="AG3687" s="1">
        <f t="shared" si="1904"/>
        <v>215.71522888647033</v>
      </c>
      <c r="AH3687" s="1">
        <f t="shared" si="1904"/>
        <v>0</v>
      </c>
      <c r="AI3687" s="1">
        <f t="shared" si="1922"/>
        <v>43.143045777294063</v>
      </c>
      <c r="AJ3687" s="1">
        <f t="shared" si="1922"/>
        <v>0</v>
      </c>
      <c r="AK3687" s="1">
        <f t="shared" si="1923"/>
        <v>46.18741396613261</v>
      </c>
      <c r="AL3687" s="1">
        <f t="shared" si="1923"/>
        <v>0</v>
      </c>
      <c r="AM3687" s="5">
        <f t="shared" si="1924"/>
        <v>46.18741396613261</v>
      </c>
      <c r="AN3687" s="1">
        <f t="shared" si="1905"/>
        <v>269.6440361080879</v>
      </c>
      <c r="AO3687" s="1">
        <f t="shared" si="1905"/>
        <v>0</v>
      </c>
      <c r="AP3687" s="1">
        <f t="shared" si="1925"/>
        <v>44.940672684681317</v>
      </c>
      <c r="AQ3687" s="1">
        <f t="shared" si="1925"/>
        <v>0</v>
      </c>
      <c r="AR3687" s="1">
        <f t="shared" si="1926"/>
        <v>52.204741263080287</v>
      </c>
      <c r="AS3687" s="1">
        <f t="shared" si="1926"/>
        <v>0</v>
      </c>
      <c r="AT3687" s="5">
        <f t="shared" si="1927"/>
        <v>52.204741263080287</v>
      </c>
      <c r="AU3687" s="1">
        <f t="shared" si="1928"/>
        <v>269.6440361080879</v>
      </c>
      <c r="AV3687" s="1">
        <f t="shared" si="1928"/>
        <v>0</v>
      </c>
      <c r="AW3687" s="1">
        <f t="shared" si="1929"/>
        <v>18.793706854708905</v>
      </c>
      <c r="AX3687" s="1">
        <f t="shared" si="1929"/>
        <v>0</v>
      </c>
      <c r="AY3687" s="5">
        <f t="shared" si="1930"/>
        <v>18.793706854708905</v>
      </c>
      <c r="AZ3687" s="1">
        <f t="shared" si="1931"/>
        <v>75</v>
      </c>
      <c r="BA3687" s="1">
        <f t="shared" si="1932"/>
        <v>112.87424767315308</v>
      </c>
      <c r="BB3687" s="1">
        <f t="shared" si="1933"/>
        <v>481.09803720551616</v>
      </c>
      <c r="BC3687" s="23">
        <v>36314</v>
      </c>
      <c r="BD3687" s="24">
        <v>12</v>
      </c>
    </row>
    <row r="3688" spans="4:56" x14ac:dyDescent="0.15">
      <c r="D3688" s="17"/>
      <c r="E3688" s="14">
        <f t="shared" si="1934"/>
        <v>2.0803569117213452</v>
      </c>
      <c r="F3688" s="23">
        <v>36314</v>
      </c>
      <c r="G3688" s="24">
        <v>13</v>
      </c>
      <c r="H3688" s="17">
        <v>879.11199999999997</v>
      </c>
      <c r="I3688" s="17">
        <f t="shared" si="1903"/>
        <v>360.78686529353843</v>
      </c>
      <c r="J3688" s="17">
        <f t="shared" si="1908"/>
        <v>750.56544887169059</v>
      </c>
      <c r="K3688" s="1">
        <v>25.5</v>
      </c>
      <c r="L3688" s="1">
        <f t="shared" si="1909"/>
        <v>30.5</v>
      </c>
      <c r="M3688" s="1">
        <f t="shared" si="1910"/>
        <v>30.5</v>
      </c>
      <c r="N3688" s="1">
        <f t="shared" si="1911"/>
        <v>1</v>
      </c>
      <c r="O3688" s="1">
        <f t="shared" si="1912"/>
        <v>1</v>
      </c>
      <c r="P3688" s="1">
        <f t="shared" si="1913"/>
        <v>0</v>
      </c>
      <c r="Q3688" s="18">
        <f t="shared" si="1906"/>
        <v>0.6097448709303307</v>
      </c>
      <c r="R3688" s="18">
        <f t="shared" si="1914"/>
        <v>0</v>
      </c>
      <c r="S3688" s="1">
        <f t="shared" si="1915"/>
        <v>7.5</v>
      </c>
      <c r="T3688" s="1">
        <f t="shared" si="1916"/>
        <v>0.6097448709303307</v>
      </c>
      <c r="U3688" s="1">
        <f t="shared" si="1916"/>
        <v>0</v>
      </c>
      <c r="V3688" s="4">
        <f t="shared" si="1917"/>
        <v>4.2619936500925757</v>
      </c>
      <c r="W3688" s="4">
        <f t="shared" si="1918"/>
        <v>0</v>
      </c>
      <c r="X3688" s="4">
        <f t="shared" si="1919"/>
        <v>750.56544887169059</v>
      </c>
      <c r="Y3688" s="4">
        <f t="shared" si="1919"/>
        <v>0</v>
      </c>
      <c r="Z3688" s="4">
        <f t="shared" si="1920"/>
        <v>176.10665582652555</v>
      </c>
      <c r="AA3688" s="4">
        <f t="shared" si="1920"/>
        <v>0</v>
      </c>
      <c r="AD3688" s="5">
        <f t="shared" si="1921"/>
        <v>176.10665582652555</v>
      </c>
      <c r="AE3688" s="23">
        <v>36314</v>
      </c>
      <c r="AF3688" s="24">
        <v>13</v>
      </c>
      <c r="AG3688" s="1">
        <f t="shared" si="1904"/>
        <v>215.16209534321794</v>
      </c>
      <c r="AH3688" s="1">
        <f t="shared" si="1904"/>
        <v>0</v>
      </c>
      <c r="AI3688" s="1">
        <f t="shared" si="1922"/>
        <v>43.032419068643591</v>
      </c>
      <c r="AJ3688" s="1">
        <f t="shared" si="1922"/>
        <v>0</v>
      </c>
      <c r="AK3688" s="1">
        <f t="shared" si="1923"/>
        <v>45.833025152918282</v>
      </c>
      <c r="AL3688" s="1">
        <f t="shared" si="1923"/>
        <v>0</v>
      </c>
      <c r="AM3688" s="5">
        <f t="shared" si="1924"/>
        <v>45.833025152918282</v>
      </c>
      <c r="AN3688" s="1">
        <f t="shared" si="1905"/>
        <v>268.95261917902246</v>
      </c>
      <c r="AO3688" s="1">
        <f t="shared" si="1905"/>
        <v>0</v>
      </c>
      <c r="AP3688" s="1">
        <f t="shared" si="1925"/>
        <v>44.825436529837077</v>
      </c>
      <c r="AQ3688" s="1">
        <f t="shared" si="1925"/>
        <v>0</v>
      </c>
      <c r="AR3688" s="1">
        <f t="shared" si="1926"/>
        <v>51.804182437380504</v>
      </c>
      <c r="AS3688" s="1">
        <f t="shared" si="1926"/>
        <v>0</v>
      </c>
      <c r="AT3688" s="5">
        <f t="shared" si="1927"/>
        <v>51.804182437380504</v>
      </c>
      <c r="AU3688" s="1">
        <f t="shared" si="1928"/>
        <v>268.95261917902246</v>
      </c>
      <c r="AV3688" s="1">
        <f t="shared" si="1928"/>
        <v>0</v>
      </c>
      <c r="AW3688" s="1">
        <f t="shared" si="1929"/>
        <v>18.649505677456983</v>
      </c>
      <c r="AX3688" s="1">
        <f t="shared" si="1929"/>
        <v>0</v>
      </c>
      <c r="AY3688" s="5">
        <f t="shared" si="1930"/>
        <v>18.649505677456983</v>
      </c>
      <c r="AZ3688" s="1">
        <f t="shared" si="1931"/>
        <v>75</v>
      </c>
      <c r="BA3688" s="1">
        <f t="shared" si="1932"/>
        <v>112.58481733075358</v>
      </c>
      <c r="BB3688" s="1">
        <f t="shared" si="1933"/>
        <v>479.97818642503495</v>
      </c>
      <c r="BC3688" s="23">
        <v>36314</v>
      </c>
      <c r="BD3688" s="24">
        <v>13</v>
      </c>
    </row>
    <row r="3689" spans="4:56" x14ac:dyDescent="0.15">
      <c r="D3689" s="17"/>
      <c r="E3689" s="14">
        <f t="shared" si="1934"/>
        <v>2.0803569117213452</v>
      </c>
      <c r="F3689" s="23">
        <v>36314</v>
      </c>
      <c r="G3689" s="24">
        <v>14</v>
      </c>
      <c r="H3689" s="17">
        <v>869.03099999999995</v>
      </c>
      <c r="I3689" s="17">
        <f t="shared" si="1903"/>
        <v>356.64963091495622</v>
      </c>
      <c r="J3689" s="17">
        <f t="shared" si="1908"/>
        <v>741.95852473679588</v>
      </c>
      <c r="K3689" s="1">
        <v>25.78</v>
      </c>
      <c r="L3689" s="1">
        <f t="shared" si="1909"/>
        <v>30.78</v>
      </c>
      <c r="M3689" s="1">
        <f t="shared" si="1910"/>
        <v>30.78</v>
      </c>
      <c r="N3689" s="1">
        <f t="shared" si="1911"/>
        <v>1</v>
      </c>
      <c r="O3689" s="1">
        <f t="shared" si="1912"/>
        <v>1</v>
      </c>
      <c r="P3689" s="1">
        <f t="shared" si="1913"/>
        <v>0</v>
      </c>
      <c r="Q3689" s="18">
        <f t="shared" si="1906"/>
        <v>0.6027527720352539</v>
      </c>
      <c r="R3689" s="18">
        <f t="shared" si="1914"/>
        <v>0</v>
      </c>
      <c r="S3689" s="1">
        <f t="shared" si="1915"/>
        <v>7.5</v>
      </c>
      <c r="T3689" s="1">
        <f t="shared" si="1916"/>
        <v>0.6027527720352539</v>
      </c>
      <c r="U3689" s="1">
        <f t="shared" si="1916"/>
        <v>0</v>
      </c>
      <c r="V3689" s="4">
        <f t="shared" si="1917"/>
        <v>4.2225902658762786</v>
      </c>
      <c r="W3689" s="4">
        <f t="shared" si="1918"/>
        <v>0</v>
      </c>
      <c r="X3689" s="4">
        <f t="shared" si="1919"/>
        <v>741.95852473679577</v>
      </c>
      <c r="Y3689" s="4">
        <f t="shared" si="1919"/>
        <v>0</v>
      </c>
      <c r="Z3689" s="4">
        <f t="shared" si="1920"/>
        <v>175.71170253783157</v>
      </c>
      <c r="AA3689" s="4">
        <f t="shared" si="1920"/>
        <v>0</v>
      </c>
      <c r="AD3689" s="5">
        <f t="shared" si="1921"/>
        <v>175.71170253783157</v>
      </c>
      <c r="AE3689" s="23">
        <v>36314</v>
      </c>
      <c r="AF3689" s="24">
        <v>14</v>
      </c>
      <c r="AG3689" s="1">
        <f t="shared" si="1904"/>
        <v>212.69477709121477</v>
      </c>
      <c r="AH3689" s="1">
        <f t="shared" si="1904"/>
        <v>0</v>
      </c>
      <c r="AI3689" s="1">
        <f t="shared" si="1922"/>
        <v>42.538955418242956</v>
      </c>
      <c r="AJ3689" s="1">
        <f t="shared" si="1922"/>
        <v>0</v>
      </c>
      <c r="AK3689" s="1">
        <f t="shared" si="1923"/>
        <v>44.274300150441015</v>
      </c>
      <c r="AL3689" s="1">
        <f t="shared" si="1923"/>
        <v>0</v>
      </c>
      <c r="AM3689" s="5">
        <f t="shared" si="1924"/>
        <v>44.274300150441015</v>
      </c>
      <c r="AN3689" s="1">
        <f t="shared" si="1905"/>
        <v>265.86847136401849</v>
      </c>
      <c r="AO3689" s="1">
        <f t="shared" si="1905"/>
        <v>0</v>
      </c>
      <c r="AP3689" s="1">
        <f t="shared" si="1925"/>
        <v>44.311411894003086</v>
      </c>
      <c r="AQ3689" s="1">
        <f t="shared" si="1925"/>
        <v>0</v>
      </c>
      <c r="AR3689" s="1">
        <f t="shared" si="1926"/>
        <v>50.042385695214207</v>
      </c>
      <c r="AS3689" s="1">
        <f t="shared" si="1926"/>
        <v>0</v>
      </c>
      <c r="AT3689" s="5">
        <f t="shared" si="1927"/>
        <v>50.042385695214207</v>
      </c>
      <c r="AU3689" s="1">
        <f t="shared" si="1928"/>
        <v>265.86847136401849</v>
      </c>
      <c r="AV3689" s="1">
        <f t="shared" si="1928"/>
        <v>0</v>
      </c>
      <c r="AW3689" s="1">
        <f t="shared" si="1929"/>
        <v>18.015258850277107</v>
      </c>
      <c r="AX3689" s="1">
        <f t="shared" si="1929"/>
        <v>0</v>
      </c>
      <c r="AY3689" s="5">
        <f t="shared" si="1930"/>
        <v>18.015258850277107</v>
      </c>
      <c r="AZ3689" s="1">
        <f t="shared" si="1931"/>
        <v>75</v>
      </c>
      <c r="BA3689" s="1">
        <f t="shared" si="1932"/>
        <v>111.29377871051936</v>
      </c>
      <c r="BB3689" s="1">
        <f t="shared" si="1933"/>
        <v>474.33742594428327</v>
      </c>
      <c r="BC3689" s="23">
        <v>36314</v>
      </c>
      <c r="BD3689" s="24">
        <v>14</v>
      </c>
    </row>
    <row r="3690" spans="4:56" x14ac:dyDescent="0.15">
      <c r="D3690" s="17"/>
      <c r="E3690" s="14">
        <f t="shared" si="1934"/>
        <v>2.0803569117213452</v>
      </c>
      <c r="F3690" s="23">
        <v>36314</v>
      </c>
      <c r="G3690" s="24">
        <v>15</v>
      </c>
      <c r="H3690" s="17">
        <v>863.697</v>
      </c>
      <c r="I3690" s="17">
        <f t="shared" si="1903"/>
        <v>354.46056155920212</v>
      </c>
      <c r="J3690" s="17">
        <f t="shared" si="1908"/>
        <v>737.40447917231552</v>
      </c>
      <c r="K3690" s="1">
        <v>26.22</v>
      </c>
      <c r="L3690" s="1">
        <f t="shared" si="1909"/>
        <v>31.22</v>
      </c>
      <c r="M3690" s="1">
        <f t="shared" si="1910"/>
        <v>31.22</v>
      </c>
      <c r="N3690" s="1">
        <f t="shared" si="1911"/>
        <v>1</v>
      </c>
      <c r="O3690" s="1">
        <f t="shared" si="1912"/>
        <v>1</v>
      </c>
      <c r="P3690" s="1">
        <f t="shared" si="1913"/>
        <v>0</v>
      </c>
      <c r="Q3690" s="18">
        <f t="shared" si="1906"/>
        <v>0.59905315339560139</v>
      </c>
      <c r="R3690" s="18">
        <f t="shared" si="1914"/>
        <v>0</v>
      </c>
      <c r="S3690" s="1">
        <f t="shared" si="1915"/>
        <v>7.5</v>
      </c>
      <c r="T3690" s="1">
        <f t="shared" si="1916"/>
        <v>0.59905315339560139</v>
      </c>
      <c r="U3690" s="1">
        <f t="shared" si="1916"/>
        <v>0</v>
      </c>
      <c r="V3690" s="4">
        <f t="shared" si="1917"/>
        <v>4.1626413298645089</v>
      </c>
      <c r="W3690" s="4">
        <f t="shared" si="1918"/>
        <v>0</v>
      </c>
      <c r="X3690" s="4">
        <f t="shared" si="1919"/>
        <v>737.40447917231552</v>
      </c>
      <c r="Y3690" s="4">
        <f t="shared" si="1919"/>
        <v>0</v>
      </c>
      <c r="Z3690" s="4">
        <f t="shared" si="1920"/>
        <v>177.14821449589496</v>
      </c>
      <c r="AA3690" s="4">
        <f t="shared" si="1920"/>
        <v>0</v>
      </c>
      <c r="AD3690" s="5">
        <f t="shared" si="1921"/>
        <v>177.14821449589496</v>
      </c>
      <c r="AE3690" s="23">
        <v>36314</v>
      </c>
      <c r="AF3690" s="24">
        <v>15</v>
      </c>
      <c r="AG3690" s="1">
        <f t="shared" si="1904"/>
        <v>211.38928402939709</v>
      </c>
      <c r="AH3690" s="1">
        <f t="shared" si="1904"/>
        <v>0</v>
      </c>
      <c r="AI3690" s="1">
        <f t="shared" si="1922"/>
        <v>42.277856805879416</v>
      </c>
      <c r="AJ3690" s="1">
        <f t="shared" si="1922"/>
        <v>0</v>
      </c>
      <c r="AK3690" s="1">
        <f t="shared" si="1923"/>
        <v>43.464044008264217</v>
      </c>
      <c r="AL3690" s="1">
        <f t="shared" si="1923"/>
        <v>0</v>
      </c>
      <c r="AM3690" s="5">
        <f t="shared" si="1924"/>
        <v>43.464044008264217</v>
      </c>
      <c r="AN3690" s="1">
        <f t="shared" si="1905"/>
        <v>264.23660503674643</v>
      </c>
      <c r="AO3690" s="1">
        <f t="shared" si="1905"/>
        <v>0</v>
      </c>
      <c r="AP3690" s="1">
        <f t="shared" si="1925"/>
        <v>44.039434172791069</v>
      </c>
      <c r="AQ3690" s="1">
        <f t="shared" si="1925"/>
        <v>0</v>
      </c>
      <c r="AR3690" s="1">
        <f t="shared" si="1926"/>
        <v>49.126568838912689</v>
      </c>
      <c r="AS3690" s="1">
        <f t="shared" si="1926"/>
        <v>0</v>
      </c>
      <c r="AT3690" s="5">
        <f t="shared" si="1927"/>
        <v>49.126568838912689</v>
      </c>
      <c r="AU3690" s="1">
        <f t="shared" si="1928"/>
        <v>264.23660503674643</v>
      </c>
      <c r="AV3690" s="1">
        <f t="shared" si="1928"/>
        <v>0</v>
      </c>
      <c r="AW3690" s="1">
        <f t="shared" si="1929"/>
        <v>17.685564782008569</v>
      </c>
      <c r="AX3690" s="1">
        <f t="shared" si="1929"/>
        <v>0</v>
      </c>
      <c r="AY3690" s="5">
        <f t="shared" si="1930"/>
        <v>17.685564782008569</v>
      </c>
      <c r="AZ3690" s="1">
        <f t="shared" si="1931"/>
        <v>75</v>
      </c>
      <c r="BA3690" s="1">
        <f t="shared" si="1932"/>
        <v>110.61067187584733</v>
      </c>
      <c r="BB3690" s="1">
        <f t="shared" si="1933"/>
        <v>473.03506400092778</v>
      </c>
      <c r="BC3690" s="23">
        <v>36314</v>
      </c>
      <c r="BD3690" s="24">
        <v>15</v>
      </c>
    </row>
    <row r="3691" spans="4:56" x14ac:dyDescent="0.15">
      <c r="D3691" s="17"/>
      <c r="E3691" s="14">
        <f t="shared" si="1934"/>
        <v>2.0803569117213452</v>
      </c>
      <c r="F3691" s="23">
        <v>36314</v>
      </c>
      <c r="G3691" s="24">
        <v>16</v>
      </c>
      <c r="H3691" s="17">
        <v>811.74699999999996</v>
      </c>
      <c r="I3691" s="17">
        <f t="shared" si="1903"/>
        <v>333.14032289564238</v>
      </c>
      <c r="J3691" s="17">
        <f t="shared" si="1908"/>
        <v>693.05077330903032</v>
      </c>
      <c r="K3691" s="1">
        <v>26.43</v>
      </c>
      <c r="L3691" s="1">
        <f t="shared" si="1909"/>
        <v>31.43</v>
      </c>
      <c r="M3691" s="1">
        <f t="shared" si="1910"/>
        <v>31.43</v>
      </c>
      <c r="N3691" s="1">
        <f t="shared" si="1911"/>
        <v>1</v>
      </c>
      <c r="O3691" s="1">
        <f t="shared" si="1912"/>
        <v>1</v>
      </c>
      <c r="P3691" s="1">
        <f t="shared" si="1913"/>
        <v>0</v>
      </c>
      <c r="Q3691" s="18">
        <f t="shared" si="1906"/>
        <v>0.56302105959545901</v>
      </c>
      <c r="R3691" s="18">
        <f t="shared" si="1914"/>
        <v>0</v>
      </c>
      <c r="S3691" s="1">
        <f t="shared" si="1915"/>
        <v>7.5</v>
      </c>
      <c r="T3691" s="1">
        <f t="shared" si="1916"/>
        <v>0.56302105959545901</v>
      </c>
      <c r="U3691" s="1">
        <f t="shared" si="1916"/>
        <v>0</v>
      </c>
      <c r="V3691" s="4">
        <f t="shared" si="1917"/>
        <v>4.1285617139626671</v>
      </c>
      <c r="W3691" s="4">
        <f t="shared" si="1918"/>
        <v>0</v>
      </c>
      <c r="X3691" s="4">
        <f t="shared" si="1919"/>
        <v>693.05077330903032</v>
      </c>
      <c r="Y3691" s="4">
        <f t="shared" si="1919"/>
        <v>0</v>
      </c>
      <c r="Z3691" s="4">
        <f t="shared" si="1920"/>
        <v>167.86736430877471</v>
      </c>
      <c r="AA3691" s="4">
        <f t="shared" si="1920"/>
        <v>0</v>
      </c>
      <c r="AD3691" s="5">
        <f t="shared" si="1921"/>
        <v>167.86736430877471</v>
      </c>
      <c r="AE3691" s="23">
        <v>36314</v>
      </c>
      <c r="AF3691" s="24">
        <v>16</v>
      </c>
      <c r="AG3691" s="1">
        <f t="shared" si="1904"/>
        <v>198.67455501525535</v>
      </c>
      <c r="AH3691" s="1">
        <f t="shared" si="1904"/>
        <v>0</v>
      </c>
      <c r="AI3691" s="1">
        <f t="shared" si="1922"/>
        <v>39.734911003051074</v>
      </c>
      <c r="AJ3691" s="1">
        <f t="shared" si="1922"/>
        <v>0</v>
      </c>
      <c r="AK3691" s="1">
        <f t="shared" si="1923"/>
        <v>36.083443415510025</v>
      </c>
      <c r="AL3691" s="1">
        <f t="shared" si="1923"/>
        <v>0</v>
      </c>
      <c r="AM3691" s="5">
        <f t="shared" si="1924"/>
        <v>36.083443415510025</v>
      </c>
      <c r="AN3691" s="1">
        <f t="shared" si="1905"/>
        <v>248.34319376906919</v>
      </c>
      <c r="AO3691" s="1">
        <f t="shared" si="1905"/>
        <v>0</v>
      </c>
      <c r="AP3691" s="1">
        <f t="shared" si="1925"/>
        <v>41.390532294844867</v>
      </c>
      <c r="AQ3691" s="1">
        <f t="shared" si="1925"/>
        <v>0</v>
      </c>
      <c r="AR3691" s="1">
        <f t="shared" si="1926"/>
        <v>40.784418646364593</v>
      </c>
      <c r="AS3691" s="1">
        <f t="shared" si="1926"/>
        <v>0</v>
      </c>
      <c r="AT3691" s="5">
        <f t="shared" si="1927"/>
        <v>40.784418646364593</v>
      </c>
      <c r="AU3691" s="1">
        <f t="shared" si="1928"/>
        <v>248.34319376906919</v>
      </c>
      <c r="AV3691" s="1">
        <f t="shared" si="1928"/>
        <v>0</v>
      </c>
      <c r="AW3691" s="1">
        <f t="shared" si="1929"/>
        <v>14.682390712691253</v>
      </c>
      <c r="AX3691" s="1">
        <f t="shared" si="1929"/>
        <v>0</v>
      </c>
      <c r="AY3691" s="5">
        <f t="shared" si="1930"/>
        <v>14.682390712691253</v>
      </c>
      <c r="AZ3691" s="1">
        <f t="shared" si="1931"/>
        <v>75</v>
      </c>
      <c r="BA3691" s="1">
        <f t="shared" si="1932"/>
        <v>103.95761599635455</v>
      </c>
      <c r="BB3691" s="1">
        <f t="shared" si="1933"/>
        <v>438.37523307969514</v>
      </c>
      <c r="BC3691" s="23">
        <v>36314</v>
      </c>
      <c r="BD3691" s="24">
        <v>16</v>
      </c>
    </row>
    <row r="3692" spans="4:56" x14ac:dyDescent="0.15">
      <c r="D3692" s="17"/>
      <c r="E3692" s="14">
        <f t="shared" si="1934"/>
        <v>2.0803569117213452</v>
      </c>
      <c r="F3692" s="23">
        <v>36314</v>
      </c>
      <c r="G3692" s="24">
        <v>17</v>
      </c>
      <c r="H3692" s="17">
        <v>750.03499999999997</v>
      </c>
      <c r="I3692" s="17">
        <f t="shared" ref="I3692:I3755" si="1935">H3692*$CC$8</f>
        <v>307.81376719967318</v>
      </c>
      <c r="J3692" s="17">
        <f t="shared" si="1908"/>
        <v>640.36249811682524</v>
      </c>
      <c r="K3692" s="1">
        <v>26.17</v>
      </c>
      <c r="L3692" s="1">
        <f t="shared" si="1909"/>
        <v>31.17</v>
      </c>
      <c r="M3692" s="1">
        <f t="shared" si="1910"/>
        <v>31.17</v>
      </c>
      <c r="N3692" s="1">
        <f t="shared" si="1911"/>
        <v>1</v>
      </c>
      <c r="O3692" s="1">
        <f t="shared" si="1912"/>
        <v>1</v>
      </c>
      <c r="P3692" s="1">
        <f t="shared" si="1913"/>
        <v>0</v>
      </c>
      <c r="Q3692" s="18">
        <f t="shared" si="1906"/>
        <v>0.52021812268315137</v>
      </c>
      <c r="R3692" s="18">
        <f t="shared" si="1914"/>
        <v>0</v>
      </c>
      <c r="S3692" s="1">
        <f t="shared" si="1915"/>
        <v>7.5</v>
      </c>
      <c r="T3692" s="1">
        <f t="shared" si="1916"/>
        <v>0.52021812268315137</v>
      </c>
      <c r="U3692" s="1">
        <f t="shared" si="1916"/>
        <v>0</v>
      </c>
      <c r="V3692" s="4">
        <f t="shared" si="1917"/>
        <v>4.1559678449344171</v>
      </c>
      <c r="W3692" s="4">
        <f t="shared" si="1918"/>
        <v>0</v>
      </c>
      <c r="X3692" s="4">
        <f t="shared" si="1919"/>
        <v>640.36249811682524</v>
      </c>
      <c r="Y3692" s="4">
        <f t="shared" si="1919"/>
        <v>0</v>
      </c>
      <c r="Z3692" s="4">
        <f t="shared" si="1920"/>
        <v>154.08264019591576</v>
      </c>
      <c r="AA3692" s="4">
        <f t="shared" si="1920"/>
        <v>0</v>
      </c>
      <c r="AD3692" s="5">
        <f t="shared" si="1921"/>
        <v>154.08264019591576</v>
      </c>
      <c r="AE3692" s="23">
        <v>36314</v>
      </c>
      <c r="AF3692" s="24">
        <v>17</v>
      </c>
      <c r="AG3692" s="1">
        <f t="shared" ref="AG3692:AH3755" si="1936">X3692*0.172*5/$AC$14</f>
        <v>183.57058279348988</v>
      </c>
      <c r="AH3692" s="1">
        <f t="shared" si="1936"/>
        <v>0</v>
      </c>
      <c r="AI3692" s="1">
        <f t="shared" si="1922"/>
        <v>36.714116558697974</v>
      </c>
      <c r="AJ3692" s="1">
        <f t="shared" si="1922"/>
        <v>0</v>
      </c>
      <c r="AK3692" s="1">
        <f t="shared" si="1923"/>
        <v>28.463643308924045</v>
      </c>
      <c r="AL3692" s="1">
        <f t="shared" si="1923"/>
        <v>0</v>
      </c>
      <c r="AM3692" s="5">
        <f t="shared" si="1924"/>
        <v>28.463643308924045</v>
      </c>
      <c r="AN3692" s="1">
        <f t="shared" ref="AN3692:AO3755" si="1937">X3692*0.215*5/$AC$27</f>
        <v>229.46322849186234</v>
      </c>
      <c r="AO3692" s="1">
        <f t="shared" si="1937"/>
        <v>0</v>
      </c>
      <c r="AP3692" s="1">
        <f t="shared" si="1925"/>
        <v>38.243871415310387</v>
      </c>
      <c r="AQ3692" s="1">
        <f t="shared" si="1925"/>
        <v>0</v>
      </c>
      <c r="AR3692" s="1">
        <f t="shared" si="1926"/>
        <v>32.171905866748993</v>
      </c>
      <c r="AS3692" s="1">
        <f t="shared" si="1926"/>
        <v>0</v>
      </c>
      <c r="AT3692" s="5">
        <f t="shared" si="1927"/>
        <v>32.171905866748993</v>
      </c>
      <c r="AU3692" s="1">
        <f t="shared" si="1928"/>
        <v>229.46322849186234</v>
      </c>
      <c r="AV3692" s="1">
        <f t="shared" si="1928"/>
        <v>0</v>
      </c>
      <c r="AW3692" s="1">
        <f t="shared" si="1929"/>
        <v>11.58188611202964</v>
      </c>
      <c r="AX3692" s="1">
        <f t="shared" si="1929"/>
        <v>0</v>
      </c>
      <c r="AY3692" s="5">
        <f t="shared" si="1930"/>
        <v>11.58188611202964</v>
      </c>
      <c r="AZ3692" s="1">
        <f t="shared" si="1931"/>
        <v>75</v>
      </c>
      <c r="BA3692" s="1">
        <f t="shared" si="1932"/>
        <v>96.054374717523785</v>
      </c>
      <c r="BB3692" s="1">
        <f t="shared" si="1933"/>
        <v>397.35445020114224</v>
      </c>
      <c r="BC3692" s="23">
        <v>36314</v>
      </c>
      <c r="BD3692" s="24">
        <v>17</v>
      </c>
    </row>
    <row r="3693" spans="4:56" x14ac:dyDescent="0.15">
      <c r="D3693" s="17"/>
      <c r="E3693" s="14">
        <f t="shared" si="1934"/>
        <v>2.0803569117213452</v>
      </c>
      <c r="F3693" s="23">
        <v>36314</v>
      </c>
      <c r="G3693" s="24">
        <v>18</v>
      </c>
      <c r="H3693" s="17">
        <v>740.72400000000005</v>
      </c>
      <c r="I3693" s="17">
        <f t="shared" si="1935"/>
        <v>303.99254020840459</v>
      </c>
      <c r="J3693" s="17">
        <f t="shared" si="1908"/>
        <v>632.41298213428342</v>
      </c>
      <c r="K3693" s="1">
        <v>25.63</v>
      </c>
      <c r="L3693" s="1">
        <f t="shared" si="1909"/>
        <v>30.63</v>
      </c>
      <c r="M3693" s="1">
        <f t="shared" si="1910"/>
        <v>30.63</v>
      </c>
      <c r="N3693" s="1">
        <f t="shared" si="1911"/>
        <v>1</v>
      </c>
      <c r="O3693" s="1">
        <f t="shared" si="1912"/>
        <v>1</v>
      </c>
      <c r="P3693" s="1">
        <f t="shared" si="1913"/>
        <v>0</v>
      </c>
      <c r="Q3693" s="18">
        <f t="shared" si="1906"/>
        <v>0.51376008947096419</v>
      </c>
      <c r="R3693" s="18">
        <f t="shared" si="1914"/>
        <v>0</v>
      </c>
      <c r="S3693" s="1">
        <f t="shared" si="1915"/>
        <v>7.5</v>
      </c>
      <c r="T3693" s="1">
        <f t="shared" si="1916"/>
        <v>0.51376008947096419</v>
      </c>
      <c r="U3693" s="1">
        <f t="shared" si="1916"/>
        <v>0</v>
      </c>
      <c r="V3693" s="4">
        <f t="shared" si="1917"/>
        <v>4.2276483335886148</v>
      </c>
      <c r="W3693" s="4">
        <f t="shared" si="1918"/>
        <v>0</v>
      </c>
      <c r="X3693" s="4">
        <f t="shared" si="1919"/>
        <v>632.41298213428342</v>
      </c>
      <c r="Y3693" s="4">
        <f t="shared" si="1919"/>
        <v>0</v>
      </c>
      <c r="Z3693" s="4">
        <f t="shared" si="1920"/>
        <v>149.58977952583473</v>
      </c>
      <c r="AA3693" s="4">
        <f t="shared" si="1920"/>
        <v>0</v>
      </c>
      <c r="AD3693" s="5">
        <f t="shared" si="1921"/>
        <v>149.58977952583473</v>
      </c>
      <c r="AE3693" s="23">
        <v>36314</v>
      </c>
      <c r="AF3693" s="24">
        <v>18</v>
      </c>
      <c r="AG3693" s="1">
        <f t="shared" si="1936"/>
        <v>181.29172154516127</v>
      </c>
      <c r="AH3693" s="1">
        <f t="shared" si="1936"/>
        <v>0</v>
      </c>
      <c r="AI3693" s="1">
        <f t="shared" si="1922"/>
        <v>36.258344309032253</v>
      </c>
      <c r="AJ3693" s="1">
        <f t="shared" si="1922"/>
        <v>0</v>
      </c>
      <c r="AK3693" s="1">
        <f t="shared" si="1923"/>
        <v>27.416697950937184</v>
      </c>
      <c r="AL3693" s="1">
        <f t="shared" si="1923"/>
        <v>0</v>
      </c>
      <c r="AM3693" s="5">
        <f t="shared" si="1924"/>
        <v>27.416697950937184</v>
      </c>
      <c r="AN3693" s="1">
        <f t="shared" si="1937"/>
        <v>226.61465193145159</v>
      </c>
      <c r="AO3693" s="1">
        <f t="shared" si="1937"/>
        <v>0</v>
      </c>
      <c r="AP3693" s="1">
        <f t="shared" si="1925"/>
        <v>37.769108655241936</v>
      </c>
      <c r="AQ3693" s="1">
        <f t="shared" si="1925"/>
        <v>0</v>
      </c>
      <c r="AR3693" s="1">
        <f t="shared" si="1926"/>
        <v>30.988563764713078</v>
      </c>
      <c r="AS3693" s="1">
        <f t="shared" si="1926"/>
        <v>0</v>
      </c>
      <c r="AT3693" s="5">
        <f t="shared" si="1927"/>
        <v>30.988563764713078</v>
      </c>
      <c r="AU3693" s="1">
        <f t="shared" si="1928"/>
        <v>226.61465193145159</v>
      </c>
      <c r="AV3693" s="1">
        <f t="shared" si="1928"/>
        <v>0</v>
      </c>
      <c r="AW3693" s="1">
        <f t="shared" si="1929"/>
        <v>11.155882955296708</v>
      </c>
      <c r="AX3693" s="1">
        <f t="shared" si="1929"/>
        <v>0</v>
      </c>
      <c r="AY3693" s="5">
        <f t="shared" si="1930"/>
        <v>11.155882955296708</v>
      </c>
      <c r="AZ3693" s="1">
        <f t="shared" si="1931"/>
        <v>75</v>
      </c>
      <c r="BA3693" s="1">
        <f t="shared" si="1932"/>
        <v>94.861947320142505</v>
      </c>
      <c r="BB3693" s="1">
        <f t="shared" si="1933"/>
        <v>389.01287151692424</v>
      </c>
      <c r="BC3693" s="23">
        <v>36314</v>
      </c>
      <c r="BD3693" s="24">
        <v>18</v>
      </c>
    </row>
    <row r="3694" spans="4:56" x14ac:dyDescent="0.15">
      <c r="D3694" s="17"/>
      <c r="E3694" s="14">
        <f t="shared" si="1934"/>
        <v>2.0803569117213452</v>
      </c>
      <c r="F3694" s="23">
        <v>36314</v>
      </c>
      <c r="G3694" s="24">
        <v>19</v>
      </c>
      <c r="H3694" s="17">
        <v>633</v>
      </c>
      <c r="I3694" s="17">
        <f t="shared" si="1935"/>
        <v>259.78269632402908</v>
      </c>
      <c r="J3694" s="17">
        <f t="shared" si="1908"/>
        <v>540.44072784330115</v>
      </c>
      <c r="K3694" s="1">
        <v>25</v>
      </c>
      <c r="L3694" s="1">
        <f t="shared" si="1909"/>
        <v>30</v>
      </c>
      <c r="M3694" s="1">
        <f t="shared" si="1910"/>
        <v>30</v>
      </c>
      <c r="N3694" s="1">
        <f t="shared" si="1911"/>
        <v>1</v>
      </c>
      <c r="O3694" s="1">
        <f t="shared" si="1912"/>
        <v>1</v>
      </c>
      <c r="P3694" s="1">
        <f t="shared" si="1913"/>
        <v>0</v>
      </c>
      <c r="Q3694" s="18">
        <f t="shared" si="1906"/>
        <v>0.43904360684292709</v>
      </c>
      <c r="R3694" s="18">
        <f t="shared" si="1914"/>
        <v>0</v>
      </c>
      <c r="S3694" s="1">
        <f t="shared" si="1915"/>
        <v>7.5</v>
      </c>
      <c r="T3694" s="1">
        <f t="shared" si="1916"/>
        <v>0.43904360684292709</v>
      </c>
      <c r="U3694" s="1">
        <f t="shared" si="1916"/>
        <v>0</v>
      </c>
      <c r="V3694" s="4">
        <f t="shared" si="1917"/>
        <v>4.3010497640027543</v>
      </c>
      <c r="W3694" s="4">
        <f t="shared" si="1918"/>
        <v>0</v>
      </c>
      <c r="X3694" s="4">
        <f t="shared" si="1919"/>
        <v>540.44072784330115</v>
      </c>
      <c r="Y3694" s="4">
        <f t="shared" si="1919"/>
        <v>0</v>
      </c>
      <c r="Z3694" s="4">
        <f t="shared" si="1920"/>
        <v>125.65321433071311</v>
      </c>
      <c r="AA3694" s="4">
        <f t="shared" si="1920"/>
        <v>0</v>
      </c>
      <c r="AD3694" s="5">
        <f t="shared" si="1921"/>
        <v>125.65321433071311</v>
      </c>
      <c r="AE3694" s="23">
        <v>36314</v>
      </c>
      <c r="AF3694" s="24">
        <v>19</v>
      </c>
      <c r="AG3694" s="1">
        <f t="shared" si="1936"/>
        <v>154.92634198174633</v>
      </c>
      <c r="AH3694" s="1">
        <f t="shared" si="1936"/>
        <v>0</v>
      </c>
      <c r="AI3694" s="1">
        <f t="shared" si="1922"/>
        <v>30.985268396349269</v>
      </c>
      <c r="AJ3694" s="1">
        <f t="shared" si="1922"/>
        <v>0</v>
      </c>
      <c r="AK3694" s="1">
        <f t="shared" si="1923"/>
        <v>17.110276529666208</v>
      </c>
      <c r="AL3694" s="1">
        <f t="shared" si="1923"/>
        <v>0</v>
      </c>
      <c r="AM3694" s="5">
        <f t="shared" si="1924"/>
        <v>17.110276529666208</v>
      </c>
      <c r="AN3694" s="1">
        <f t="shared" si="1937"/>
        <v>193.65792747718288</v>
      </c>
      <c r="AO3694" s="1">
        <f t="shared" si="1937"/>
        <v>0</v>
      </c>
      <c r="AP3694" s="1">
        <f t="shared" si="1925"/>
        <v>32.276321246197149</v>
      </c>
      <c r="AQ3694" s="1">
        <f t="shared" si="1925"/>
        <v>0</v>
      </c>
      <c r="AR3694" s="1">
        <f t="shared" si="1926"/>
        <v>19.339414842016375</v>
      </c>
      <c r="AS3694" s="1">
        <f t="shared" si="1926"/>
        <v>0</v>
      </c>
      <c r="AT3694" s="5">
        <f t="shared" si="1927"/>
        <v>19.339414842016375</v>
      </c>
      <c r="AU3694" s="1">
        <f t="shared" si="1928"/>
        <v>193.65792747718288</v>
      </c>
      <c r="AV3694" s="1">
        <f t="shared" si="1928"/>
        <v>0</v>
      </c>
      <c r="AW3694" s="1">
        <f t="shared" si="1929"/>
        <v>6.9621893431258943</v>
      </c>
      <c r="AX3694" s="1">
        <f t="shared" si="1929"/>
        <v>0</v>
      </c>
      <c r="AY3694" s="5">
        <f t="shared" si="1930"/>
        <v>6.9621893431258943</v>
      </c>
      <c r="AZ3694" s="1">
        <f t="shared" si="1931"/>
        <v>75</v>
      </c>
      <c r="BA3694" s="1">
        <f t="shared" si="1932"/>
        <v>81.066109176495175</v>
      </c>
      <c r="BB3694" s="1">
        <f t="shared" si="1933"/>
        <v>325.13120422201672</v>
      </c>
      <c r="BC3694" s="23">
        <v>36314</v>
      </c>
      <c r="BD3694" s="24">
        <v>19</v>
      </c>
    </row>
    <row r="3695" spans="4:56" x14ac:dyDescent="0.15">
      <c r="D3695" s="17"/>
      <c r="E3695" s="14">
        <f t="shared" si="1934"/>
        <v>2.0803569117213452</v>
      </c>
      <c r="F3695" s="23">
        <v>36314</v>
      </c>
      <c r="G3695" s="24">
        <v>20</v>
      </c>
      <c r="H3695" s="17">
        <v>527.81799999999998</v>
      </c>
      <c r="I3695" s="17">
        <f t="shared" si="1935"/>
        <v>216.6160872169927</v>
      </c>
      <c r="J3695" s="17">
        <f t="shared" si="1908"/>
        <v>450.63877423190451</v>
      </c>
      <c r="K3695" s="1">
        <v>24.48</v>
      </c>
      <c r="L3695" s="1">
        <f t="shared" si="1909"/>
        <v>29.48</v>
      </c>
      <c r="M3695" s="1">
        <f t="shared" si="1910"/>
        <v>29.48</v>
      </c>
      <c r="N3695" s="1">
        <f t="shared" si="1911"/>
        <v>1</v>
      </c>
      <c r="O3695" s="1">
        <f t="shared" si="1912"/>
        <v>1</v>
      </c>
      <c r="P3695" s="1">
        <f t="shared" si="1913"/>
        <v>0</v>
      </c>
      <c r="Q3695" s="18">
        <f t="shared" si="1906"/>
        <v>0.36609023456022138</v>
      </c>
      <c r="R3695" s="18">
        <f t="shared" si="1914"/>
        <v>0</v>
      </c>
      <c r="S3695" s="1">
        <f t="shared" si="1915"/>
        <v>7.5</v>
      </c>
      <c r="T3695" s="1">
        <f t="shared" si="1916"/>
        <v>0.36609023456022138</v>
      </c>
      <c r="U3695" s="1">
        <f t="shared" si="1916"/>
        <v>0</v>
      </c>
      <c r="V3695" s="4">
        <f t="shared" si="1917"/>
        <v>4.3605890462969175</v>
      </c>
      <c r="W3695" s="4">
        <f t="shared" si="1918"/>
        <v>0</v>
      </c>
      <c r="X3695" s="4">
        <f t="shared" si="1919"/>
        <v>450.63877423190451</v>
      </c>
      <c r="Y3695" s="4">
        <f t="shared" si="1919"/>
        <v>0</v>
      </c>
      <c r="Z3695" s="4">
        <f t="shared" si="1920"/>
        <v>103.34355506731234</v>
      </c>
      <c r="AA3695" s="4">
        <f t="shared" si="1920"/>
        <v>0</v>
      </c>
      <c r="AD3695" s="5">
        <f t="shared" si="1921"/>
        <v>103.34355506731234</v>
      </c>
      <c r="AE3695" s="23">
        <v>36314</v>
      </c>
      <c r="AF3695" s="24">
        <v>20</v>
      </c>
      <c r="AG3695" s="1">
        <f t="shared" si="1936"/>
        <v>129.18311527981263</v>
      </c>
      <c r="AH3695" s="1">
        <f t="shared" si="1936"/>
        <v>0</v>
      </c>
      <c r="AI3695" s="1">
        <f t="shared" si="1922"/>
        <v>30</v>
      </c>
      <c r="AJ3695" s="1">
        <f t="shared" si="1922"/>
        <v>0</v>
      </c>
      <c r="AK3695" s="1">
        <f t="shared" si="1923"/>
        <v>15.52941176470588</v>
      </c>
      <c r="AL3695" s="1">
        <f t="shared" si="1923"/>
        <v>0</v>
      </c>
      <c r="AM3695" s="5">
        <f t="shared" si="1924"/>
        <v>15.52941176470588</v>
      </c>
      <c r="AN3695" s="1">
        <f t="shared" si="1937"/>
        <v>161.47889409976577</v>
      </c>
      <c r="AO3695" s="1">
        <f t="shared" si="1937"/>
        <v>0</v>
      </c>
      <c r="AP3695" s="1">
        <f t="shared" si="1925"/>
        <v>30</v>
      </c>
      <c r="AQ3695" s="1">
        <f t="shared" si="1925"/>
        <v>0</v>
      </c>
      <c r="AR3695" s="1">
        <f t="shared" si="1926"/>
        <v>15.52941176470588</v>
      </c>
      <c r="AS3695" s="1">
        <f t="shared" si="1926"/>
        <v>0</v>
      </c>
      <c r="AT3695" s="5">
        <f t="shared" si="1927"/>
        <v>15.52941176470588</v>
      </c>
      <c r="AU3695" s="1">
        <f t="shared" si="1928"/>
        <v>161.47889409976577</v>
      </c>
      <c r="AV3695" s="1">
        <f t="shared" si="1928"/>
        <v>0</v>
      </c>
      <c r="AW3695" s="1">
        <f t="shared" si="1929"/>
        <v>4.0363358039110926</v>
      </c>
      <c r="AX3695" s="1">
        <f t="shared" si="1929"/>
        <v>0</v>
      </c>
      <c r="AY3695" s="5">
        <f t="shared" si="1930"/>
        <v>4.0363358039110926</v>
      </c>
      <c r="AZ3695" s="1">
        <f t="shared" si="1931"/>
        <v>75</v>
      </c>
      <c r="BA3695" s="1">
        <f t="shared" si="1932"/>
        <v>67.595816134785679</v>
      </c>
      <c r="BB3695" s="1">
        <f t="shared" si="1933"/>
        <v>281.03453053542091</v>
      </c>
      <c r="BC3695" s="23">
        <v>36314</v>
      </c>
      <c r="BD3695" s="24">
        <v>20</v>
      </c>
    </row>
    <row r="3696" spans="4:56" x14ac:dyDescent="0.15">
      <c r="D3696" s="17"/>
      <c r="E3696" s="14">
        <f t="shared" si="1934"/>
        <v>2.0803569117213452</v>
      </c>
      <c r="F3696" s="23">
        <v>36314</v>
      </c>
      <c r="G3696" s="24">
        <v>21</v>
      </c>
      <c r="H3696" s="17">
        <v>451.65899999999999</v>
      </c>
      <c r="I3696" s="17">
        <f t="shared" si="1935"/>
        <v>185.36049421645282</v>
      </c>
      <c r="J3696" s="17">
        <f t="shared" si="1908"/>
        <v>385.61598530328206</v>
      </c>
      <c r="K3696" s="1">
        <v>24.2</v>
      </c>
      <c r="L3696" s="1">
        <f t="shared" si="1909"/>
        <v>29.2</v>
      </c>
      <c r="M3696" s="1">
        <f t="shared" si="1910"/>
        <v>29.2</v>
      </c>
      <c r="N3696" s="1">
        <f t="shared" si="1911"/>
        <v>1</v>
      </c>
      <c r="O3696" s="1">
        <f t="shared" si="1912"/>
        <v>1</v>
      </c>
      <c r="P3696" s="1">
        <f t="shared" si="1913"/>
        <v>0</v>
      </c>
      <c r="Q3696" s="18">
        <f t="shared" si="1906"/>
        <v>0.31326697697167394</v>
      </c>
      <c r="R3696" s="18">
        <f t="shared" si="1914"/>
        <v>0</v>
      </c>
      <c r="S3696" s="1">
        <f t="shared" si="1915"/>
        <v>7.5</v>
      </c>
      <c r="T3696" s="1">
        <f t="shared" si="1916"/>
        <v>0.31326697697167394</v>
      </c>
      <c r="U3696" s="1">
        <f t="shared" si="1916"/>
        <v>0</v>
      </c>
      <c r="V3696" s="4">
        <f t="shared" si="1917"/>
        <v>4.3905662467315665</v>
      </c>
      <c r="W3696" s="4">
        <f t="shared" si="1918"/>
        <v>0</v>
      </c>
      <c r="X3696" s="4">
        <f t="shared" si="1919"/>
        <v>385.61598530328206</v>
      </c>
      <c r="Y3696" s="4">
        <f t="shared" si="1919"/>
        <v>0</v>
      </c>
      <c r="Z3696" s="4">
        <f t="shared" si="1920"/>
        <v>87.828303602147685</v>
      </c>
      <c r="AA3696" s="4">
        <f t="shared" si="1920"/>
        <v>0</v>
      </c>
      <c r="AD3696" s="5">
        <f t="shared" si="1921"/>
        <v>87.828303602147685</v>
      </c>
      <c r="AE3696" s="23">
        <v>36314</v>
      </c>
      <c r="AF3696" s="24">
        <v>21</v>
      </c>
      <c r="AG3696" s="1">
        <f t="shared" si="1936"/>
        <v>110.54324912027418</v>
      </c>
      <c r="AH3696" s="1">
        <f t="shared" si="1936"/>
        <v>0</v>
      </c>
      <c r="AI3696" s="1">
        <f t="shared" si="1922"/>
        <v>30</v>
      </c>
      <c r="AJ3696" s="1">
        <f t="shared" si="1922"/>
        <v>0</v>
      </c>
      <c r="AK3696" s="1">
        <f t="shared" si="1923"/>
        <v>15.52941176470588</v>
      </c>
      <c r="AL3696" s="1">
        <f t="shared" si="1923"/>
        <v>0</v>
      </c>
      <c r="AM3696" s="5">
        <f t="shared" si="1924"/>
        <v>15.52941176470588</v>
      </c>
      <c r="AN3696" s="1">
        <f t="shared" si="1937"/>
        <v>138.17906140034276</v>
      </c>
      <c r="AO3696" s="1">
        <f t="shared" si="1937"/>
        <v>0</v>
      </c>
      <c r="AP3696" s="1">
        <f t="shared" si="1925"/>
        <v>30</v>
      </c>
      <c r="AQ3696" s="1">
        <f t="shared" si="1925"/>
        <v>0</v>
      </c>
      <c r="AR3696" s="1">
        <f t="shared" si="1926"/>
        <v>15.52941176470588</v>
      </c>
      <c r="AS3696" s="1">
        <f t="shared" si="1926"/>
        <v>0</v>
      </c>
      <c r="AT3696" s="5">
        <f t="shared" si="1927"/>
        <v>15.52941176470588</v>
      </c>
      <c r="AU3696" s="1">
        <f t="shared" si="1928"/>
        <v>150</v>
      </c>
      <c r="AV3696" s="1">
        <f t="shared" si="1928"/>
        <v>0</v>
      </c>
      <c r="AW3696" s="1">
        <f t="shared" si="1929"/>
        <v>3.2352941176470589</v>
      </c>
      <c r="AX3696" s="1">
        <f t="shared" si="1929"/>
        <v>0</v>
      </c>
      <c r="AY3696" s="5">
        <f t="shared" si="1930"/>
        <v>3.2352941176470589</v>
      </c>
      <c r="AZ3696" s="1">
        <f t="shared" si="1931"/>
        <v>75</v>
      </c>
      <c r="BA3696" s="1">
        <f t="shared" si="1932"/>
        <v>57.842397795492303</v>
      </c>
      <c r="BB3696" s="1">
        <f t="shared" si="1933"/>
        <v>254.96481904469883</v>
      </c>
      <c r="BC3696" s="23">
        <v>36314</v>
      </c>
      <c r="BD3696" s="24">
        <v>21</v>
      </c>
    </row>
    <row r="3697" spans="4:56" x14ac:dyDescent="0.15">
      <c r="D3697" s="17"/>
      <c r="E3697" s="14">
        <f t="shared" si="1934"/>
        <v>2.0803569117213452</v>
      </c>
      <c r="F3697" s="23">
        <v>36314</v>
      </c>
      <c r="G3697" s="24">
        <v>22</v>
      </c>
      <c r="H3697" s="17">
        <v>397.34100000000001</v>
      </c>
      <c r="I3697" s="17">
        <f t="shared" si="1935"/>
        <v>163.06843023710275</v>
      </c>
      <c r="J3697" s="17">
        <f t="shared" si="1908"/>
        <v>339.24053592730667</v>
      </c>
      <c r="K3697" s="1">
        <v>24.14</v>
      </c>
      <c r="L3697" s="1">
        <f t="shared" si="1909"/>
        <v>29.14</v>
      </c>
      <c r="M3697" s="1">
        <f t="shared" si="1910"/>
        <v>29.14</v>
      </c>
      <c r="N3697" s="1">
        <f t="shared" si="1911"/>
        <v>1</v>
      </c>
      <c r="O3697" s="1">
        <f t="shared" si="1912"/>
        <v>1</v>
      </c>
      <c r="P3697" s="1">
        <f t="shared" si="1913"/>
        <v>0</v>
      </c>
      <c r="Q3697" s="18">
        <f t="shared" si="1906"/>
        <v>0.27559245779869745</v>
      </c>
      <c r="R3697" s="18">
        <f t="shared" si="1914"/>
        <v>0</v>
      </c>
      <c r="S3697" s="1">
        <f t="shared" si="1915"/>
        <v>7.5</v>
      </c>
      <c r="T3697" s="1">
        <f t="shared" si="1916"/>
        <v>0.3</v>
      </c>
      <c r="U3697" s="1">
        <f t="shared" si="1916"/>
        <v>0</v>
      </c>
      <c r="V3697" s="4">
        <f t="shared" si="1917"/>
        <v>4.3966677558867326</v>
      </c>
      <c r="W3697" s="4">
        <f t="shared" si="1918"/>
        <v>0</v>
      </c>
      <c r="X3697" s="4">
        <f t="shared" si="1919"/>
        <v>369.28500000000003</v>
      </c>
      <c r="Y3697" s="4">
        <f t="shared" si="1919"/>
        <v>0</v>
      </c>
      <c r="Z3697" s="4">
        <f t="shared" si="1920"/>
        <v>83.992018615816818</v>
      </c>
      <c r="AA3697" s="4">
        <f t="shared" si="1920"/>
        <v>0</v>
      </c>
      <c r="AD3697" s="5">
        <f t="shared" si="1921"/>
        <v>83.992018615816818</v>
      </c>
      <c r="AE3697" s="23">
        <v>36314</v>
      </c>
      <c r="AF3697" s="24">
        <v>22</v>
      </c>
      <c r="AG3697" s="1">
        <f t="shared" si="1936"/>
        <v>105.8617</v>
      </c>
      <c r="AH3697" s="1">
        <f t="shared" si="1936"/>
        <v>0</v>
      </c>
      <c r="AI3697" s="1">
        <f t="shared" si="1922"/>
        <v>30</v>
      </c>
      <c r="AJ3697" s="1">
        <f t="shared" si="1922"/>
        <v>0</v>
      </c>
      <c r="AK3697" s="1">
        <f t="shared" si="1923"/>
        <v>15.52941176470588</v>
      </c>
      <c r="AL3697" s="1">
        <f t="shared" si="1923"/>
        <v>0</v>
      </c>
      <c r="AM3697" s="5">
        <f t="shared" si="1924"/>
        <v>15.52941176470588</v>
      </c>
      <c r="AN3697" s="1">
        <f t="shared" si="1937"/>
        <v>132.327125</v>
      </c>
      <c r="AO3697" s="1">
        <f t="shared" si="1937"/>
        <v>0</v>
      </c>
      <c r="AP3697" s="1">
        <f t="shared" si="1925"/>
        <v>30</v>
      </c>
      <c r="AQ3697" s="1">
        <f t="shared" si="1925"/>
        <v>0</v>
      </c>
      <c r="AR3697" s="1">
        <f t="shared" si="1926"/>
        <v>15.52941176470588</v>
      </c>
      <c r="AS3697" s="1">
        <f t="shared" si="1926"/>
        <v>0</v>
      </c>
      <c r="AT3697" s="5">
        <f t="shared" si="1927"/>
        <v>15.52941176470588</v>
      </c>
      <c r="AU3697" s="1">
        <f t="shared" si="1928"/>
        <v>150</v>
      </c>
      <c r="AV3697" s="1">
        <f t="shared" si="1928"/>
        <v>0</v>
      </c>
      <c r="AW3697" s="1">
        <f t="shared" si="1929"/>
        <v>3.2352941176470589</v>
      </c>
      <c r="AX3697" s="1">
        <f t="shared" si="1929"/>
        <v>0</v>
      </c>
      <c r="AY3697" s="5">
        <f t="shared" si="1930"/>
        <v>3.2352941176470589</v>
      </c>
      <c r="AZ3697" s="1">
        <f t="shared" si="1931"/>
        <v>75</v>
      </c>
      <c r="BA3697" s="1">
        <f t="shared" si="1932"/>
        <v>55.392749999999999</v>
      </c>
      <c r="BB3697" s="1">
        <f t="shared" si="1933"/>
        <v>248.67888626287564</v>
      </c>
      <c r="BC3697" s="23">
        <v>36314</v>
      </c>
      <c r="BD3697" s="24">
        <v>22</v>
      </c>
    </row>
    <row r="3698" spans="4:56" x14ac:dyDescent="0.15">
      <c r="D3698" s="17"/>
      <c r="E3698" s="14">
        <f t="shared" si="1934"/>
        <v>2.0803569117213452</v>
      </c>
      <c r="F3698" s="23">
        <v>36314</v>
      </c>
      <c r="G3698" s="24">
        <v>23</v>
      </c>
      <c r="H3698" s="17">
        <v>354.33</v>
      </c>
      <c r="I3698" s="17">
        <f t="shared" si="1935"/>
        <v>145.41675006081076</v>
      </c>
      <c r="J3698" s="17">
        <f t="shared" si="1908"/>
        <v>302.51874106906303</v>
      </c>
      <c r="K3698" s="1">
        <v>24.23</v>
      </c>
      <c r="L3698" s="1">
        <f t="shared" si="1909"/>
        <v>29.23</v>
      </c>
      <c r="M3698" s="1">
        <f t="shared" si="1910"/>
        <v>29.23</v>
      </c>
      <c r="N3698" s="1">
        <f t="shared" si="1911"/>
        <v>1</v>
      </c>
      <c r="O3698" s="1">
        <f t="shared" si="1912"/>
        <v>1</v>
      </c>
      <c r="P3698" s="1">
        <f t="shared" si="1913"/>
        <v>0</v>
      </c>
      <c r="Q3698" s="18">
        <f t="shared" si="1906"/>
        <v>0.24576038106264511</v>
      </c>
      <c r="R3698" s="18">
        <f t="shared" si="1914"/>
        <v>0</v>
      </c>
      <c r="S3698" s="1">
        <f t="shared" si="1915"/>
        <v>7.5</v>
      </c>
      <c r="T3698" s="1">
        <f t="shared" si="1916"/>
        <v>0.3</v>
      </c>
      <c r="U3698" s="1">
        <f t="shared" si="1916"/>
        <v>0</v>
      </c>
      <c r="V3698" s="4">
        <f t="shared" si="1917"/>
        <v>4.3839624178864129</v>
      </c>
      <c r="W3698" s="4">
        <f t="shared" si="1918"/>
        <v>0</v>
      </c>
      <c r="X3698" s="4">
        <f t="shared" si="1919"/>
        <v>369.28500000000003</v>
      </c>
      <c r="Y3698" s="4">
        <f t="shared" si="1919"/>
        <v>0</v>
      </c>
      <c r="Z3698" s="4">
        <f t="shared" si="1920"/>
        <v>84.23543926684458</v>
      </c>
      <c r="AA3698" s="4">
        <f t="shared" si="1920"/>
        <v>0</v>
      </c>
      <c r="AD3698" s="5">
        <f t="shared" si="1921"/>
        <v>84.23543926684458</v>
      </c>
      <c r="AE3698" s="23">
        <v>36314</v>
      </c>
      <c r="AF3698" s="24">
        <v>23</v>
      </c>
      <c r="AG3698" s="1">
        <f t="shared" si="1936"/>
        <v>105.8617</v>
      </c>
      <c r="AH3698" s="1">
        <f t="shared" si="1936"/>
        <v>0</v>
      </c>
      <c r="AI3698" s="1">
        <f t="shared" si="1922"/>
        <v>30</v>
      </c>
      <c r="AJ3698" s="1">
        <f t="shared" si="1922"/>
        <v>0</v>
      </c>
      <c r="AK3698" s="1">
        <f t="shared" si="1923"/>
        <v>15.52941176470588</v>
      </c>
      <c r="AL3698" s="1">
        <f t="shared" si="1923"/>
        <v>0</v>
      </c>
      <c r="AM3698" s="5">
        <f t="shared" si="1924"/>
        <v>15.52941176470588</v>
      </c>
      <c r="AN3698" s="1">
        <f t="shared" si="1937"/>
        <v>132.327125</v>
      </c>
      <c r="AO3698" s="1">
        <f t="shared" si="1937"/>
        <v>0</v>
      </c>
      <c r="AP3698" s="1">
        <f t="shared" si="1925"/>
        <v>30</v>
      </c>
      <c r="AQ3698" s="1">
        <f t="shared" si="1925"/>
        <v>0</v>
      </c>
      <c r="AR3698" s="1">
        <f t="shared" si="1926"/>
        <v>15.52941176470588</v>
      </c>
      <c r="AS3698" s="1">
        <f t="shared" si="1926"/>
        <v>0</v>
      </c>
      <c r="AT3698" s="5">
        <f t="shared" si="1927"/>
        <v>15.52941176470588</v>
      </c>
      <c r="AU3698" s="1">
        <f t="shared" si="1928"/>
        <v>150</v>
      </c>
      <c r="AV3698" s="1">
        <f t="shared" si="1928"/>
        <v>0</v>
      </c>
      <c r="AW3698" s="1">
        <f t="shared" si="1929"/>
        <v>3.2352941176470589</v>
      </c>
      <c r="AX3698" s="1">
        <f t="shared" si="1929"/>
        <v>0</v>
      </c>
      <c r="AY3698" s="5">
        <f t="shared" si="1930"/>
        <v>3.2352941176470589</v>
      </c>
      <c r="AZ3698" s="1">
        <f t="shared" si="1931"/>
        <v>75</v>
      </c>
      <c r="BA3698" s="1">
        <f t="shared" si="1932"/>
        <v>55.392749999999999</v>
      </c>
      <c r="BB3698" s="1">
        <f t="shared" si="1933"/>
        <v>248.92230691390341</v>
      </c>
      <c r="BC3698" s="23">
        <v>36314</v>
      </c>
      <c r="BD3698" s="24">
        <v>23</v>
      </c>
    </row>
    <row r="3699" spans="4:56" x14ac:dyDescent="0.15">
      <c r="D3699" s="17"/>
      <c r="E3699" s="14">
        <f>$D$157</f>
        <v>2.0803569117213452</v>
      </c>
      <c r="F3699" s="23">
        <v>36315</v>
      </c>
      <c r="G3699" s="24">
        <v>0</v>
      </c>
      <c r="H3699" s="17">
        <v>322.08300000000003</v>
      </c>
      <c r="I3699" s="17">
        <f t="shared" si="1935"/>
        <v>132.18260691964022</v>
      </c>
      <c r="J3699" s="17">
        <f t="shared" si="1908"/>
        <v>274.98699991461922</v>
      </c>
      <c r="K3699" s="1">
        <v>24.45</v>
      </c>
      <c r="L3699" s="1">
        <f t="shared" si="1909"/>
        <v>29.45</v>
      </c>
      <c r="M3699" s="1">
        <f t="shared" si="1910"/>
        <v>29.45</v>
      </c>
      <c r="N3699" s="1">
        <f t="shared" si="1911"/>
        <v>1</v>
      </c>
      <c r="O3699" s="1">
        <f t="shared" si="1912"/>
        <v>1</v>
      </c>
      <c r="P3699" s="1">
        <f t="shared" si="1913"/>
        <v>0</v>
      </c>
      <c r="Q3699" s="18">
        <f t="shared" si="1906"/>
        <v>0.22339412641831041</v>
      </c>
      <c r="R3699" s="18">
        <f t="shared" si="1914"/>
        <v>0</v>
      </c>
      <c r="S3699" s="1">
        <f t="shared" si="1915"/>
        <v>7.5</v>
      </c>
      <c r="T3699" s="1">
        <f t="shared" si="1916"/>
        <v>0.3</v>
      </c>
      <c r="U3699" s="1">
        <f t="shared" si="1916"/>
        <v>0</v>
      </c>
      <c r="V3699" s="4">
        <f t="shared" si="1917"/>
        <v>4.3530592774966648</v>
      </c>
      <c r="W3699" s="4">
        <f t="shared" si="1918"/>
        <v>0</v>
      </c>
      <c r="X3699" s="4">
        <f t="shared" si="1919"/>
        <v>369.28500000000003</v>
      </c>
      <c r="Y3699" s="4">
        <f t="shared" si="1919"/>
        <v>0</v>
      </c>
      <c r="Z3699" s="4">
        <f t="shared" si="1920"/>
        <v>84.833441600263839</v>
      </c>
      <c r="AA3699" s="4">
        <f t="shared" si="1920"/>
        <v>0</v>
      </c>
      <c r="AD3699" s="5">
        <f t="shared" si="1921"/>
        <v>84.833441600263839</v>
      </c>
      <c r="AE3699" s="23">
        <v>36315</v>
      </c>
      <c r="AF3699" s="24">
        <v>0</v>
      </c>
      <c r="AG3699" s="1">
        <f t="shared" si="1936"/>
        <v>105.8617</v>
      </c>
      <c r="AH3699" s="1">
        <f t="shared" si="1936"/>
        <v>0</v>
      </c>
      <c r="AI3699" s="1">
        <f t="shared" si="1922"/>
        <v>30</v>
      </c>
      <c r="AJ3699" s="1">
        <f t="shared" si="1922"/>
        <v>0</v>
      </c>
      <c r="AK3699" s="1">
        <f t="shared" si="1923"/>
        <v>15.52941176470588</v>
      </c>
      <c r="AL3699" s="1">
        <f t="shared" si="1923"/>
        <v>0</v>
      </c>
      <c r="AM3699" s="5">
        <f t="shared" si="1924"/>
        <v>15.52941176470588</v>
      </c>
      <c r="AN3699" s="1">
        <f t="shared" si="1937"/>
        <v>132.327125</v>
      </c>
      <c r="AO3699" s="1">
        <f t="shared" si="1937"/>
        <v>0</v>
      </c>
      <c r="AP3699" s="1">
        <f t="shared" si="1925"/>
        <v>30</v>
      </c>
      <c r="AQ3699" s="1">
        <f t="shared" si="1925"/>
        <v>0</v>
      </c>
      <c r="AR3699" s="1">
        <f t="shared" si="1926"/>
        <v>15.52941176470588</v>
      </c>
      <c r="AS3699" s="1">
        <f t="shared" si="1926"/>
        <v>0</v>
      </c>
      <c r="AT3699" s="5">
        <f t="shared" si="1927"/>
        <v>15.52941176470588</v>
      </c>
      <c r="AU3699" s="1">
        <f t="shared" si="1928"/>
        <v>150</v>
      </c>
      <c r="AV3699" s="1">
        <f t="shared" si="1928"/>
        <v>0</v>
      </c>
      <c r="AW3699" s="1">
        <f t="shared" si="1929"/>
        <v>3.2352941176470589</v>
      </c>
      <c r="AX3699" s="1">
        <f t="shared" si="1929"/>
        <v>0</v>
      </c>
      <c r="AY3699" s="5">
        <f t="shared" si="1930"/>
        <v>3.2352941176470589</v>
      </c>
      <c r="AZ3699" s="1">
        <f t="shared" si="1931"/>
        <v>75</v>
      </c>
      <c r="BA3699" s="1">
        <f t="shared" si="1932"/>
        <v>55.392749999999999</v>
      </c>
      <c r="BB3699" s="1">
        <f t="shared" si="1933"/>
        <v>249.52030924732267</v>
      </c>
      <c r="BC3699" s="23">
        <v>36315</v>
      </c>
      <c r="BD3699" s="24">
        <v>0</v>
      </c>
    </row>
    <row r="3700" spans="4:56" x14ac:dyDescent="0.15">
      <c r="D3700" s="17"/>
      <c r="E3700" s="14">
        <f t="shared" ref="E3700:E3722" si="1938">$D$157</f>
        <v>2.0803569117213452</v>
      </c>
      <c r="F3700" s="23">
        <v>36315</v>
      </c>
      <c r="G3700" s="24">
        <v>1</v>
      </c>
      <c r="H3700" s="17">
        <v>310.61200000000002</v>
      </c>
      <c r="I3700" s="17">
        <f t="shared" si="1935"/>
        <v>127.47491764707634</v>
      </c>
      <c r="J3700" s="17">
        <f t="shared" si="1908"/>
        <v>265.19332599820456</v>
      </c>
      <c r="K3700" s="1">
        <v>24.61</v>
      </c>
      <c r="L3700" s="1">
        <f t="shared" si="1909"/>
        <v>29.61</v>
      </c>
      <c r="M3700" s="1">
        <f t="shared" si="1910"/>
        <v>29.61</v>
      </c>
      <c r="N3700" s="1">
        <f t="shared" si="1911"/>
        <v>1</v>
      </c>
      <c r="O3700" s="1">
        <f t="shared" si="1912"/>
        <v>1</v>
      </c>
      <c r="P3700" s="1">
        <f t="shared" si="1913"/>
        <v>0</v>
      </c>
      <c r="Q3700" s="18">
        <f t="shared" si="1906"/>
        <v>0.21543793492684882</v>
      </c>
      <c r="R3700" s="18">
        <f t="shared" si="1914"/>
        <v>0</v>
      </c>
      <c r="S3700" s="1">
        <f t="shared" si="1915"/>
        <v>7.5</v>
      </c>
      <c r="T3700" s="1">
        <f t="shared" si="1916"/>
        <v>0.3</v>
      </c>
      <c r="U3700" s="1">
        <f t="shared" si="1916"/>
        <v>0</v>
      </c>
      <c r="V3700" s="4">
        <f t="shared" si="1917"/>
        <v>4.330721179552639</v>
      </c>
      <c r="W3700" s="4">
        <f t="shared" si="1918"/>
        <v>0</v>
      </c>
      <c r="X3700" s="4">
        <f t="shared" si="1919"/>
        <v>369.28500000000003</v>
      </c>
      <c r="Y3700" s="4">
        <f t="shared" si="1919"/>
        <v>0</v>
      </c>
      <c r="Z3700" s="4">
        <f t="shared" si="1920"/>
        <v>85.271017156118774</v>
      </c>
      <c r="AA3700" s="4">
        <f t="shared" si="1920"/>
        <v>0</v>
      </c>
      <c r="AD3700" s="5">
        <f t="shared" si="1921"/>
        <v>85.271017156118774</v>
      </c>
      <c r="AE3700" s="23">
        <v>36315</v>
      </c>
      <c r="AF3700" s="24">
        <v>1</v>
      </c>
      <c r="AG3700" s="1">
        <f t="shared" si="1936"/>
        <v>105.8617</v>
      </c>
      <c r="AH3700" s="1">
        <f t="shared" si="1936"/>
        <v>0</v>
      </c>
      <c r="AI3700" s="1">
        <f t="shared" si="1922"/>
        <v>30</v>
      </c>
      <c r="AJ3700" s="1">
        <f t="shared" si="1922"/>
        <v>0</v>
      </c>
      <c r="AK3700" s="1">
        <f t="shared" si="1923"/>
        <v>15.52941176470588</v>
      </c>
      <c r="AL3700" s="1">
        <f t="shared" si="1923"/>
        <v>0</v>
      </c>
      <c r="AM3700" s="5">
        <f t="shared" si="1924"/>
        <v>15.52941176470588</v>
      </c>
      <c r="AN3700" s="1">
        <f t="shared" si="1937"/>
        <v>132.327125</v>
      </c>
      <c r="AO3700" s="1">
        <f t="shared" si="1937"/>
        <v>0</v>
      </c>
      <c r="AP3700" s="1">
        <f t="shared" si="1925"/>
        <v>30</v>
      </c>
      <c r="AQ3700" s="1">
        <f t="shared" si="1925"/>
        <v>0</v>
      </c>
      <c r="AR3700" s="1">
        <f t="shared" si="1926"/>
        <v>15.52941176470588</v>
      </c>
      <c r="AS3700" s="1">
        <f t="shared" si="1926"/>
        <v>0</v>
      </c>
      <c r="AT3700" s="5">
        <f t="shared" si="1927"/>
        <v>15.52941176470588</v>
      </c>
      <c r="AU3700" s="1">
        <f t="shared" si="1928"/>
        <v>150</v>
      </c>
      <c r="AV3700" s="1">
        <f t="shared" si="1928"/>
        <v>0</v>
      </c>
      <c r="AW3700" s="1">
        <f t="shared" si="1929"/>
        <v>3.2352941176470589</v>
      </c>
      <c r="AX3700" s="1">
        <f t="shared" si="1929"/>
        <v>0</v>
      </c>
      <c r="AY3700" s="5">
        <f t="shared" si="1930"/>
        <v>3.2352941176470589</v>
      </c>
      <c r="AZ3700" s="1">
        <f t="shared" si="1931"/>
        <v>75</v>
      </c>
      <c r="BA3700" s="1">
        <f t="shared" si="1932"/>
        <v>55.392749999999999</v>
      </c>
      <c r="BB3700" s="1">
        <f t="shared" si="1933"/>
        <v>249.95788480317762</v>
      </c>
      <c r="BC3700" s="23">
        <v>36315</v>
      </c>
      <c r="BD3700" s="24">
        <v>1</v>
      </c>
    </row>
    <row r="3701" spans="4:56" x14ac:dyDescent="0.15">
      <c r="D3701" s="17"/>
      <c r="E3701" s="14">
        <f t="shared" si="1938"/>
        <v>2.0803569117213452</v>
      </c>
      <c r="F3701" s="23">
        <v>36315</v>
      </c>
      <c r="G3701" s="24">
        <v>2</v>
      </c>
      <c r="H3701" s="17">
        <v>309.226</v>
      </c>
      <c r="I3701" s="17">
        <f t="shared" si="1935"/>
        <v>126.90610434991187</v>
      </c>
      <c r="J3701" s="17">
        <f t="shared" si="1908"/>
        <v>264.00999132396942</v>
      </c>
      <c r="K3701" s="1">
        <v>24.71</v>
      </c>
      <c r="L3701" s="1">
        <f t="shared" si="1909"/>
        <v>29.71</v>
      </c>
      <c r="M3701" s="1">
        <f t="shared" si="1910"/>
        <v>29.71</v>
      </c>
      <c r="N3701" s="1">
        <f t="shared" si="1911"/>
        <v>1</v>
      </c>
      <c r="O3701" s="1">
        <f t="shared" si="1912"/>
        <v>1</v>
      </c>
      <c r="P3701" s="1">
        <f t="shared" si="1913"/>
        <v>0</v>
      </c>
      <c r="Q3701" s="18">
        <f t="shared" si="1906"/>
        <v>0.21447661669764767</v>
      </c>
      <c r="R3701" s="18">
        <f t="shared" si="1914"/>
        <v>0</v>
      </c>
      <c r="S3701" s="1">
        <f t="shared" si="1915"/>
        <v>7.5</v>
      </c>
      <c r="T3701" s="1">
        <f t="shared" si="1916"/>
        <v>0.3</v>
      </c>
      <c r="U3701" s="1">
        <f t="shared" si="1916"/>
        <v>0</v>
      </c>
      <c r="V3701" s="4">
        <f t="shared" si="1917"/>
        <v>4.3168181162235983</v>
      </c>
      <c r="W3701" s="4">
        <f t="shared" si="1918"/>
        <v>0</v>
      </c>
      <c r="X3701" s="4">
        <f t="shared" si="1919"/>
        <v>369.28500000000003</v>
      </c>
      <c r="Y3701" s="4">
        <f t="shared" si="1919"/>
        <v>0</v>
      </c>
      <c r="Z3701" s="4">
        <f t="shared" si="1920"/>
        <v>85.545647293348267</v>
      </c>
      <c r="AA3701" s="4">
        <f t="shared" si="1920"/>
        <v>0</v>
      </c>
      <c r="AD3701" s="5">
        <f t="shared" si="1921"/>
        <v>85.545647293348267</v>
      </c>
      <c r="AE3701" s="23">
        <v>36315</v>
      </c>
      <c r="AF3701" s="24">
        <v>2</v>
      </c>
      <c r="AG3701" s="1">
        <f t="shared" si="1936"/>
        <v>105.8617</v>
      </c>
      <c r="AH3701" s="1">
        <f t="shared" si="1936"/>
        <v>0</v>
      </c>
      <c r="AI3701" s="1">
        <f t="shared" si="1922"/>
        <v>30</v>
      </c>
      <c r="AJ3701" s="1">
        <f t="shared" si="1922"/>
        <v>0</v>
      </c>
      <c r="AK3701" s="1">
        <f t="shared" si="1923"/>
        <v>15.52941176470588</v>
      </c>
      <c r="AL3701" s="1">
        <f t="shared" si="1923"/>
        <v>0</v>
      </c>
      <c r="AM3701" s="5">
        <f t="shared" si="1924"/>
        <v>15.52941176470588</v>
      </c>
      <c r="AN3701" s="1">
        <f t="shared" si="1937"/>
        <v>132.327125</v>
      </c>
      <c r="AO3701" s="1">
        <f t="shared" si="1937"/>
        <v>0</v>
      </c>
      <c r="AP3701" s="1">
        <f t="shared" si="1925"/>
        <v>30</v>
      </c>
      <c r="AQ3701" s="1">
        <f t="shared" si="1925"/>
        <v>0</v>
      </c>
      <c r="AR3701" s="1">
        <f t="shared" si="1926"/>
        <v>15.52941176470588</v>
      </c>
      <c r="AS3701" s="1">
        <f t="shared" si="1926"/>
        <v>0</v>
      </c>
      <c r="AT3701" s="5">
        <f t="shared" si="1927"/>
        <v>15.52941176470588</v>
      </c>
      <c r="AU3701" s="1">
        <f t="shared" si="1928"/>
        <v>150</v>
      </c>
      <c r="AV3701" s="1">
        <f t="shared" si="1928"/>
        <v>0</v>
      </c>
      <c r="AW3701" s="1">
        <f t="shared" si="1929"/>
        <v>3.2352941176470589</v>
      </c>
      <c r="AX3701" s="1">
        <f t="shared" si="1929"/>
        <v>0</v>
      </c>
      <c r="AY3701" s="5">
        <f t="shared" si="1930"/>
        <v>3.2352941176470589</v>
      </c>
      <c r="AZ3701" s="1">
        <f t="shared" si="1931"/>
        <v>75</v>
      </c>
      <c r="BA3701" s="1">
        <f t="shared" si="1932"/>
        <v>55.392749999999999</v>
      </c>
      <c r="BB3701" s="1">
        <f t="shared" si="1933"/>
        <v>250.2325149404071</v>
      </c>
      <c r="BC3701" s="23">
        <v>36315</v>
      </c>
      <c r="BD3701" s="24">
        <v>2</v>
      </c>
    </row>
    <row r="3702" spans="4:56" x14ac:dyDescent="0.15">
      <c r="D3702" s="17"/>
      <c r="E3702" s="14">
        <f t="shared" si="1938"/>
        <v>2.0803569117213452</v>
      </c>
      <c r="F3702" s="23">
        <v>36315</v>
      </c>
      <c r="G3702" s="24">
        <v>3</v>
      </c>
      <c r="H3702" s="17">
        <v>317.15899999999999</v>
      </c>
      <c r="I3702" s="17">
        <f t="shared" si="1935"/>
        <v>130.16180123765045</v>
      </c>
      <c r="J3702" s="17">
        <f t="shared" si="1908"/>
        <v>270.78300284684605</v>
      </c>
      <c r="K3702" s="1">
        <v>24.69</v>
      </c>
      <c r="L3702" s="1">
        <f t="shared" si="1909"/>
        <v>29.69</v>
      </c>
      <c r="M3702" s="1">
        <f t="shared" si="1910"/>
        <v>29.69</v>
      </c>
      <c r="N3702" s="1">
        <f t="shared" si="1911"/>
        <v>1</v>
      </c>
      <c r="O3702" s="1">
        <f t="shared" si="1912"/>
        <v>1</v>
      </c>
      <c r="P3702" s="1">
        <f t="shared" si="1913"/>
        <v>0</v>
      </c>
      <c r="Q3702" s="18">
        <f t="shared" si="1906"/>
        <v>0.21997888041500144</v>
      </c>
      <c r="R3702" s="18">
        <f t="shared" si="1914"/>
        <v>0</v>
      </c>
      <c r="S3702" s="1">
        <f t="shared" si="1915"/>
        <v>7.5</v>
      </c>
      <c r="T3702" s="1">
        <f t="shared" si="1916"/>
        <v>0.3</v>
      </c>
      <c r="U3702" s="1">
        <f t="shared" si="1916"/>
        <v>0</v>
      </c>
      <c r="V3702" s="4">
        <f t="shared" si="1917"/>
        <v>4.3195951536174295</v>
      </c>
      <c r="W3702" s="4">
        <f t="shared" si="1918"/>
        <v>0</v>
      </c>
      <c r="X3702" s="4">
        <f t="shared" si="1919"/>
        <v>369.28500000000003</v>
      </c>
      <c r="Y3702" s="4">
        <f t="shared" si="1919"/>
        <v>0</v>
      </c>
      <c r="Z3702" s="4">
        <f t="shared" si="1920"/>
        <v>85.490650597369907</v>
      </c>
      <c r="AA3702" s="4">
        <f t="shared" si="1920"/>
        <v>0</v>
      </c>
      <c r="AD3702" s="5">
        <f t="shared" si="1921"/>
        <v>85.490650597369907</v>
      </c>
      <c r="AE3702" s="23">
        <v>36315</v>
      </c>
      <c r="AF3702" s="24">
        <v>3</v>
      </c>
      <c r="AG3702" s="1">
        <f t="shared" si="1936"/>
        <v>105.8617</v>
      </c>
      <c r="AH3702" s="1">
        <f t="shared" si="1936"/>
        <v>0</v>
      </c>
      <c r="AI3702" s="1">
        <f t="shared" si="1922"/>
        <v>30</v>
      </c>
      <c r="AJ3702" s="1">
        <f t="shared" si="1922"/>
        <v>0</v>
      </c>
      <c r="AK3702" s="1">
        <f t="shared" si="1923"/>
        <v>15.52941176470588</v>
      </c>
      <c r="AL3702" s="1">
        <f t="shared" si="1923"/>
        <v>0</v>
      </c>
      <c r="AM3702" s="5">
        <f t="shared" si="1924"/>
        <v>15.52941176470588</v>
      </c>
      <c r="AN3702" s="1">
        <f t="shared" si="1937"/>
        <v>132.327125</v>
      </c>
      <c r="AO3702" s="1">
        <f t="shared" si="1937"/>
        <v>0</v>
      </c>
      <c r="AP3702" s="1">
        <f t="shared" si="1925"/>
        <v>30</v>
      </c>
      <c r="AQ3702" s="1">
        <f t="shared" si="1925"/>
        <v>0</v>
      </c>
      <c r="AR3702" s="1">
        <f t="shared" si="1926"/>
        <v>15.52941176470588</v>
      </c>
      <c r="AS3702" s="1">
        <f t="shared" si="1926"/>
        <v>0</v>
      </c>
      <c r="AT3702" s="5">
        <f t="shared" si="1927"/>
        <v>15.52941176470588</v>
      </c>
      <c r="AU3702" s="1">
        <f t="shared" si="1928"/>
        <v>150</v>
      </c>
      <c r="AV3702" s="1">
        <f t="shared" si="1928"/>
        <v>0</v>
      </c>
      <c r="AW3702" s="1">
        <f t="shared" si="1929"/>
        <v>3.2352941176470589</v>
      </c>
      <c r="AX3702" s="1">
        <f t="shared" si="1929"/>
        <v>0</v>
      </c>
      <c r="AY3702" s="5">
        <f t="shared" si="1930"/>
        <v>3.2352941176470589</v>
      </c>
      <c r="AZ3702" s="1">
        <f t="shared" si="1931"/>
        <v>75</v>
      </c>
      <c r="BA3702" s="1">
        <f t="shared" si="1932"/>
        <v>55.392749999999999</v>
      </c>
      <c r="BB3702" s="1">
        <f t="shared" si="1933"/>
        <v>250.17751824442874</v>
      </c>
      <c r="BC3702" s="23">
        <v>36315</v>
      </c>
      <c r="BD3702" s="24">
        <v>3</v>
      </c>
    </row>
    <row r="3703" spans="4:56" x14ac:dyDescent="0.15">
      <c r="D3703" s="17"/>
      <c r="E3703" s="14">
        <f t="shared" si="1938"/>
        <v>2.0803569117213452</v>
      </c>
      <c r="F3703" s="23">
        <v>36315</v>
      </c>
      <c r="G3703" s="24">
        <v>4</v>
      </c>
      <c r="H3703" s="17">
        <v>326.77800000000002</v>
      </c>
      <c r="I3703" s="17">
        <f t="shared" si="1935"/>
        <v>134.10943118384452</v>
      </c>
      <c r="J3703" s="17">
        <f t="shared" si="1908"/>
        <v>278.99548209032906</v>
      </c>
      <c r="K3703" s="1">
        <v>24.61</v>
      </c>
      <c r="L3703" s="1">
        <f t="shared" si="1909"/>
        <v>29.61</v>
      </c>
      <c r="M3703" s="1">
        <f t="shared" si="1910"/>
        <v>29.61</v>
      </c>
      <c r="N3703" s="1">
        <f t="shared" si="1911"/>
        <v>1</v>
      </c>
      <c r="O3703" s="1">
        <f t="shared" si="1912"/>
        <v>1</v>
      </c>
      <c r="P3703" s="1">
        <f t="shared" si="1913"/>
        <v>0</v>
      </c>
      <c r="Q3703" s="18">
        <f t="shared" si="1906"/>
        <v>0.22665053990034451</v>
      </c>
      <c r="R3703" s="18">
        <f t="shared" si="1914"/>
        <v>0</v>
      </c>
      <c r="S3703" s="1">
        <f t="shared" si="1915"/>
        <v>7.5</v>
      </c>
      <c r="T3703" s="1">
        <f t="shared" si="1916"/>
        <v>0.3</v>
      </c>
      <c r="U3703" s="1">
        <f t="shared" si="1916"/>
        <v>0</v>
      </c>
      <c r="V3703" s="4">
        <f t="shared" si="1917"/>
        <v>4.330721179552639</v>
      </c>
      <c r="W3703" s="4">
        <f t="shared" si="1918"/>
        <v>0</v>
      </c>
      <c r="X3703" s="4">
        <f t="shared" si="1919"/>
        <v>369.28500000000003</v>
      </c>
      <c r="Y3703" s="4">
        <f t="shared" si="1919"/>
        <v>0</v>
      </c>
      <c r="Z3703" s="4">
        <f t="shared" si="1920"/>
        <v>85.271017156118774</v>
      </c>
      <c r="AA3703" s="4">
        <f t="shared" si="1920"/>
        <v>0</v>
      </c>
      <c r="AD3703" s="5">
        <f t="shared" si="1921"/>
        <v>85.271017156118774</v>
      </c>
      <c r="AE3703" s="23">
        <v>36315</v>
      </c>
      <c r="AF3703" s="24">
        <v>4</v>
      </c>
      <c r="AG3703" s="1">
        <f t="shared" si="1936"/>
        <v>105.8617</v>
      </c>
      <c r="AH3703" s="1">
        <f t="shared" si="1936"/>
        <v>0</v>
      </c>
      <c r="AI3703" s="1">
        <f t="shared" si="1922"/>
        <v>30</v>
      </c>
      <c r="AJ3703" s="1">
        <f t="shared" si="1922"/>
        <v>0</v>
      </c>
      <c r="AK3703" s="1">
        <f t="shared" si="1923"/>
        <v>15.52941176470588</v>
      </c>
      <c r="AL3703" s="1">
        <f t="shared" si="1923"/>
        <v>0</v>
      </c>
      <c r="AM3703" s="5">
        <f t="shared" si="1924"/>
        <v>15.52941176470588</v>
      </c>
      <c r="AN3703" s="1">
        <f t="shared" si="1937"/>
        <v>132.327125</v>
      </c>
      <c r="AO3703" s="1">
        <f t="shared" si="1937"/>
        <v>0</v>
      </c>
      <c r="AP3703" s="1">
        <f t="shared" si="1925"/>
        <v>30</v>
      </c>
      <c r="AQ3703" s="1">
        <f t="shared" si="1925"/>
        <v>0</v>
      </c>
      <c r="AR3703" s="1">
        <f t="shared" si="1926"/>
        <v>15.52941176470588</v>
      </c>
      <c r="AS3703" s="1">
        <f t="shared" si="1926"/>
        <v>0</v>
      </c>
      <c r="AT3703" s="5">
        <f t="shared" si="1927"/>
        <v>15.52941176470588</v>
      </c>
      <c r="AU3703" s="1">
        <f t="shared" si="1928"/>
        <v>150</v>
      </c>
      <c r="AV3703" s="1">
        <f t="shared" si="1928"/>
        <v>0</v>
      </c>
      <c r="AW3703" s="1">
        <f t="shared" si="1929"/>
        <v>3.2352941176470589</v>
      </c>
      <c r="AX3703" s="1">
        <f t="shared" si="1929"/>
        <v>0</v>
      </c>
      <c r="AY3703" s="5">
        <f t="shared" si="1930"/>
        <v>3.2352941176470589</v>
      </c>
      <c r="AZ3703" s="1">
        <f t="shared" si="1931"/>
        <v>75</v>
      </c>
      <c r="BA3703" s="1">
        <f t="shared" si="1932"/>
        <v>55.392749999999999</v>
      </c>
      <c r="BB3703" s="1">
        <f t="shared" si="1933"/>
        <v>249.95788480317762</v>
      </c>
      <c r="BC3703" s="23">
        <v>36315</v>
      </c>
      <c r="BD3703" s="24">
        <v>4</v>
      </c>
    </row>
    <row r="3704" spans="4:56" x14ac:dyDescent="0.15">
      <c r="D3704" s="17"/>
      <c r="E3704" s="14">
        <f t="shared" si="1938"/>
        <v>2.0803569117213452</v>
      </c>
      <c r="F3704" s="23">
        <v>36315</v>
      </c>
      <c r="G3704" s="24">
        <v>5</v>
      </c>
      <c r="H3704" s="17">
        <v>332.81900000000002</v>
      </c>
      <c r="I3704" s="17">
        <f t="shared" si="1935"/>
        <v>136.58865277704112</v>
      </c>
      <c r="J3704" s="17">
        <f t="shared" si="1908"/>
        <v>284.15314786742442</v>
      </c>
      <c r="K3704" s="1">
        <v>24.57</v>
      </c>
      <c r="L3704" s="1">
        <f t="shared" si="1909"/>
        <v>29.57</v>
      </c>
      <c r="M3704" s="1">
        <f t="shared" si="1910"/>
        <v>29.57</v>
      </c>
      <c r="N3704" s="1">
        <f t="shared" si="1911"/>
        <v>1</v>
      </c>
      <c r="O3704" s="1">
        <f t="shared" si="1912"/>
        <v>1</v>
      </c>
      <c r="P3704" s="1">
        <f t="shared" si="1913"/>
        <v>0</v>
      </c>
      <c r="Q3704" s="18">
        <f t="shared" si="1906"/>
        <v>0.23084052793974119</v>
      </c>
      <c r="R3704" s="18">
        <f t="shared" si="1914"/>
        <v>0</v>
      </c>
      <c r="S3704" s="1">
        <f t="shared" si="1915"/>
        <v>7.5</v>
      </c>
      <c r="T3704" s="1">
        <f t="shared" si="1916"/>
        <v>0.3</v>
      </c>
      <c r="U3704" s="1">
        <f t="shared" si="1916"/>
        <v>0</v>
      </c>
      <c r="V3704" s="4">
        <f t="shared" si="1917"/>
        <v>4.3362949344439174</v>
      </c>
      <c r="W3704" s="4">
        <f t="shared" si="1918"/>
        <v>0</v>
      </c>
      <c r="X3704" s="4">
        <f t="shared" si="1919"/>
        <v>369.28500000000003</v>
      </c>
      <c r="Y3704" s="4">
        <f t="shared" si="1919"/>
        <v>0</v>
      </c>
      <c r="Z3704" s="4">
        <f t="shared" si="1920"/>
        <v>85.161412123217772</v>
      </c>
      <c r="AA3704" s="4">
        <f t="shared" si="1920"/>
        <v>0</v>
      </c>
      <c r="AD3704" s="5">
        <f t="shared" si="1921"/>
        <v>85.161412123217772</v>
      </c>
      <c r="AE3704" s="23">
        <v>36315</v>
      </c>
      <c r="AF3704" s="24">
        <v>5</v>
      </c>
      <c r="AG3704" s="1">
        <f t="shared" si="1936"/>
        <v>105.8617</v>
      </c>
      <c r="AH3704" s="1">
        <f t="shared" si="1936"/>
        <v>0</v>
      </c>
      <c r="AI3704" s="1">
        <f t="shared" si="1922"/>
        <v>30</v>
      </c>
      <c r="AJ3704" s="1">
        <f t="shared" si="1922"/>
        <v>0</v>
      </c>
      <c r="AK3704" s="1">
        <f t="shared" si="1923"/>
        <v>15.52941176470588</v>
      </c>
      <c r="AL3704" s="1">
        <f t="shared" si="1923"/>
        <v>0</v>
      </c>
      <c r="AM3704" s="5">
        <f t="shared" si="1924"/>
        <v>15.52941176470588</v>
      </c>
      <c r="AN3704" s="1">
        <f t="shared" si="1937"/>
        <v>132.327125</v>
      </c>
      <c r="AO3704" s="1">
        <f t="shared" si="1937"/>
        <v>0</v>
      </c>
      <c r="AP3704" s="1">
        <f t="shared" si="1925"/>
        <v>30</v>
      </c>
      <c r="AQ3704" s="1">
        <f t="shared" si="1925"/>
        <v>0</v>
      </c>
      <c r="AR3704" s="1">
        <f t="shared" si="1926"/>
        <v>15.52941176470588</v>
      </c>
      <c r="AS3704" s="1">
        <f t="shared" si="1926"/>
        <v>0</v>
      </c>
      <c r="AT3704" s="5">
        <f t="shared" si="1927"/>
        <v>15.52941176470588</v>
      </c>
      <c r="AU3704" s="1">
        <f t="shared" si="1928"/>
        <v>150</v>
      </c>
      <c r="AV3704" s="1">
        <f t="shared" si="1928"/>
        <v>0</v>
      </c>
      <c r="AW3704" s="1">
        <f t="shared" si="1929"/>
        <v>3.2352941176470589</v>
      </c>
      <c r="AX3704" s="1">
        <f t="shared" si="1929"/>
        <v>0</v>
      </c>
      <c r="AY3704" s="5">
        <f t="shared" si="1930"/>
        <v>3.2352941176470589</v>
      </c>
      <c r="AZ3704" s="1">
        <f t="shared" si="1931"/>
        <v>75</v>
      </c>
      <c r="BA3704" s="1">
        <f t="shared" si="1932"/>
        <v>55.392749999999999</v>
      </c>
      <c r="BB3704" s="1">
        <f t="shared" si="1933"/>
        <v>249.8482797702766</v>
      </c>
      <c r="BC3704" s="23">
        <v>36315</v>
      </c>
      <c r="BD3704" s="24">
        <v>5</v>
      </c>
    </row>
    <row r="3705" spans="4:56" x14ac:dyDescent="0.15">
      <c r="D3705" s="17"/>
      <c r="E3705" s="14">
        <f t="shared" si="1938"/>
        <v>2.0803569117213452</v>
      </c>
      <c r="F3705" s="23">
        <v>36315</v>
      </c>
      <c r="G3705" s="24">
        <v>6</v>
      </c>
      <c r="H3705" s="17">
        <v>338.19600000000003</v>
      </c>
      <c r="I3705" s="17">
        <f t="shared" si="1935"/>
        <v>138.79536929858031</v>
      </c>
      <c r="J3705" s="17">
        <f t="shared" si="1908"/>
        <v>288.74390583521813</v>
      </c>
      <c r="K3705" s="1">
        <v>24.67</v>
      </c>
      <c r="L3705" s="1">
        <f t="shared" si="1909"/>
        <v>29.67</v>
      </c>
      <c r="M3705" s="1">
        <f t="shared" si="1910"/>
        <v>29.67</v>
      </c>
      <c r="N3705" s="1">
        <f t="shared" si="1911"/>
        <v>1</v>
      </c>
      <c r="O3705" s="1">
        <f t="shared" si="1912"/>
        <v>1</v>
      </c>
      <c r="P3705" s="1">
        <f t="shared" si="1913"/>
        <v>0</v>
      </c>
      <c r="Q3705" s="18">
        <f t="shared" si="1906"/>
        <v>0.23456997102662019</v>
      </c>
      <c r="R3705" s="18">
        <f t="shared" si="1914"/>
        <v>0</v>
      </c>
      <c r="S3705" s="1">
        <f t="shared" si="1915"/>
        <v>7.5</v>
      </c>
      <c r="T3705" s="1">
        <f t="shared" si="1916"/>
        <v>0.3</v>
      </c>
      <c r="U3705" s="1">
        <f t="shared" si="1916"/>
        <v>0</v>
      </c>
      <c r="V3705" s="4">
        <f t="shared" si="1917"/>
        <v>4.3223739774976204</v>
      </c>
      <c r="W3705" s="4">
        <f t="shared" si="1918"/>
        <v>0</v>
      </c>
      <c r="X3705" s="4">
        <f t="shared" si="1919"/>
        <v>369.28500000000003</v>
      </c>
      <c r="Y3705" s="4">
        <f t="shared" si="1919"/>
        <v>0</v>
      </c>
      <c r="Z3705" s="4">
        <f t="shared" si="1920"/>
        <v>85.435689258381231</v>
      </c>
      <c r="AA3705" s="4">
        <f t="shared" si="1920"/>
        <v>0</v>
      </c>
      <c r="AD3705" s="5">
        <f t="shared" si="1921"/>
        <v>85.435689258381231</v>
      </c>
      <c r="AE3705" s="23">
        <v>36315</v>
      </c>
      <c r="AF3705" s="24">
        <v>6</v>
      </c>
      <c r="AG3705" s="1">
        <f t="shared" si="1936"/>
        <v>105.8617</v>
      </c>
      <c r="AH3705" s="1">
        <f t="shared" si="1936"/>
        <v>0</v>
      </c>
      <c r="AI3705" s="1">
        <f t="shared" si="1922"/>
        <v>30</v>
      </c>
      <c r="AJ3705" s="1">
        <f t="shared" si="1922"/>
        <v>0</v>
      </c>
      <c r="AK3705" s="1">
        <f t="shared" si="1923"/>
        <v>15.52941176470588</v>
      </c>
      <c r="AL3705" s="1">
        <f t="shared" si="1923"/>
        <v>0</v>
      </c>
      <c r="AM3705" s="5">
        <f t="shared" si="1924"/>
        <v>15.52941176470588</v>
      </c>
      <c r="AN3705" s="1">
        <f t="shared" si="1937"/>
        <v>132.327125</v>
      </c>
      <c r="AO3705" s="1">
        <f t="shared" si="1937"/>
        <v>0</v>
      </c>
      <c r="AP3705" s="1">
        <f t="shared" si="1925"/>
        <v>30</v>
      </c>
      <c r="AQ3705" s="1">
        <f t="shared" si="1925"/>
        <v>0</v>
      </c>
      <c r="AR3705" s="1">
        <f t="shared" si="1926"/>
        <v>15.52941176470588</v>
      </c>
      <c r="AS3705" s="1">
        <f t="shared" si="1926"/>
        <v>0</v>
      </c>
      <c r="AT3705" s="5">
        <f t="shared" si="1927"/>
        <v>15.52941176470588</v>
      </c>
      <c r="AU3705" s="1">
        <f t="shared" si="1928"/>
        <v>150</v>
      </c>
      <c r="AV3705" s="1">
        <f t="shared" si="1928"/>
        <v>0</v>
      </c>
      <c r="AW3705" s="1">
        <f t="shared" si="1929"/>
        <v>3.2352941176470589</v>
      </c>
      <c r="AX3705" s="1">
        <f t="shared" si="1929"/>
        <v>0</v>
      </c>
      <c r="AY3705" s="5">
        <f t="shared" si="1930"/>
        <v>3.2352941176470589</v>
      </c>
      <c r="AZ3705" s="1">
        <f t="shared" si="1931"/>
        <v>75</v>
      </c>
      <c r="BA3705" s="1">
        <f t="shared" si="1932"/>
        <v>55.392749999999999</v>
      </c>
      <c r="BB3705" s="1">
        <f t="shared" si="1933"/>
        <v>250.12255690544006</v>
      </c>
      <c r="BC3705" s="23">
        <v>36315</v>
      </c>
      <c r="BD3705" s="24">
        <v>6</v>
      </c>
    </row>
    <row r="3706" spans="4:56" x14ac:dyDescent="0.15">
      <c r="D3706" s="17"/>
      <c r="E3706" s="14">
        <f t="shared" si="1938"/>
        <v>2.0803569117213452</v>
      </c>
      <c r="F3706" s="23">
        <v>36315</v>
      </c>
      <c r="G3706" s="24">
        <v>7</v>
      </c>
      <c r="H3706" s="17">
        <v>342.49</v>
      </c>
      <c r="I3706" s="17">
        <f t="shared" si="1935"/>
        <v>140.55762348185897</v>
      </c>
      <c r="J3706" s="17">
        <f t="shared" si="1908"/>
        <v>292.41002350561178</v>
      </c>
      <c r="K3706" s="1">
        <v>24.99</v>
      </c>
      <c r="L3706" s="1">
        <f t="shared" si="1909"/>
        <v>29.99</v>
      </c>
      <c r="M3706" s="1">
        <f t="shared" si="1910"/>
        <v>29.99</v>
      </c>
      <c r="N3706" s="1">
        <f t="shared" si="1911"/>
        <v>1</v>
      </c>
      <c r="O3706" s="1">
        <f t="shared" si="1912"/>
        <v>1</v>
      </c>
      <c r="P3706" s="1">
        <f t="shared" si="1913"/>
        <v>0</v>
      </c>
      <c r="Q3706" s="18">
        <f t="shared" si="1906"/>
        <v>0.23754825419847417</v>
      </c>
      <c r="R3706" s="18">
        <f t="shared" si="1914"/>
        <v>0</v>
      </c>
      <c r="S3706" s="1">
        <f t="shared" si="1915"/>
        <v>7.5</v>
      </c>
      <c r="T3706" s="1">
        <f t="shared" si="1916"/>
        <v>0.3</v>
      </c>
      <c r="U3706" s="1">
        <f t="shared" si="1916"/>
        <v>0</v>
      </c>
      <c r="V3706" s="4">
        <f t="shared" si="1917"/>
        <v>4.2781265319486925</v>
      </c>
      <c r="W3706" s="4">
        <f t="shared" si="1918"/>
        <v>0</v>
      </c>
      <c r="X3706" s="4">
        <f t="shared" si="1919"/>
        <v>369.28500000000003</v>
      </c>
      <c r="Y3706" s="4">
        <f t="shared" si="1919"/>
        <v>0</v>
      </c>
      <c r="Z3706" s="4">
        <f t="shared" si="1920"/>
        <v>86.319326285048007</v>
      </c>
      <c r="AA3706" s="4">
        <f t="shared" si="1920"/>
        <v>0</v>
      </c>
      <c r="AD3706" s="5">
        <f t="shared" si="1921"/>
        <v>86.319326285048007</v>
      </c>
      <c r="AE3706" s="23">
        <v>36315</v>
      </c>
      <c r="AF3706" s="24">
        <v>7</v>
      </c>
      <c r="AG3706" s="1">
        <f t="shared" si="1936"/>
        <v>105.8617</v>
      </c>
      <c r="AH3706" s="1">
        <f t="shared" si="1936"/>
        <v>0</v>
      </c>
      <c r="AI3706" s="1">
        <f t="shared" si="1922"/>
        <v>30</v>
      </c>
      <c r="AJ3706" s="1">
        <f t="shared" si="1922"/>
        <v>0</v>
      </c>
      <c r="AK3706" s="1">
        <f t="shared" si="1923"/>
        <v>15.52941176470588</v>
      </c>
      <c r="AL3706" s="1">
        <f t="shared" si="1923"/>
        <v>0</v>
      </c>
      <c r="AM3706" s="5">
        <f t="shared" si="1924"/>
        <v>15.52941176470588</v>
      </c>
      <c r="AN3706" s="1">
        <f t="shared" si="1937"/>
        <v>132.327125</v>
      </c>
      <c r="AO3706" s="1">
        <f t="shared" si="1937"/>
        <v>0</v>
      </c>
      <c r="AP3706" s="1">
        <f t="shared" si="1925"/>
        <v>30</v>
      </c>
      <c r="AQ3706" s="1">
        <f t="shared" si="1925"/>
        <v>0</v>
      </c>
      <c r="AR3706" s="1">
        <f t="shared" si="1926"/>
        <v>15.52941176470588</v>
      </c>
      <c r="AS3706" s="1">
        <f t="shared" si="1926"/>
        <v>0</v>
      </c>
      <c r="AT3706" s="5">
        <f t="shared" si="1927"/>
        <v>15.52941176470588</v>
      </c>
      <c r="AU3706" s="1">
        <f t="shared" si="1928"/>
        <v>150</v>
      </c>
      <c r="AV3706" s="1">
        <f t="shared" si="1928"/>
        <v>0</v>
      </c>
      <c r="AW3706" s="1">
        <f t="shared" si="1929"/>
        <v>3.2352941176470589</v>
      </c>
      <c r="AX3706" s="1">
        <f t="shared" si="1929"/>
        <v>0</v>
      </c>
      <c r="AY3706" s="5">
        <f t="shared" si="1930"/>
        <v>3.2352941176470589</v>
      </c>
      <c r="AZ3706" s="1">
        <f t="shared" si="1931"/>
        <v>75</v>
      </c>
      <c r="BA3706" s="1">
        <f t="shared" si="1932"/>
        <v>55.392749999999999</v>
      </c>
      <c r="BB3706" s="1">
        <f t="shared" si="1933"/>
        <v>251.00619393210684</v>
      </c>
      <c r="BC3706" s="23">
        <v>36315</v>
      </c>
      <c r="BD3706" s="24">
        <v>7</v>
      </c>
    </row>
    <row r="3707" spans="4:56" x14ac:dyDescent="0.15">
      <c r="D3707" s="17"/>
      <c r="E3707" s="14">
        <f t="shared" si="1938"/>
        <v>2.0803569117213452</v>
      </c>
      <c r="F3707" s="23">
        <v>36315</v>
      </c>
      <c r="G3707" s="24">
        <v>8</v>
      </c>
      <c r="H3707" s="17">
        <v>532.47299999999996</v>
      </c>
      <c r="I3707" s="17">
        <f t="shared" si="1935"/>
        <v>218.52649551302483</v>
      </c>
      <c r="J3707" s="17">
        <f t="shared" si="1908"/>
        <v>454.61310533476473</v>
      </c>
      <c r="K3707" s="1">
        <v>25.63</v>
      </c>
      <c r="L3707" s="1">
        <f t="shared" si="1909"/>
        <v>30.63</v>
      </c>
      <c r="M3707" s="1">
        <f t="shared" si="1910"/>
        <v>30.63</v>
      </c>
      <c r="N3707" s="1">
        <f t="shared" si="1911"/>
        <v>1</v>
      </c>
      <c r="O3707" s="1">
        <f t="shared" si="1912"/>
        <v>1</v>
      </c>
      <c r="P3707" s="1">
        <f t="shared" si="1913"/>
        <v>0</v>
      </c>
      <c r="Q3707" s="18">
        <f t="shared" si="1906"/>
        <v>0.36931890437041692</v>
      </c>
      <c r="R3707" s="18">
        <f t="shared" si="1914"/>
        <v>0</v>
      </c>
      <c r="S3707" s="1">
        <f t="shared" si="1915"/>
        <v>7.5</v>
      </c>
      <c r="T3707" s="1">
        <f t="shared" si="1916"/>
        <v>0.36931890437041692</v>
      </c>
      <c r="U3707" s="1">
        <f t="shared" si="1916"/>
        <v>0</v>
      </c>
      <c r="V3707" s="4">
        <f t="shared" si="1917"/>
        <v>4.2028399370846392</v>
      </c>
      <c r="W3707" s="4">
        <f t="shared" si="1918"/>
        <v>0</v>
      </c>
      <c r="X3707" s="4">
        <f t="shared" si="1919"/>
        <v>454.61310533476473</v>
      </c>
      <c r="Y3707" s="4">
        <f t="shared" si="1919"/>
        <v>0</v>
      </c>
      <c r="Z3707" s="4">
        <f t="shared" si="1920"/>
        <v>108.16807495412583</v>
      </c>
      <c r="AA3707" s="4">
        <f t="shared" si="1920"/>
        <v>0</v>
      </c>
      <c r="AD3707" s="5">
        <f t="shared" si="1921"/>
        <v>108.16807495412583</v>
      </c>
      <c r="AE3707" s="23">
        <v>36315</v>
      </c>
      <c r="AF3707" s="24">
        <v>8</v>
      </c>
      <c r="AG3707" s="1">
        <f t="shared" si="1936"/>
        <v>130.32242352929919</v>
      </c>
      <c r="AH3707" s="1">
        <f t="shared" si="1936"/>
        <v>0</v>
      </c>
      <c r="AI3707" s="1">
        <f t="shared" si="1922"/>
        <v>30</v>
      </c>
      <c r="AJ3707" s="1">
        <f t="shared" si="1922"/>
        <v>0</v>
      </c>
      <c r="AK3707" s="1">
        <f t="shared" si="1923"/>
        <v>15.52941176470588</v>
      </c>
      <c r="AL3707" s="1">
        <f t="shared" si="1923"/>
        <v>0</v>
      </c>
      <c r="AM3707" s="5">
        <f t="shared" si="1924"/>
        <v>15.52941176470588</v>
      </c>
      <c r="AN3707" s="1">
        <f t="shared" si="1937"/>
        <v>162.90302941162403</v>
      </c>
      <c r="AO3707" s="1">
        <f t="shared" si="1937"/>
        <v>0</v>
      </c>
      <c r="AP3707" s="1">
        <f t="shared" si="1925"/>
        <v>30</v>
      </c>
      <c r="AQ3707" s="1">
        <f t="shared" si="1925"/>
        <v>0</v>
      </c>
      <c r="AR3707" s="1">
        <f t="shared" si="1926"/>
        <v>15.52941176470588</v>
      </c>
      <c r="AS3707" s="1">
        <f t="shared" si="1926"/>
        <v>0</v>
      </c>
      <c r="AT3707" s="5">
        <f t="shared" si="1927"/>
        <v>15.52941176470588</v>
      </c>
      <c r="AU3707" s="1">
        <f t="shared" si="1928"/>
        <v>162.90302941162403</v>
      </c>
      <c r="AV3707" s="1">
        <f t="shared" si="1928"/>
        <v>0</v>
      </c>
      <c r="AW3707" s="1">
        <f t="shared" si="1929"/>
        <v>4.1440737245079804</v>
      </c>
      <c r="AX3707" s="1">
        <f t="shared" si="1929"/>
        <v>0</v>
      </c>
      <c r="AY3707" s="5">
        <f t="shared" si="1930"/>
        <v>4.1440737245079804</v>
      </c>
      <c r="AZ3707" s="1">
        <f t="shared" si="1931"/>
        <v>75</v>
      </c>
      <c r="BA3707" s="1">
        <f t="shared" si="1932"/>
        <v>68.191965800214703</v>
      </c>
      <c r="BB3707" s="1">
        <f t="shared" si="1933"/>
        <v>286.56293800826029</v>
      </c>
      <c r="BC3707" s="23">
        <v>36315</v>
      </c>
      <c r="BD3707" s="24">
        <v>8</v>
      </c>
    </row>
    <row r="3708" spans="4:56" x14ac:dyDescent="0.15">
      <c r="D3708" s="17"/>
      <c r="E3708" s="14">
        <f t="shared" si="1938"/>
        <v>2.0803569117213452</v>
      </c>
      <c r="F3708" s="23">
        <v>36315</v>
      </c>
      <c r="G3708" s="24">
        <v>9</v>
      </c>
      <c r="H3708" s="17">
        <v>737.86</v>
      </c>
      <c r="I3708" s="17">
        <f t="shared" si="1935"/>
        <v>302.81715688727979</v>
      </c>
      <c r="J3708" s="17">
        <f t="shared" si="1908"/>
        <v>629.96776531825947</v>
      </c>
      <c r="K3708" s="1">
        <v>26.57</v>
      </c>
      <c r="L3708" s="1">
        <f t="shared" si="1909"/>
        <v>31.57</v>
      </c>
      <c r="M3708" s="1">
        <f t="shared" si="1910"/>
        <v>31.57</v>
      </c>
      <c r="N3708" s="1">
        <f t="shared" si="1911"/>
        <v>1</v>
      </c>
      <c r="O3708" s="1">
        <f t="shared" si="1912"/>
        <v>1</v>
      </c>
      <c r="P3708" s="1">
        <f t="shared" si="1913"/>
        <v>0</v>
      </c>
      <c r="Q3708" s="18">
        <f t="shared" si="1906"/>
        <v>0.51177364256733371</v>
      </c>
      <c r="R3708" s="18">
        <f t="shared" si="1914"/>
        <v>0</v>
      </c>
      <c r="S3708" s="1">
        <f t="shared" si="1915"/>
        <v>7.5</v>
      </c>
      <c r="T3708" s="1">
        <f t="shared" si="1916"/>
        <v>0.51177364256733371</v>
      </c>
      <c r="U3708" s="1">
        <f t="shared" si="1916"/>
        <v>0</v>
      </c>
      <c r="V3708" s="4">
        <f t="shared" si="1917"/>
        <v>4.1014446364355335</v>
      </c>
      <c r="W3708" s="4">
        <f t="shared" si="1918"/>
        <v>0</v>
      </c>
      <c r="X3708" s="4">
        <f t="shared" si="1919"/>
        <v>629.96776531825947</v>
      </c>
      <c r="Y3708" s="4">
        <f t="shared" si="1919"/>
        <v>0</v>
      </c>
      <c r="Z3708" s="4">
        <f t="shared" si="1920"/>
        <v>153.59655466805211</v>
      </c>
      <c r="AA3708" s="4">
        <f t="shared" si="1920"/>
        <v>0</v>
      </c>
      <c r="AD3708" s="5">
        <f t="shared" si="1921"/>
        <v>153.59655466805211</v>
      </c>
      <c r="AE3708" s="23">
        <v>36315</v>
      </c>
      <c r="AF3708" s="24">
        <v>9</v>
      </c>
      <c r="AG3708" s="1">
        <f t="shared" si="1936"/>
        <v>180.59075939123434</v>
      </c>
      <c r="AH3708" s="1">
        <f t="shared" si="1936"/>
        <v>0</v>
      </c>
      <c r="AI3708" s="1">
        <f t="shared" si="1922"/>
        <v>36.11815187824687</v>
      </c>
      <c r="AJ3708" s="1">
        <f t="shared" si="1922"/>
        <v>0</v>
      </c>
      <c r="AK3708" s="1">
        <f t="shared" si="1923"/>
        <v>27.099907032329131</v>
      </c>
      <c r="AL3708" s="1">
        <f t="shared" si="1923"/>
        <v>0</v>
      </c>
      <c r="AM3708" s="5">
        <f t="shared" si="1924"/>
        <v>27.099907032329131</v>
      </c>
      <c r="AN3708" s="1">
        <f t="shared" si="1937"/>
        <v>225.73844923904298</v>
      </c>
      <c r="AO3708" s="1">
        <f t="shared" si="1937"/>
        <v>0</v>
      </c>
      <c r="AP3708" s="1">
        <f t="shared" si="1925"/>
        <v>37.623074873173827</v>
      </c>
      <c r="AQ3708" s="1">
        <f t="shared" si="1925"/>
        <v>0</v>
      </c>
      <c r="AR3708" s="1">
        <f t="shared" si="1926"/>
        <v>30.630501112568211</v>
      </c>
      <c r="AS3708" s="1">
        <f t="shared" si="1926"/>
        <v>0</v>
      </c>
      <c r="AT3708" s="5">
        <f t="shared" si="1927"/>
        <v>30.630501112568211</v>
      </c>
      <c r="AU3708" s="1">
        <f t="shared" si="1928"/>
        <v>225.73844923904298</v>
      </c>
      <c r="AV3708" s="1">
        <f t="shared" si="1928"/>
        <v>0</v>
      </c>
      <c r="AW3708" s="1">
        <f t="shared" si="1929"/>
        <v>11.026980400524556</v>
      </c>
      <c r="AX3708" s="1">
        <f t="shared" si="1929"/>
        <v>0</v>
      </c>
      <c r="AY3708" s="5">
        <f t="shared" si="1930"/>
        <v>11.026980400524556</v>
      </c>
      <c r="AZ3708" s="1">
        <f t="shared" si="1931"/>
        <v>75</v>
      </c>
      <c r="BA3708" s="1">
        <f t="shared" si="1932"/>
        <v>94.495164797738923</v>
      </c>
      <c r="BB3708" s="1">
        <f t="shared" si="1933"/>
        <v>391.84910801121293</v>
      </c>
      <c r="BC3708" s="23">
        <v>36315</v>
      </c>
      <c r="BD3708" s="24">
        <v>9</v>
      </c>
    </row>
    <row r="3709" spans="4:56" x14ac:dyDescent="0.15">
      <c r="D3709" s="17"/>
      <c r="E3709" s="14">
        <f t="shared" si="1938"/>
        <v>2.0803569117213452</v>
      </c>
      <c r="F3709" s="23">
        <v>36315</v>
      </c>
      <c r="G3709" s="24">
        <v>10</v>
      </c>
      <c r="H3709" s="17">
        <v>846.55499999999995</v>
      </c>
      <c r="I3709" s="17">
        <f t="shared" si="1935"/>
        <v>347.42549839903381</v>
      </c>
      <c r="J3709" s="17">
        <f t="shared" si="1908"/>
        <v>722.76903690266317</v>
      </c>
      <c r="K3709" s="1">
        <v>27.57</v>
      </c>
      <c r="L3709" s="1">
        <f t="shared" si="1909"/>
        <v>32.57</v>
      </c>
      <c r="M3709" s="1">
        <f t="shared" si="1910"/>
        <v>32.57</v>
      </c>
      <c r="N3709" s="1">
        <f t="shared" si="1911"/>
        <v>1</v>
      </c>
      <c r="O3709" s="1">
        <f t="shared" si="1912"/>
        <v>1</v>
      </c>
      <c r="P3709" s="1">
        <f t="shared" si="1913"/>
        <v>0</v>
      </c>
      <c r="Q3709" s="18">
        <f t="shared" si="1906"/>
        <v>0.58716360282924829</v>
      </c>
      <c r="R3709" s="18">
        <f t="shared" si="1914"/>
        <v>0</v>
      </c>
      <c r="S3709" s="1">
        <f t="shared" si="1915"/>
        <v>7.5</v>
      </c>
      <c r="T3709" s="1">
        <f t="shared" si="1916"/>
        <v>0.58716360282924829</v>
      </c>
      <c r="U3709" s="1">
        <f t="shared" si="1916"/>
        <v>0</v>
      </c>
      <c r="V3709" s="4">
        <f t="shared" si="1917"/>
        <v>3.983879620832091</v>
      </c>
      <c r="W3709" s="4">
        <f t="shared" si="1918"/>
        <v>0</v>
      </c>
      <c r="X3709" s="4">
        <f t="shared" si="1919"/>
        <v>722.76903690266317</v>
      </c>
      <c r="Y3709" s="4">
        <f t="shared" si="1919"/>
        <v>0</v>
      </c>
      <c r="Z3709" s="4">
        <f t="shared" si="1920"/>
        <v>181.42341277663968</v>
      </c>
      <c r="AA3709" s="4">
        <f t="shared" si="1920"/>
        <v>0</v>
      </c>
      <c r="AD3709" s="5">
        <f t="shared" si="1921"/>
        <v>181.42341277663968</v>
      </c>
      <c r="AE3709" s="23">
        <v>36315</v>
      </c>
      <c r="AF3709" s="24">
        <v>10</v>
      </c>
      <c r="AG3709" s="1">
        <f t="shared" si="1936"/>
        <v>207.19379057876344</v>
      </c>
      <c r="AH3709" s="1">
        <f t="shared" si="1936"/>
        <v>0</v>
      </c>
      <c r="AI3709" s="1">
        <f t="shared" si="1922"/>
        <v>41.438758115752691</v>
      </c>
      <c r="AJ3709" s="1">
        <f t="shared" si="1922"/>
        <v>0</v>
      </c>
      <c r="AK3709" s="1">
        <f t="shared" si="1923"/>
        <v>40.927143650562691</v>
      </c>
      <c r="AL3709" s="1">
        <f t="shared" si="1923"/>
        <v>0</v>
      </c>
      <c r="AM3709" s="5">
        <f t="shared" si="1924"/>
        <v>40.927143650562691</v>
      </c>
      <c r="AN3709" s="1">
        <f t="shared" si="1937"/>
        <v>258.99223822345431</v>
      </c>
      <c r="AO3709" s="1">
        <f t="shared" si="1937"/>
        <v>0</v>
      </c>
      <c r="AP3709" s="1">
        <f t="shared" si="1925"/>
        <v>43.165373037242382</v>
      </c>
      <c r="AQ3709" s="1">
        <f t="shared" si="1925"/>
        <v>0</v>
      </c>
      <c r="AR3709" s="1">
        <f t="shared" si="1926"/>
        <v>46.259159399597948</v>
      </c>
      <c r="AS3709" s="1">
        <f t="shared" si="1926"/>
        <v>0</v>
      </c>
      <c r="AT3709" s="5">
        <f t="shared" si="1927"/>
        <v>46.259159399597948</v>
      </c>
      <c r="AU3709" s="1">
        <f t="shared" si="1928"/>
        <v>258.99223822345431</v>
      </c>
      <c r="AV3709" s="1">
        <f t="shared" si="1928"/>
        <v>0</v>
      </c>
      <c r="AW3709" s="1">
        <f t="shared" si="1929"/>
        <v>16.653297383855261</v>
      </c>
      <c r="AX3709" s="1">
        <f t="shared" si="1929"/>
        <v>0</v>
      </c>
      <c r="AY3709" s="5">
        <f t="shared" si="1930"/>
        <v>16.653297383855261</v>
      </c>
      <c r="AZ3709" s="1">
        <f t="shared" si="1931"/>
        <v>75</v>
      </c>
      <c r="BA3709" s="1">
        <f t="shared" si="1932"/>
        <v>108.41535553539947</v>
      </c>
      <c r="BB3709" s="1">
        <f t="shared" si="1933"/>
        <v>468.67836874605507</v>
      </c>
      <c r="BC3709" s="23">
        <v>36315</v>
      </c>
      <c r="BD3709" s="24">
        <v>10</v>
      </c>
    </row>
    <row r="3710" spans="4:56" x14ac:dyDescent="0.15">
      <c r="D3710" s="17"/>
      <c r="E3710" s="14">
        <f t="shared" si="1938"/>
        <v>2.0803569117213452</v>
      </c>
      <c r="F3710" s="23">
        <v>36315</v>
      </c>
      <c r="G3710" s="24">
        <v>11</v>
      </c>
      <c r="H3710" s="17">
        <v>864.49</v>
      </c>
      <c r="I3710" s="17">
        <f t="shared" si="1935"/>
        <v>354.78600812821469</v>
      </c>
      <c r="J3710" s="17">
        <f t="shared" si="1908"/>
        <v>738.08152419155681</v>
      </c>
      <c r="K3710" s="1">
        <v>28.29</v>
      </c>
      <c r="L3710" s="1">
        <f t="shared" si="1909"/>
        <v>33.29</v>
      </c>
      <c r="M3710" s="1">
        <f t="shared" si="1910"/>
        <v>33.29</v>
      </c>
      <c r="N3710" s="1">
        <f t="shared" si="1911"/>
        <v>1</v>
      </c>
      <c r="O3710" s="1">
        <f t="shared" si="1912"/>
        <v>1</v>
      </c>
      <c r="P3710" s="1">
        <f t="shared" si="1913"/>
        <v>0</v>
      </c>
      <c r="Q3710" s="18">
        <f t="shared" si="1906"/>
        <v>0.59960317168979793</v>
      </c>
      <c r="R3710" s="18">
        <f t="shared" si="1914"/>
        <v>0</v>
      </c>
      <c r="S3710" s="1">
        <f t="shared" si="1915"/>
        <v>7.5</v>
      </c>
      <c r="T3710" s="1">
        <f t="shared" si="1916"/>
        <v>0.59960317168979793</v>
      </c>
      <c r="U3710" s="1">
        <f t="shared" si="1916"/>
        <v>0</v>
      </c>
      <c r="V3710" s="4">
        <f t="shared" si="1917"/>
        <v>3.8946795260957834</v>
      </c>
      <c r="W3710" s="4">
        <f t="shared" si="1918"/>
        <v>0</v>
      </c>
      <c r="X3710" s="4">
        <f t="shared" si="1919"/>
        <v>738.08152419155681</v>
      </c>
      <c r="Y3710" s="4">
        <f t="shared" si="1919"/>
        <v>0</v>
      </c>
      <c r="Z3710" s="4">
        <f t="shared" si="1920"/>
        <v>189.51020725739806</v>
      </c>
      <c r="AA3710" s="4">
        <f t="shared" si="1920"/>
        <v>0</v>
      </c>
      <c r="AD3710" s="5">
        <f t="shared" si="1921"/>
        <v>189.51020725739806</v>
      </c>
      <c r="AE3710" s="23">
        <v>36315</v>
      </c>
      <c r="AF3710" s="24">
        <v>11</v>
      </c>
      <c r="AG3710" s="1">
        <f t="shared" si="1936"/>
        <v>211.58337026824628</v>
      </c>
      <c r="AH3710" s="1">
        <f t="shared" si="1936"/>
        <v>0</v>
      </c>
      <c r="AI3710" s="1">
        <f t="shared" si="1922"/>
        <v>42.316674053649258</v>
      </c>
      <c r="AJ3710" s="1">
        <f t="shared" si="1922"/>
        <v>0</v>
      </c>
      <c r="AK3710" s="1">
        <f t="shared" si="1923"/>
        <v>43.583872984092572</v>
      </c>
      <c r="AL3710" s="1">
        <f t="shared" si="1923"/>
        <v>0</v>
      </c>
      <c r="AM3710" s="5">
        <f t="shared" si="1924"/>
        <v>43.583872984092572</v>
      </c>
      <c r="AN3710" s="1">
        <f t="shared" si="1937"/>
        <v>264.47921283530786</v>
      </c>
      <c r="AO3710" s="1">
        <f t="shared" si="1937"/>
        <v>0</v>
      </c>
      <c r="AP3710" s="1">
        <f t="shared" si="1925"/>
        <v>44.079868805884644</v>
      </c>
      <c r="AQ3710" s="1">
        <f t="shared" si="1925"/>
        <v>0</v>
      </c>
      <c r="AR3710" s="1">
        <f t="shared" si="1926"/>
        <v>49.262009214152684</v>
      </c>
      <c r="AS3710" s="1">
        <f t="shared" si="1926"/>
        <v>0</v>
      </c>
      <c r="AT3710" s="5">
        <f t="shared" si="1927"/>
        <v>49.262009214152684</v>
      </c>
      <c r="AU3710" s="1">
        <f t="shared" si="1928"/>
        <v>264.47921283530786</v>
      </c>
      <c r="AV3710" s="1">
        <f t="shared" si="1928"/>
        <v>0</v>
      </c>
      <c r="AW3710" s="1">
        <f t="shared" si="1929"/>
        <v>17.734323317094969</v>
      </c>
      <c r="AX3710" s="1">
        <f t="shared" si="1929"/>
        <v>0</v>
      </c>
      <c r="AY3710" s="5">
        <f t="shared" si="1930"/>
        <v>17.734323317094969</v>
      </c>
      <c r="AZ3710" s="1">
        <f t="shared" si="1931"/>
        <v>75</v>
      </c>
      <c r="BA3710" s="1">
        <f t="shared" si="1932"/>
        <v>110.71222862873351</v>
      </c>
      <c r="BB3710" s="1">
        <f t="shared" si="1933"/>
        <v>485.80264140147176</v>
      </c>
      <c r="BC3710" s="23">
        <v>36315</v>
      </c>
      <c r="BD3710" s="24">
        <v>11</v>
      </c>
    </row>
    <row r="3711" spans="4:56" x14ac:dyDescent="0.15">
      <c r="D3711" s="17"/>
      <c r="E3711" s="14">
        <f t="shared" si="1938"/>
        <v>2.0803569117213452</v>
      </c>
      <c r="F3711" s="23">
        <v>36315</v>
      </c>
      <c r="G3711" s="24">
        <v>12</v>
      </c>
      <c r="H3711" s="17">
        <v>811.14200000000005</v>
      </c>
      <c r="I3711" s="17">
        <f t="shared" si="1935"/>
        <v>332.89203137703885</v>
      </c>
      <c r="J3711" s="17">
        <f t="shared" si="1908"/>
        <v>692.53423833218164</v>
      </c>
      <c r="K3711" s="1">
        <v>28.47</v>
      </c>
      <c r="L3711" s="1">
        <f t="shared" si="1909"/>
        <v>33.47</v>
      </c>
      <c r="M3711" s="1">
        <f t="shared" si="1910"/>
        <v>33.47</v>
      </c>
      <c r="N3711" s="1">
        <f t="shared" si="1911"/>
        <v>1</v>
      </c>
      <c r="O3711" s="1">
        <f t="shared" si="1912"/>
        <v>1</v>
      </c>
      <c r="P3711" s="1">
        <f t="shared" si="1913"/>
        <v>0</v>
      </c>
      <c r="Q3711" s="18">
        <f t="shared" si="1906"/>
        <v>0.56260143655890293</v>
      </c>
      <c r="R3711" s="18">
        <f t="shared" si="1914"/>
        <v>0</v>
      </c>
      <c r="S3711" s="1">
        <f t="shared" si="1915"/>
        <v>7.5</v>
      </c>
      <c r="T3711" s="1">
        <f t="shared" si="1916"/>
        <v>0.56260143655890293</v>
      </c>
      <c r="U3711" s="1">
        <f t="shared" si="1916"/>
        <v>0</v>
      </c>
      <c r="V3711" s="4">
        <f t="shared" si="1917"/>
        <v>3.8663689984326344</v>
      </c>
      <c r="W3711" s="4">
        <f t="shared" si="1918"/>
        <v>0</v>
      </c>
      <c r="X3711" s="4">
        <f t="shared" si="1919"/>
        <v>692.53423833218164</v>
      </c>
      <c r="Y3711" s="4">
        <f t="shared" si="1919"/>
        <v>0</v>
      </c>
      <c r="Z3711" s="4">
        <f t="shared" si="1920"/>
        <v>179.1174713569564</v>
      </c>
      <c r="AA3711" s="4">
        <f t="shared" si="1920"/>
        <v>0</v>
      </c>
      <c r="AD3711" s="5">
        <f t="shared" si="1921"/>
        <v>179.1174713569564</v>
      </c>
      <c r="AE3711" s="23">
        <v>36315</v>
      </c>
      <c r="AF3711" s="24">
        <v>12</v>
      </c>
      <c r="AG3711" s="1">
        <f t="shared" si="1936"/>
        <v>198.52648165522541</v>
      </c>
      <c r="AH3711" s="1">
        <f t="shared" si="1936"/>
        <v>0</v>
      </c>
      <c r="AI3711" s="1">
        <f t="shared" si="1922"/>
        <v>39.705296331045083</v>
      </c>
      <c r="AJ3711" s="1">
        <f t="shared" si="1922"/>
        <v>0</v>
      </c>
      <c r="AK3711" s="1">
        <f t="shared" si="1923"/>
        <v>36.002823898902264</v>
      </c>
      <c r="AL3711" s="1">
        <f t="shared" si="1923"/>
        <v>0</v>
      </c>
      <c r="AM3711" s="5">
        <f t="shared" si="1924"/>
        <v>36.002823898902264</v>
      </c>
      <c r="AN3711" s="1">
        <f t="shared" si="1937"/>
        <v>248.15810206903174</v>
      </c>
      <c r="AO3711" s="1">
        <f t="shared" si="1937"/>
        <v>0</v>
      </c>
      <c r="AP3711" s="1">
        <f t="shared" si="1925"/>
        <v>41.359683678171955</v>
      </c>
      <c r="AQ3711" s="1">
        <f t="shared" si="1925"/>
        <v>0</v>
      </c>
      <c r="AR3711" s="1">
        <f t="shared" si="1926"/>
        <v>40.693295965013569</v>
      </c>
      <c r="AS3711" s="1">
        <f t="shared" si="1926"/>
        <v>0</v>
      </c>
      <c r="AT3711" s="5">
        <f t="shared" si="1927"/>
        <v>40.693295965013569</v>
      </c>
      <c r="AU3711" s="1">
        <f t="shared" si="1928"/>
        <v>248.15810206903174</v>
      </c>
      <c r="AV3711" s="1">
        <f t="shared" si="1928"/>
        <v>0</v>
      </c>
      <c r="AW3711" s="1">
        <f t="shared" si="1929"/>
        <v>14.649586547404885</v>
      </c>
      <c r="AX3711" s="1">
        <f t="shared" si="1929"/>
        <v>0</v>
      </c>
      <c r="AY3711" s="5">
        <f t="shared" si="1930"/>
        <v>14.649586547404885</v>
      </c>
      <c r="AZ3711" s="1">
        <f t="shared" si="1931"/>
        <v>75</v>
      </c>
      <c r="BA3711" s="1">
        <f t="shared" si="1932"/>
        <v>103.88013574982725</v>
      </c>
      <c r="BB3711" s="1">
        <f t="shared" si="1933"/>
        <v>449.34331351810431</v>
      </c>
      <c r="BC3711" s="23">
        <v>36315</v>
      </c>
      <c r="BD3711" s="24">
        <v>12</v>
      </c>
    </row>
    <row r="3712" spans="4:56" x14ac:dyDescent="0.15">
      <c r="D3712" s="17"/>
      <c r="E3712" s="14">
        <f t="shared" si="1938"/>
        <v>2.0803569117213452</v>
      </c>
      <c r="F3712" s="23">
        <v>36315</v>
      </c>
      <c r="G3712" s="24">
        <v>13</v>
      </c>
      <c r="H3712" s="17">
        <v>725.125</v>
      </c>
      <c r="I3712" s="17">
        <f t="shared" si="1935"/>
        <v>297.59072302047645</v>
      </c>
      <c r="J3712" s="17">
        <f t="shared" si="1908"/>
        <v>619.09491749980066</v>
      </c>
      <c r="K3712" s="1">
        <v>27.89</v>
      </c>
      <c r="L3712" s="1">
        <f t="shared" si="1909"/>
        <v>32.89</v>
      </c>
      <c r="M3712" s="1">
        <f t="shared" si="1910"/>
        <v>32.89</v>
      </c>
      <c r="N3712" s="1">
        <f t="shared" si="1911"/>
        <v>1</v>
      </c>
      <c r="O3712" s="1">
        <f t="shared" si="1912"/>
        <v>1</v>
      </c>
      <c r="P3712" s="1">
        <f t="shared" si="1913"/>
        <v>0</v>
      </c>
      <c r="Q3712" s="18">
        <f t="shared" si="1906"/>
        <v>0.50294075104577818</v>
      </c>
      <c r="R3712" s="18">
        <f t="shared" si="1914"/>
        <v>0</v>
      </c>
      <c r="S3712" s="1">
        <f t="shared" si="1915"/>
        <v>7.5</v>
      </c>
      <c r="T3712" s="1">
        <f t="shared" si="1916"/>
        <v>0.50294075104577818</v>
      </c>
      <c r="U3712" s="1">
        <f t="shared" si="1916"/>
        <v>0</v>
      </c>
      <c r="V3712" s="4">
        <f t="shared" si="1917"/>
        <v>3.9295887408656913</v>
      </c>
      <c r="W3712" s="4">
        <f t="shared" si="1918"/>
        <v>0</v>
      </c>
      <c r="X3712" s="4">
        <f t="shared" si="1919"/>
        <v>619.09491749980066</v>
      </c>
      <c r="Y3712" s="4">
        <f t="shared" si="1919"/>
        <v>0</v>
      </c>
      <c r="Z3712" s="4">
        <f t="shared" si="1920"/>
        <v>157.54700003629733</v>
      </c>
      <c r="AA3712" s="4">
        <f t="shared" si="1920"/>
        <v>0</v>
      </c>
      <c r="AD3712" s="5">
        <f t="shared" si="1921"/>
        <v>157.54700003629733</v>
      </c>
      <c r="AE3712" s="23">
        <v>36315</v>
      </c>
      <c r="AF3712" s="24">
        <v>13</v>
      </c>
      <c r="AG3712" s="1">
        <f t="shared" si="1936"/>
        <v>177.47387634994286</v>
      </c>
      <c r="AH3712" s="1">
        <f t="shared" si="1936"/>
        <v>0</v>
      </c>
      <c r="AI3712" s="1">
        <f t="shared" si="1922"/>
        <v>35.494775269988573</v>
      </c>
      <c r="AJ3712" s="1">
        <f t="shared" si="1922"/>
        <v>0</v>
      </c>
      <c r="AK3712" s="1">
        <f t="shared" si="1923"/>
        <v>25.720803639210999</v>
      </c>
      <c r="AL3712" s="1">
        <f t="shared" si="1923"/>
        <v>0</v>
      </c>
      <c r="AM3712" s="5">
        <f t="shared" si="1924"/>
        <v>25.720803639210999</v>
      </c>
      <c r="AN3712" s="1">
        <f t="shared" si="1937"/>
        <v>221.84234543742855</v>
      </c>
      <c r="AO3712" s="1">
        <f t="shared" si="1937"/>
        <v>0</v>
      </c>
      <c r="AP3712" s="1">
        <f t="shared" si="1925"/>
        <v>36.973724239571425</v>
      </c>
      <c r="AQ3712" s="1">
        <f t="shared" si="1925"/>
        <v>0</v>
      </c>
      <c r="AR3712" s="1">
        <f t="shared" si="1926"/>
        <v>29.071727203607622</v>
      </c>
      <c r="AS3712" s="1">
        <f t="shared" si="1926"/>
        <v>0</v>
      </c>
      <c r="AT3712" s="5">
        <f t="shared" si="1927"/>
        <v>29.071727203607622</v>
      </c>
      <c r="AU3712" s="1">
        <f t="shared" si="1928"/>
        <v>221.84234543742855</v>
      </c>
      <c r="AV3712" s="1">
        <f t="shared" si="1928"/>
        <v>0</v>
      </c>
      <c r="AW3712" s="1">
        <f t="shared" si="1929"/>
        <v>10.465821793298744</v>
      </c>
      <c r="AX3712" s="1">
        <f t="shared" si="1929"/>
        <v>0</v>
      </c>
      <c r="AY3712" s="5">
        <f t="shared" si="1930"/>
        <v>10.465821793298744</v>
      </c>
      <c r="AZ3712" s="1">
        <f t="shared" si="1931"/>
        <v>75</v>
      </c>
      <c r="BA3712" s="1">
        <f t="shared" si="1932"/>
        <v>92.864237624970102</v>
      </c>
      <c r="BB3712" s="1">
        <f t="shared" si="1933"/>
        <v>390.66959029738479</v>
      </c>
      <c r="BC3712" s="23">
        <v>36315</v>
      </c>
      <c r="BD3712" s="24">
        <v>13</v>
      </c>
    </row>
    <row r="3713" spans="4:56" x14ac:dyDescent="0.15">
      <c r="D3713" s="17"/>
      <c r="E3713" s="14">
        <f t="shared" si="1938"/>
        <v>2.0803569117213452</v>
      </c>
      <c r="F3713" s="23">
        <v>36315</v>
      </c>
      <c r="G3713" s="24">
        <v>14</v>
      </c>
      <c r="H3713" s="17">
        <v>656.17600000000004</v>
      </c>
      <c r="I3713" s="17">
        <f t="shared" si="1935"/>
        <v>269.29410828296386</v>
      </c>
      <c r="J3713" s="17">
        <f t="shared" si="1908"/>
        <v>560.22785945230021</v>
      </c>
      <c r="K3713" s="1">
        <v>26.44</v>
      </c>
      <c r="L3713" s="1">
        <f t="shared" si="1909"/>
        <v>31.44</v>
      </c>
      <c r="M3713" s="1">
        <f t="shared" si="1910"/>
        <v>31.44</v>
      </c>
      <c r="N3713" s="1">
        <f t="shared" si="1911"/>
        <v>1</v>
      </c>
      <c r="O3713" s="1">
        <f t="shared" si="1912"/>
        <v>1</v>
      </c>
      <c r="P3713" s="1">
        <f t="shared" si="1913"/>
        <v>0</v>
      </c>
      <c r="Q3713" s="18">
        <f t="shared" si="1906"/>
        <v>0.45511829030610518</v>
      </c>
      <c r="R3713" s="18">
        <f t="shared" si="1914"/>
        <v>0</v>
      </c>
      <c r="S3713" s="1">
        <f t="shared" si="1915"/>
        <v>7.5</v>
      </c>
      <c r="T3713" s="1">
        <f t="shared" si="1916"/>
        <v>0.45511829030610518</v>
      </c>
      <c r="U3713" s="1">
        <f t="shared" si="1916"/>
        <v>0</v>
      </c>
      <c r="V3713" s="4">
        <f t="shared" si="1917"/>
        <v>4.1091283465380419</v>
      </c>
      <c r="W3713" s="4">
        <f t="shared" si="1918"/>
        <v>0</v>
      </c>
      <c r="X3713" s="4">
        <f t="shared" si="1919"/>
        <v>560.22785945230021</v>
      </c>
      <c r="Y3713" s="4">
        <f t="shared" si="1919"/>
        <v>0</v>
      </c>
      <c r="Z3713" s="4">
        <f t="shared" si="1920"/>
        <v>136.33739620819938</v>
      </c>
      <c r="AA3713" s="4">
        <f t="shared" si="1920"/>
        <v>0</v>
      </c>
      <c r="AD3713" s="5">
        <f t="shared" si="1921"/>
        <v>136.33739620819938</v>
      </c>
      <c r="AE3713" s="23">
        <v>36315</v>
      </c>
      <c r="AF3713" s="24">
        <v>14</v>
      </c>
      <c r="AG3713" s="1">
        <f t="shared" si="1936"/>
        <v>160.59865304299271</v>
      </c>
      <c r="AH3713" s="1">
        <f t="shared" si="1936"/>
        <v>0</v>
      </c>
      <c r="AI3713" s="1">
        <f t="shared" si="1922"/>
        <v>32.119730608598537</v>
      </c>
      <c r="AJ3713" s="1">
        <f t="shared" si="1922"/>
        <v>0</v>
      </c>
      <c r="AK3713" s="1">
        <f t="shared" si="1923"/>
        <v>19.059299022646446</v>
      </c>
      <c r="AL3713" s="1">
        <f t="shared" si="1923"/>
        <v>0</v>
      </c>
      <c r="AM3713" s="5">
        <f t="shared" si="1924"/>
        <v>19.059299022646446</v>
      </c>
      <c r="AN3713" s="1">
        <f t="shared" si="1937"/>
        <v>200.74831630374089</v>
      </c>
      <c r="AO3713" s="1">
        <f t="shared" si="1937"/>
        <v>0</v>
      </c>
      <c r="AP3713" s="1">
        <f t="shared" si="1925"/>
        <v>33.458052717290151</v>
      </c>
      <c r="AQ3713" s="1">
        <f t="shared" si="1925"/>
        <v>0</v>
      </c>
      <c r="AR3713" s="1">
        <f t="shared" si="1926"/>
        <v>21.542357293753671</v>
      </c>
      <c r="AS3713" s="1">
        <f t="shared" si="1926"/>
        <v>0</v>
      </c>
      <c r="AT3713" s="5">
        <f t="shared" si="1927"/>
        <v>21.542357293753671</v>
      </c>
      <c r="AU3713" s="1">
        <f t="shared" si="1928"/>
        <v>200.74831630374089</v>
      </c>
      <c r="AV3713" s="1">
        <f t="shared" si="1928"/>
        <v>0</v>
      </c>
      <c r="AW3713" s="1">
        <f t="shared" si="1929"/>
        <v>7.7552486257513209</v>
      </c>
      <c r="AX3713" s="1">
        <f t="shared" si="1929"/>
        <v>0</v>
      </c>
      <c r="AY3713" s="5">
        <f t="shared" si="1930"/>
        <v>7.7552486257513209</v>
      </c>
      <c r="AZ3713" s="1">
        <f t="shared" si="1931"/>
        <v>75</v>
      </c>
      <c r="BA3713" s="1">
        <f t="shared" si="1932"/>
        <v>84.034178917845026</v>
      </c>
      <c r="BB3713" s="1">
        <f t="shared" si="1933"/>
        <v>343.72848006819584</v>
      </c>
      <c r="BC3713" s="23">
        <v>36315</v>
      </c>
      <c r="BD3713" s="24">
        <v>14</v>
      </c>
    </row>
    <row r="3714" spans="4:56" x14ac:dyDescent="0.15">
      <c r="D3714" s="17"/>
      <c r="E3714" s="14">
        <f t="shared" si="1938"/>
        <v>2.0803569117213452</v>
      </c>
      <c r="F3714" s="23">
        <v>36315</v>
      </c>
      <c r="G3714" s="24">
        <v>15</v>
      </c>
      <c r="H3714" s="17">
        <v>667.58399999999995</v>
      </c>
      <c r="I3714" s="17">
        <f t="shared" si="1935"/>
        <v>273.97594240565655</v>
      </c>
      <c r="J3714" s="17">
        <f t="shared" si="1908"/>
        <v>569.96774542897685</v>
      </c>
      <c r="K3714" s="1">
        <v>24.59</v>
      </c>
      <c r="L3714" s="1">
        <f t="shared" si="1909"/>
        <v>29.59</v>
      </c>
      <c r="M3714" s="1">
        <f t="shared" si="1910"/>
        <v>29.59</v>
      </c>
      <c r="N3714" s="1">
        <f t="shared" si="1911"/>
        <v>1</v>
      </c>
      <c r="O3714" s="1">
        <f t="shared" si="1912"/>
        <v>1</v>
      </c>
      <c r="P3714" s="1">
        <f t="shared" si="1913"/>
        <v>0</v>
      </c>
      <c r="Q3714" s="18">
        <f t="shared" si="1906"/>
        <v>0.46303078551442123</v>
      </c>
      <c r="R3714" s="18">
        <f t="shared" si="1914"/>
        <v>0</v>
      </c>
      <c r="S3714" s="1">
        <f t="shared" si="1915"/>
        <v>7.5</v>
      </c>
      <c r="T3714" s="1">
        <f t="shared" si="1916"/>
        <v>0.46303078551442123</v>
      </c>
      <c r="U3714" s="1">
        <f t="shared" si="1916"/>
        <v>0</v>
      </c>
      <c r="V3714" s="4">
        <f t="shared" si="1917"/>
        <v>4.3623899142169114</v>
      </c>
      <c r="W3714" s="4">
        <f t="shared" si="1918"/>
        <v>0</v>
      </c>
      <c r="X3714" s="4">
        <f t="shared" si="1919"/>
        <v>569.96774542897685</v>
      </c>
      <c r="Y3714" s="4">
        <f t="shared" si="1919"/>
        <v>0</v>
      </c>
      <c r="Z3714" s="4">
        <f t="shared" si="1920"/>
        <v>130.65492921012569</v>
      </c>
      <c r="AA3714" s="4">
        <f t="shared" si="1920"/>
        <v>0</v>
      </c>
      <c r="AD3714" s="5">
        <f t="shared" si="1921"/>
        <v>130.65492921012569</v>
      </c>
      <c r="AE3714" s="23">
        <v>36315</v>
      </c>
      <c r="AF3714" s="24">
        <v>15</v>
      </c>
      <c r="AG3714" s="1">
        <f t="shared" si="1936"/>
        <v>163.39075368964001</v>
      </c>
      <c r="AH3714" s="1">
        <f t="shared" si="1936"/>
        <v>0</v>
      </c>
      <c r="AI3714" s="1">
        <f t="shared" si="1922"/>
        <v>32.678150737928</v>
      </c>
      <c r="AJ3714" s="1">
        <f t="shared" si="1922"/>
        <v>0</v>
      </c>
      <c r="AK3714" s="1">
        <f t="shared" si="1923"/>
        <v>20.070752550145532</v>
      </c>
      <c r="AL3714" s="1">
        <f t="shared" si="1923"/>
        <v>0</v>
      </c>
      <c r="AM3714" s="5">
        <f t="shared" si="1924"/>
        <v>20.070752550145532</v>
      </c>
      <c r="AN3714" s="1">
        <f t="shared" si="1937"/>
        <v>204.23844211205005</v>
      </c>
      <c r="AO3714" s="1">
        <f t="shared" si="1937"/>
        <v>0</v>
      </c>
      <c r="AP3714" s="1">
        <f t="shared" si="1925"/>
        <v>34.039740352008337</v>
      </c>
      <c r="AQ3714" s="1">
        <f t="shared" si="1925"/>
        <v>0</v>
      </c>
      <c r="AR3714" s="1">
        <f t="shared" si="1926"/>
        <v>22.685583665800348</v>
      </c>
      <c r="AS3714" s="1">
        <f t="shared" si="1926"/>
        <v>0</v>
      </c>
      <c r="AT3714" s="5">
        <f t="shared" si="1927"/>
        <v>22.685583665800348</v>
      </c>
      <c r="AU3714" s="1">
        <f t="shared" si="1928"/>
        <v>204.23844211205005</v>
      </c>
      <c r="AV3714" s="1">
        <f t="shared" si="1928"/>
        <v>0</v>
      </c>
      <c r="AW3714" s="1">
        <f t="shared" si="1929"/>
        <v>8.1668101196881278</v>
      </c>
      <c r="AX3714" s="1">
        <f t="shared" si="1929"/>
        <v>0</v>
      </c>
      <c r="AY3714" s="5">
        <f t="shared" si="1930"/>
        <v>8.1668101196881278</v>
      </c>
      <c r="AZ3714" s="1">
        <f t="shared" si="1931"/>
        <v>75</v>
      </c>
      <c r="BA3714" s="1">
        <f t="shared" si="1932"/>
        <v>85.495161814346531</v>
      </c>
      <c r="BB3714" s="1">
        <f t="shared" si="1933"/>
        <v>342.07323736010625</v>
      </c>
      <c r="BC3714" s="23">
        <v>36315</v>
      </c>
      <c r="BD3714" s="24">
        <v>15</v>
      </c>
    </row>
    <row r="3715" spans="4:56" x14ac:dyDescent="0.15">
      <c r="D3715" s="17"/>
      <c r="E3715" s="14">
        <f t="shared" si="1938"/>
        <v>2.0803569117213452</v>
      </c>
      <c r="F3715" s="23">
        <v>36315</v>
      </c>
      <c r="G3715" s="24">
        <v>16</v>
      </c>
      <c r="H3715" s="17">
        <v>684.56799999999998</v>
      </c>
      <c r="I3715" s="17">
        <f t="shared" si="1935"/>
        <v>280.9461624915449</v>
      </c>
      <c r="J3715" s="17">
        <f t="shared" si="1908"/>
        <v>584.46829096087356</v>
      </c>
      <c r="K3715" s="1">
        <v>22.89</v>
      </c>
      <c r="L3715" s="1">
        <f t="shared" si="1909"/>
        <v>27.89</v>
      </c>
      <c r="M3715" s="1">
        <f t="shared" si="1910"/>
        <v>27.89</v>
      </c>
      <c r="N3715" s="1">
        <f t="shared" si="1911"/>
        <v>1</v>
      </c>
      <c r="O3715" s="1">
        <f t="shared" si="1912"/>
        <v>1</v>
      </c>
      <c r="P3715" s="1">
        <f t="shared" si="1913"/>
        <v>0</v>
      </c>
      <c r="Q3715" s="18">
        <f t="shared" ref="Q3715:Q3778" si="1939">IF(O3715=0,0,J3715/(350*3.517*O3715+350*3.517*P3715))</f>
        <v>0.4748107485770125</v>
      </c>
      <c r="R3715" s="18">
        <f t="shared" si="1914"/>
        <v>0</v>
      </c>
      <c r="S3715" s="1">
        <f t="shared" si="1915"/>
        <v>7.5</v>
      </c>
      <c r="T3715" s="1">
        <f t="shared" si="1916"/>
        <v>0.4748107485770125</v>
      </c>
      <c r="U3715" s="1">
        <f t="shared" si="1916"/>
        <v>0</v>
      </c>
      <c r="V3715" s="4">
        <f t="shared" si="1917"/>
        <v>4.609703401037498</v>
      </c>
      <c r="W3715" s="4">
        <f t="shared" si="1918"/>
        <v>0</v>
      </c>
      <c r="X3715" s="4">
        <f t="shared" si="1919"/>
        <v>584.46829096087356</v>
      </c>
      <c r="Y3715" s="4">
        <f t="shared" si="1919"/>
        <v>0</v>
      </c>
      <c r="Z3715" s="4">
        <f t="shared" si="1920"/>
        <v>126.79086702830561</v>
      </c>
      <c r="AA3715" s="4">
        <f t="shared" si="1920"/>
        <v>0</v>
      </c>
      <c r="AD3715" s="5">
        <f t="shared" si="1921"/>
        <v>126.79086702830561</v>
      </c>
      <c r="AE3715" s="23">
        <v>36315</v>
      </c>
      <c r="AF3715" s="24">
        <v>16</v>
      </c>
      <c r="AG3715" s="1">
        <f t="shared" si="1936"/>
        <v>167.54757674211706</v>
      </c>
      <c r="AH3715" s="1">
        <f t="shared" si="1936"/>
        <v>0</v>
      </c>
      <c r="AI3715" s="1">
        <f t="shared" si="1922"/>
        <v>33.509515348423413</v>
      </c>
      <c r="AJ3715" s="1">
        <f t="shared" si="1922"/>
        <v>0</v>
      </c>
      <c r="AK3715" s="1">
        <f t="shared" si="1923"/>
        <v>21.641914713508395</v>
      </c>
      <c r="AL3715" s="1">
        <f t="shared" si="1923"/>
        <v>0</v>
      </c>
      <c r="AM3715" s="5">
        <f t="shared" si="1924"/>
        <v>21.641914713508395</v>
      </c>
      <c r="AN3715" s="1">
        <f t="shared" si="1937"/>
        <v>209.43447092764634</v>
      </c>
      <c r="AO3715" s="1">
        <f t="shared" si="1937"/>
        <v>0</v>
      </c>
      <c r="AP3715" s="1">
        <f t="shared" si="1925"/>
        <v>34.905745154607729</v>
      </c>
      <c r="AQ3715" s="1">
        <f t="shared" si="1925"/>
        <v>0</v>
      </c>
      <c r="AR3715" s="1">
        <f t="shared" si="1926"/>
        <v>24.461437890521484</v>
      </c>
      <c r="AS3715" s="1">
        <f t="shared" si="1926"/>
        <v>0</v>
      </c>
      <c r="AT3715" s="5">
        <f t="shared" si="1927"/>
        <v>24.461437890521484</v>
      </c>
      <c r="AU3715" s="1">
        <f t="shared" si="1928"/>
        <v>209.43447092764634</v>
      </c>
      <c r="AV3715" s="1">
        <f t="shared" si="1928"/>
        <v>0</v>
      </c>
      <c r="AW3715" s="1">
        <f t="shared" si="1929"/>
        <v>8.8061176405877308</v>
      </c>
      <c r="AX3715" s="1">
        <f t="shared" si="1929"/>
        <v>0</v>
      </c>
      <c r="AY3715" s="5">
        <f t="shared" si="1930"/>
        <v>8.8061176405877308</v>
      </c>
      <c r="AZ3715" s="1">
        <f t="shared" si="1931"/>
        <v>75</v>
      </c>
      <c r="BA3715" s="1">
        <f t="shared" si="1932"/>
        <v>87.670243644131034</v>
      </c>
      <c r="BB3715" s="1">
        <f t="shared" si="1933"/>
        <v>344.37058091705421</v>
      </c>
      <c r="BC3715" s="23">
        <v>36315</v>
      </c>
      <c r="BD3715" s="24">
        <v>16</v>
      </c>
    </row>
    <row r="3716" spans="4:56" x14ac:dyDescent="0.15">
      <c r="D3716" s="17"/>
      <c r="E3716" s="14">
        <f t="shared" si="1938"/>
        <v>2.0803569117213452</v>
      </c>
      <c r="F3716" s="23">
        <v>36315</v>
      </c>
      <c r="G3716" s="24">
        <v>17</v>
      </c>
      <c r="H3716" s="17">
        <v>625.76099999999997</v>
      </c>
      <c r="I3716" s="17">
        <f t="shared" si="1935"/>
        <v>256.81181648407699</v>
      </c>
      <c r="J3716" s="17">
        <f t="shared" ref="J3716:J3779" si="1940">I3716*E3716</f>
        <v>534.26023743436326</v>
      </c>
      <c r="K3716" s="1">
        <v>21.89</v>
      </c>
      <c r="L3716" s="1">
        <f t="shared" ref="L3716:L3779" si="1941">K3716+5</f>
        <v>26.89</v>
      </c>
      <c r="M3716" s="1">
        <f t="shared" ref="M3716:M3779" si="1942">IF(L3716&lt;18,18,L3716)</f>
        <v>26.89</v>
      </c>
      <c r="N3716" s="1">
        <f t="shared" ref="N3716:N3779" si="1943">IF(J3716=0,0,ROUNDUP(J3716/350/3.517,0))</f>
        <v>1</v>
      </c>
      <c r="O3716" s="1">
        <f t="shared" ref="O3716:O3779" si="1944">IF(N3716&gt;=1,1,0)</f>
        <v>1</v>
      </c>
      <c r="P3716" s="1">
        <f t="shared" ref="P3716:P3779" si="1945">IF(N3716&gt;=2,1,0)</f>
        <v>0</v>
      </c>
      <c r="Q3716" s="18">
        <f t="shared" si="1939"/>
        <v>0.43402269583196984</v>
      </c>
      <c r="R3716" s="18">
        <f t="shared" ref="R3716:R3779" si="1946">IF(P3716=0,0,J3716/(350*3.517*O3716+350*3.517*P3716))</f>
        <v>0</v>
      </c>
      <c r="S3716" s="1">
        <f t="shared" ref="S3716:S3779" si="1947">$S$1</f>
        <v>7.5</v>
      </c>
      <c r="T3716" s="1">
        <f t="shared" ref="T3716:U3779" si="1948">IF(AND(Q3716&lt;0.1),0,IF(AND(Q3716&gt;=0.1,Q3716&lt;0.3),0.3,IF(AND(Q3716&gt;1),1,Q3716)))</f>
        <v>0.43402269583196984</v>
      </c>
      <c r="U3716" s="1">
        <f t="shared" si="1948"/>
        <v>0</v>
      </c>
      <c r="V3716" s="4">
        <f t="shared" ref="V3716:V3779" si="1949">IF(T3716=0,0,EXP($AC$4*(T3716*100)+$AC$5*S3716+$AC$6*M3716+$AC$7))*(1-2%*10)*$V$1</f>
        <v>4.7524322914634451</v>
      </c>
      <c r="W3716" s="4">
        <f t="shared" ref="W3716:W3779" si="1950">IF(U3716=0,0,EXP($AC$4*(U3716*100)+$AC$5*S3716+$AC$6*M3716+$AC$7))*(1-2%*10)*$W$1</f>
        <v>0</v>
      </c>
      <c r="X3716" s="4">
        <f t="shared" ref="X3716:Y3779" si="1951">350*3.517*T3716</f>
        <v>534.26023743436326</v>
      </c>
      <c r="Y3716" s="4">
        <f t="shared" si="1951"/>
        <v>0</v>
      </c>
      <c r="Z3716" s="4">
        <f t="shared" ref="Z3716:AA3779" si="1952">IF(V3716=0,0,X3716/V3716)</f>
        <v>112.41827440530358</v>
      </c>
      <c r="AA3716" s="4">
        <f t="shared" si="1952"/>
        <v>0</v>
      </c>
      <c r="AD3716" s="5">
        <f t="shared" ref="AD3716:AD3779" si="1953">Z3716+AA3716</f>
        <v>112.41827440530358</v>
      </c>
      <c r="AE3716" s="23">
        <v>36315</v>
      </c>
      <c r="AF3716" s="24">
        <v>17</v>
      </c>
      <c r="AG3716" s="1">
        <f t="shared" si="1936"/>
        <v>153.1546013978508</v>
      </c>
      <c r="AH3716" s="1">
        <f t="shared" si="1936"/>
        <v>0</v>
      </c>
      <c r="AI3716" s="1">
        <f t="shared" ref="AI3716:AJ3779" si="1954">IF(AND(AG3716/250=0),0,IF(AND(AG3716/250*50&gt;0,AG3716/250*50&lt;30),30,IF(AND(AG3716/250*50&gt;50),50,AG3716/250*50)))</f>
        <v>30.630920279570162</v>
      </c>
      <c r="AJ3716" s="1">
        <f t="shared" si="1954"/>
        <v>0</v>
      </c>
      <c r="AK3716" s="1">
        <f t="shared" ref="AK3716:AL3779" si="1955">IF(55*(AI3716/50)^3/0.85/0.9&gt;55,55,55*(AI3716/50)^3/0.85/0.9)</f>
        <v>16.529943774461522</v>
      </c>
      <c r="AL3716" s="1">
        <f t="shared" si="1955"/>
        <v>0</v>
      </c>
      <c r="AM3716" s="5">
        <f t="shared" ref="AM3716:AM3779" si="1956">AK3716+AL3716</f>
        <v>16.529943774461522</v>
      </c>
      <c r="AN3716" s="1">
        <f t="shared" si="1937"/>
        <v>191.4432517473135</v>
      </c>
      <c r="AO3716" s="1">
        <f t="shared" si="1937"/>
        <v>0</v>
      </c>
      <c r="AP3716" s="1">
        <f t="shared" ref="AP3716:AQ3779" si="1957">IF(AND(AN3716/300=0),0,IF(AND(AN3716/300*50&gt;0,AN3716/300*50&lt;30),30,IF(AND(AN3716/300*50&gt;50),50,AN3716/300*50)))</f>
        <v>31.907208624552247</v>
      </c>
      <c r="AQ3716" s="1">
        <f t="shared" si="1957"/>
        <v>0</v>
      </c>
      <c r="AR3716" s="1">
        <f t="shared" ref="AR3716:AS3779" si="1958">IF(55*(AP3716/50)^3/0.85/0.9&gt;55,55,55*(AP3716/50)^3/0.85/0.9)</f>
        <v>18.683475945888397</v>
      </c>
      <c r="AS3716" s="1">
        <f t="shared" si="1958"/>
        <v>0</v>
      </c>
      <c r="AT3716" s="5">
        <f t="shared" ref="AT3716:AT3779" si="1959">AR3716+AS3716</f>
        <v>18.683475945888397</v>
      </c>
      <c r="AU3716" s="1">
        <f t="shared" ref="AU3716:AV3779" si="1960">IF(AND(AN3716=0),0,IF(AND(AN3716&gt;0,AN3716&lt;300*25/50),300*25/50,AN3716))</f>
        <v>191.4432517473135</v>
      </c>
      <c r="AV3716" s="1">
        <f t="shared" si="1960"/>
        <v>0</v>
      </c>
      <c r="AW3716" s="1">
        <f t="shared" ref="AW3716:AX3779" si="1961">IF(22*(AU3716/300)^3/0.85&gt;22,22,22*(AU3716/300)^3/0.85)</f>
        <v>6.7260513405198221</v>
      </c>
      <c r="AX3716" s="1">
        <f t="shared" si="1961"/>
        <v>0</v>
      </c>
      <c r="AY3716" s="5">
        <f t="shared" ref="AY3716:AY3779" si="1962">AW3716+AX3716</f>
        <v>6.7260513405198221</v>
      </c>
      <c r="AZ3716" s="1">
        <f t="shared" ref="AZ3716:AZ3779" si="1963">IF(AG3716=0,0,75)</f>
        <v>75</v>
      </c>
      <c r="BA3716" s="1">
        <f t="shared" ref="BA3716:BA3779" si="1964">IF(AZ3716=0,0,0.15*(X3716+Y3716))</f>
        <v>80.139035615154484</v>
      </c>
      <c r="BB3716" s="1">
        <f t="shared" ref="BB3716:BB3779" si="1965">AD3716+AM3716+AT3716+AY3716+AZ3716+BA3716</f>
        <v>309.49678108132781</v>
      </c>
      <c r="BC3716" s="23">
        <v>36315</v>
      </c>
      <c r="BD3716" s="24">
        <v>17</v>
      </c>
    </row>
    <row r="3717" spans="4:56" x14ac:dyDescent="0.15">
      <c r="D3717" s="17"/>
      <c r="E3717" s="14">
        <f t="shared" si="1938"/>
        <v>2.0803569117213452</v>
      </c>
      <c r="F3717" s="23">
        <v>36315</v>
      </c>
      <c r="G3717" s="24">
        <v>18</v>
      </c>
      <c r="H3717" s="17">
        <v>537.54700000000003</v>
      </c>
      <c r="I3717" s="17">
        <f t="shared" si="1935"/>
        <v>220.60886107566014</v>
      </c>
      <c r="J3717" s="17">
        <f t="shared" si="1940"/>
        <v>458.94516892572364</v>
      </c>
      <c r="K3717" s="1">
        <v>22.03</v>
      </c>
      <c r="L3717" s="1">
        <f t="shared" si="1941"/>
        <v>27.03</v>
      </c>
      <c r="M3717" s="1">
        <f t="shared" si="1942"/>
        <v>27.03</v>
      </c>
      <c r="N3717" s="1">
        <f t="shared" si="1943"/>
        <v>1</v>
      </c>
      <c r="O3717" s="1">
        <f t="shared" si="1944"/>
        <v>1</v>
      </c>
      <c r="P3717" s="1">
        <f t="shared" si="1945"/>
        <v>0</v>
      </c>
      <c r="Q3717" s="18">
        <f t="shared" si="1939"/>
        <v>0.37283818914312006</v>
      </c>
      <c r="R3717" s="18">
        <f t="shared" si="1946"/>
        <v>0</v>
      </c>
      <c r="S3717" s="1">
        <f t="shared" si="1947"/>
        <v>7.5</v>
      </c>
      <c r="T3717" s="1">
        <f t="shared" si="1948"/>
        <v>0.37283818914312006</v>
      </c>
      <c r="U3717" s="1">
        <f t="shared" si="1948"/>
        <v>0</v>
      </c>
      <c r="V3717" s="4">
        <f t="shared" si="1949"/>
        <v>4.7193063051157447</v>
      </c>
      <c r="W3717" s="4">
        <f t="shared" si="1950"/>
        <v>0</v>
      </c>
      <c r="X3717" s="4">
        <f t="shared" si="1951"/>
        <v>458.94516892572364</v>
      </c>
      <c r="Y3717" s="4">
        <f t="shared" si="1951"/>
        <v>0</v>
      </c>
      <c r="Z3717" s="4">
        <f t="shared" si="1952"/>
        <v>97.24843848940796</v>
      </c>
      <c r="AA3717" s="4">
        <f t="shared" si="1952"/>
        <v>0</v>
      </c>
      <c r="AD3717" s="5">
        <f t="shared" si="1953"/>
        <v>97.24843848940796</v>
      </c>
      <c r="AE3717" s="23">
        <v>36315</v>
      </c>
      <c r="AF3717" s="24">
        <v>18</v>
      </c>
      <c r="AG3717" s="1">
        <f t="shared" si="1936"/>
        <v>131.56428175870744</v>
      </c>
      <c r="AH3717" s="1">
        <f t="shared" si="1936"/>
        <v>0</v>
      </c>
      <c r="AI3717" s="1">
        <f t="shared" si="1954"/>
        <v>30</v>
      </c>
      <c r="AJ3717" s="1">
        <f t="shared" si="1954"/>
        <v>0</v>
      </c>
      <c r="AK3717" s="1">
        <f t="shared" si="1955"/>
        <v>15.52941176470588</v>
      </c>
      <c r="AL3717" s="1">
        <f t="shared" si="1955"/>
        <v>0</v>
      </c>
      <c r="AM3717" s="5">
        <f t="shared" si="1956"/>
        <v>15.52941176470588</v>
      </c>
      <c r="AN3717" s="1">
        <f t="shared" si="1937"/>
        <v>164.4553521983843</v>
      </c>
      <c r="AO3717" s="1">
        <f t="shared" si="1937"/>
        <v>0</v>
      </c>
      <c r="AP3717" s="1">
        <f t="shared" si="1957"/>
        <v>30</v>
      </c>
      <c r="AQ3717" s="1">
        <f t="shared" si="1957"/>
        <v>0</v>
      </c>
      <c r="AR3717" s="1">
        <f t="shared" si="1958"/>
        <v>15.52941176470588</v>
      </c>
      <c r="AS3717" s="1">
        <f t="shared" si="1958"/>
        <v>0</v>
      </c>
      <c r="AT3717" s="5">
        <f t="shared" si="1959"/>
        <v>15.52941176470588</v>
      </c>
      <c r="AU3717" s="1">
        <f t="shared" si="1960"/>
        <v>164.4553521983843</v>
      </c>
      <c r="AV3717" s="1">
        <f t="shared" si="1960"/>
        <v>0</v>
      </c>
      <c r="AW3717" s="1">
        <f t="shared" si="1961"/>
        <v>4.2636743558260468</v>
      </c>
      <c r="AX3717" s="1">
        <f t="shared" si="1961"/>
        <v>0</v>
      </c>
      <c r="AY3717" s="5">
        <f t="shared" si="1962"/>
        <v>4.2636743558260468</v>
      </c>
      <c r="AZ3717" s="1">
        <f t="shared" si="1963"/>
        <v>75</v>
      </c>
      <c r="BA3717" s="1">
        <f t="shared" si="1964"/>
        <v>68.84177533885854</v>
      </c>
      <c r="BB3717" s="1">
        <f t="shared" si="1965"/>
        <v>276.41271171350434</v>
      </c>
      <c r="BC3717" s="23">
        <v>36315</v>
      </c>
      <c r="BD3717" s="24">
        <v>18</v>
      </c>
    </row>
    <row r="3718" spans="4:56" x14ac:dyDescent="0.15">
      <c r="D3718" s="17"/>
      <c r="E3718" s="14">
        <f t="shared" si="1938"/>
        <v>2.0803569117213452</v>
      </c>
      <c r="F3718" s="23">
        <v>36315</v>
      </c>
      <c r="G3718" s="24">
        <v>19</v>
      </c>
      <c r="H3718" s="17">
        <v>448.786</v>
      </c>
      <c r="I3718" s="17">
        <f t="shared" si="1935"/>
        <v>184.18141730248928</v>
      </c>
      <c r="J3718" s="17">
        <f t="shared" si="1940"/>
        <v>383.16308449586694</v>
      </c>
      <c r="K3718" s="1">
        <v>22.94</v>
      </c>
      <c r="L3718" s="1">
        <f t="shared" si="1941"/>
        <v>27.94</v>
      </c>
      <c r="M3718" s="1">
        <f t="shared" si="1942"/>
        <v>27.94</v>
      </c>
      <c r="N3718" s="1">
        <f t="shared" si="1943"/>
        <v>1</v>
      </c>
      <c r="O3718" s="1">
        <f t="shared" si="1944"/>
        <v>1</v>
      </c>
      <c r="P3718" s="1">
        <f t="shared" si="1945"/>
        <v>0</v>
      </c>
      <c r="Q3718" s="18">
        <f t="shared" si="1939"/>
        <v>0.31127428774187976</v>
      </c>
      <c r="R3718" s="18">
        <f t="shared" si="1946"/>
        <v>0</v>
      </c>
      <c r="S3718" s="1">
        <f t="shared" si="1947"/>
        <v>7.5</v>
      </c>
      <c r="T3718" s="1">
        <f t="shared" si="1948"/>
        <v>0.31127428774187976</v>
      </c>
      <c r="U3718" s="1">
        <f t="shared" si="1948"/>
        <v>0</v>
      </c>
      <c r="V3718" s="4">
        <f t="shared" si="1949"/>
        <v>4.5717327589461219</v>
      </c>
      <c r="W3718" s="4">
        <f t="shared" si="1950"/>
        <v>0</v>
      </c>
      <c r="X3718" s="4">
        <f t="shared" si="1951"/>
        <v>383.16308449586688</v>
      </c>
      <c r="Y3718" s="4">
        <f t="shared" si="1951"/>
        <v>0</v>
      </c>
      <c r="Z3718" s="4">
        <f t="shared" si="1952"/>
        <v>83.811347840942886</v>
      </c>
      <c r="AA3718" s="4">
        <f t="shared" si="1952"/>
        <v>0</v>
      </c>
      <c r="AD3718" s="5">
        <f t="shared" si="1953"/>
        <v>83.811347840942886</v>
      </c>
      <c r="AE3718" s="23">
        <v>36315</v>
      </c>
      <c r="AF3718" s="24">
        <v>19</v>
      </c>
      <c r="AG3718" s="1">
        <f t="shared" si="1936"/>
        <v>109.84008422214849</v>
      </c>
      <c r="AH3718" s="1">
        <f t="shared" si="1936"/>
        <v>0</v>
      </c>
      <c r="AI3718" s="1">
        <f t="shared" si="1954"/>
        <v>30</v>
      </c>
      <c r="AJ3718" s="1">
        <f t="shared" si="1954"/>
        <v>0</v>
      </c>
      <c r="AK3718" s="1">
        <f t="shared" si="1955"/>
        <v>15.52941176470588</v>
      </c>
      <c r="AL3718" s="1">
        <f t="shared" si="1955"/>
        <v>0</v>
      </c>
      <c r="AM3718" s="5">
        <f t="shared" si="1956"/>
        <v>15.52941176470588</v>
      </c>
      <c r="AN3718" s="1">
        <f t="shared" si="1937"/>
        <v>137.30010527768562</v>
      </c>
      <c r="AO3718" s="1">
        <f t="shared" si="1937"/>
        <v>0</v>
      </c>
      <c r="AP3718" s="1">
        <f t="shared" si="1957"/>
        <v>30</v>
      </c>
      <c r="AQ3718" s="1">
        <f t="shared" si="1957"/>
        <v>0</v>
      </c>
      <c r="AR3718" s="1">
        <f t="shared" si="1958"/>
        <v>15.52941176470588</v>
      </c>
      <c r="AS3718" s="1">
        <f t="shared" si="1958"/>
        <v>0</v>
      </c>
      <c r="AT3718" s="5">
        <f t="shared" si="1959"/>
        <v>15.52941176470588</v>
      </c>
      <c r="AU3718" s="1">
        <f t="shared" si="1960"/>
        <v>150</v>
      </c>
      <c r="AV3718" s="1">
        <f t="shared" si="1960"/>
        <v>0</v>
      </c>
      <c r="AW3718" s="1">
        <f t="shared" si="1961"/>
        <v>3.2352941176470589</v>
      </c>
      <c r="AX3718" s="1">
        <f t="shared" si="1961"/>
        <v>0</v>
      </c>
      <c r="AY3718" s="5">
        <f t="shared" si="1962"/>
        <v>3.2352941176470589</v>
      </c>
      <c r="AZ3718" s="1">
        <f t="shared" si="1963"/>
        <v>75</v>
      </c>
      <c r="BA3718" s="1">
        <f t="shared" si="1964"/>
        <v>57.474462674380028</v>
      </c>
      <c r="BB3718" s="1">
        <f t="shared" si="1965"/>
        <v>250.57992816238172</v>
      </c>
      <c r="BC3718" s="23">
        <v>36315</v>
      </c>
      <c r="BD3718" s="24">
        <v>19</v>
      </c>
    </row>
    <row r="3719" spans="4:56" x14ac:dyDescent="0.15">
      <c r="D3719" s="17"/>
      <c r="E3719" s="14">
        <f t="shared" si="1938"/>
        <v>2.0803569117213452</v>
      </c>
      <c r="F3719" s="23">
        <v>36315</v>
      </c>
      <c r="G3719" s="24">
        <v>20</v>
      </c>
      <c r="H3719" s="17">
        <v>390.88</v>
      </c>
      <c r="I3719" s="17">
        <f t="shared" si="1935"/>
        <v>160.41684097809872</v>
      </c>
      <c r="J3719" s="17">
        <f t="shared" si="1940"/>
        <v>333.72428388529158</v>
      </c>
      <c r="K3719" s="1">
        <v>24.01</v>
      </c>
      <c r="L3719" s="1">
        <f t="shared" si="1941"/>
        <v>29.01</v>
      </c>
      <c r="M3719" s="1">
        <f t="shared" si="1942"/>
        <v>29.01</v>
      </c>
      <c r="N3719" s="1">
        <f t="shared" si="1943"/>
        <v>1</v>
      </c>
      <c r="O3719" s="1">
        <f t="shared" si="1944"/>
        <v>1</v>
      </c>
      <c r="P3719" s="1">
        <f t="shared" si="1945"/>
        <v>0</v>
      </c>
      <c r="Q3719" s="18">
        <f t="shared" si="1939"/>
        <v>0.2711111612049974</v>
      </c>
      <c r="R3719" s="18">
        <f t="shared" si="1946"/>
        <v>0</v>
      </c>
      <c r="S3719" s="1">
        <f t="shared" si="1947"/>
        <v>7.5</v>
      </c>
      <c r="T3719" s="1">
        <f t="shared" si="1948"/>
        <v>0.3</v>
      </c>
      <c r="U3719" s="1">
        <f t="shared" si="1948"/>
        <v>0</v>
      </c>
      <c r="V3719" s="4">
        <f t="shared" si="1949"/>
        <v>4.4150849451544625</v>
      </c>
      <c r="W3719" s="4">
        <f t="shared" si="1950"/>
        <v>0</v>
      </c>
      <c r="X3719" s="4">
        <f t="shared" si="1951"/>
        <v>369.28500000000003</v>
      </c>
      <c r="Y3719" s="4">
        <f t="shared" si="1951"/>
        <v>0</v>
      </c>
      <c r="Z3719" s="4">
        <f t="shared" si="1952"/>
        <v>83.641652332258928</v>
      </c>
      <c r="AA3719" s="4">
        <f t="shared" si="1952"/>
        <v>0</v>
      </c>
      <c r="AD3719" s="5">
        <f t="shared" si="1953"/>
        <v>83.641652332258928</v>
      </c>
      <c r="AE3719" s="23">
        <v>36315</v>
      </c>
      <c r="AF3719" s="24">
        <v>20</v>
      </c>
      <c r="AG3719" s="1">
        <f t="shared" si="1936"/>
        <v>105.8617</v>
      </c>
      <c r="AH3719" s="1">
        <f t="shared" si="1936"/>
        <v>0</v>
      </c>
      <c r="AI3719" s="1">
        <f t="shared" si="1954"/>
        <v>30</v>
      </c>
      <c r="AJ3719" s="1">
        <f t="shared" si="1954"/>
        <v>0</v>
      </c>
      <c r="AK3719" s="1">
        <f t="shared" si="1955"/>
        <v>15.52941176470588</v>
      </c>
      <c r="AL3719" s="1">
        <f t="shared" si="1955"/>
        <v>0</v>
      </c>
      <c r="AM3719" s="5">
        <f t="shared" si="1956"/>
        <v>15.52941176470588</v>
      </c>
      <c r="AN3719" s="1">
        <f t="shared" si="1937"/>
        <v>132.327125</v>
      </c>
      <c r="AO3719" s="1">
        <f t="shared" si="1937"/>
        <v>0</v>
      </c>
      <c r="AP3719" s="1">
        <f t="shared" si="1957"/>
        <v>30</v>
      </c>
      <c r="AQ3719" s="1">
        <f t="shared" si="1957"/>
        <v>0</v>
      </c>
      <c r="AR3719" s="1">
        <f t="shared" si="1958"/>
        <v>15.52941176470588</v>
      </c>
      <c r="AS3719" s="1">
        <f t="shared" si="1958"/>
        <v>0</v>
      </c>
      <c r="AT3719" s="5">
        <f t="shared" si="1959"/>
        <v>15.52941176470588</v>
      </c>
      <c r="AU3719" s="1">
        <f t="shared" si="1960"/>
        <v>150</v>
      </c>
      <c r="AV3719" s="1">
        <f t="shared" si="1960"/>
        <v>0</v>
      </c>
      <c r="AW3719" s="1">
        <f t="shared" si="1961"/>
        <v>3.2352941176470589</v>
      </c>
      <c r="AX3719" s="1">
        <f t="shared" si="1961"/>
        <v>0</v>
      </c>
      <c r="AY3719" s="5">
        <f t="shared" si="1962"/>
        <v>3.2352941176470589</v>
      </c>
      <c r="AZ3719" s="1">
        <f t="shared" si="1963"/>
        <v>75</v>
      </c>
      <c r="BA3719" s="1">
        <f t="shared" si="1964"/>
        <v>55.392749999999999</v>
      </c>
      <c r="BB3719" s="1">
        <f t="shared" si="1965"/>
        <v>248.32851997931775</v>
      </c>
      <c r="BC3719" s="23">
        <v>36315</v>
      </c>
      <c r="BD3719" s="24">
        <v>20</v>
      </c>
    </row>
    <row r="3720" spans="4:56" x14ac:dyDescent="0.15">
      <c r="D3720" s="17"/>
      <c r="E3720" s="14">
        <f t="shared" si="1938"/>
        <v>2.0803569117213452</v>
      </c>
      <c r="F3720" s="23">
        <v>36315</v>
      </c>
      <c r="G3720" s="24">
        <v>21</v>
      </c>
      <c r="H3720" s="17">
        <v>385.16199999999998</v>
      </c>
      <c r="I3720" s="17">
        <f t="shared" si="1935"/>
        <v>158.07017832789208</v>
      </c>
      <c r="J3720" s="17">
        <f t="shared" si="1940"/>
        <v>328.84238802145586</v>
      </c>
      <c r="K3720" s="1">
        <v>24.75</v>
      </c>
      <c r="L3720" s="1">
        <f t="shared" si="1941"/>
        <v>29.75</v>
      </c>
      <c r="M3720" s="1">
        <f t="shared" si="1942"/>
        <v>29.75</v>
      </c>
      <c r="N3720" s="1">
        <f t="shared" si="1943"/>
        <v>1</v>
      </c>
      <c r="O3720" s="1">
        <f t="shared" si="1944"/>
        <v>1</v>
      </c>
      <c r="P3720" s="1">
        <f t="shared" si="1945"/>
        <v>0</v>
      </c>
      <c r="Q3720" s="18">
        <f t="shared" si="1939"/>
        <v>0.26714520331569591</v>
      </c>
      <c r="R3720" s="18">
        <f t="shared" si="1946"/>
        <v>0</v>
      </c>
      <c r="S3720" s="1">
        <f t="shared" si="1947"/>
        <v>7.5</v>
      </c>
      <c r="T3720" s="1">
        <f t="shared" si="1948"/>
        <v>0.3</v>
      </c>
      <c r="U3720" s="1">
        <f t="shared" si="1948"/>
        <v>0</v>
      </c>
      <c r="V3720" s="4">
        <f t="shared" si="1949"/>
        <v>4.3112693963016806</v>
      </c>
      <c r="W3720" s="4">
        <f t="shared" si="1950"/>
        <v>0</v>
      </c>
      <c r="X3720" s="4">
        <f t="shared" si="1951"/>
        <v>369.28500000000003</v>
      </c>
      <c r="Y3720" s="4">
        <f t="shared" si="1951"/>
        <v>0</v>
      </c>
      <c r="Z3720" s="4">
        <f t="shared" si="1952"/>
        <v>85.655746847270166</v>
      </c>
      <c r="AA3720" s="4">
        <f t="shared" si="1952"/>
        <v>0</v>
      </c>
      <c r="AD3720" s="5">
        <f t="shared" si="1953"/>
        <v>85.655746847270166</v>
      </c>
      <c r="AE3720" s="23">
        <v>36315</v>
      </c>
      <c r="AF3720" s="24">
        <v>21</v>
      </c>
      <c r="AG3720" s="1">
        <f t="shared" si="1936"/>
        <v>105.8617</v>
      </c>
      <c r="AH3720" s="1">
        <f t="shared" si="1936"/>
        <v>0</v>
      </c>
      <c r="AI3720" s="1">
        <f t="shared" si="1954"/>
        <v>30</v>
      </c>
      <c r="AJ3720" s="1">
        <f t="shared" si="1954"/>
        <v>0</v>
      </c>
      <c r="AK3720" s="1">
        <f t="shared" si="1955"/>
        <v>15.52941176470588</v>
      </c>
      <c r="AL3720" s="1">
        <f t="shared" si="1955"/>
        <v>0</v>
      </c>
      <c r="AM3720" s="5">
        <f t="shared" si="1956"/>
        <v>15.52941176470588</v>
      </c>
      <c r="AN3720" s="1">
        <f t="shared" si="1937"/>
        <v>132.327125</v>
      </c>
      <c r="AO3720" s="1">
        <f t="shared" si="1937"/>
        <v>0</v>
      </c>
      <c r="AP3720" s="1">
        <f t="shared" si="1957"/>
        <v>30</v>
      </c>
      <c r="AQ3720" s="1">
        <f t="shared" si="1957"/>
        <v>0</v>
      </c>
      <c r="AR3720" s="1">
        <f t="shared" si="1958"/>
        <v>15.52941176470588</v>
      </c>
      <c r="AS3720" s="1">
        <f t="shared" si="1958"/>
        <v>0</v>
      </c>
      <c r="AT3720" s="5">
        <f t="shared" si="1959"/>
        <v>15.52941176470588</v>
      </c>
      <c r="AU3720" s="1">
        <f t="shared" si="1960"/>
        <v>150</v>
      </c>
      <c r="AV3720" s="1">
        <f t="shared" si="1960"/>
        <v>0</v>
      </c>
      <c r="AW3720" s="1">
        <f t="shared" si="1961"/>
        <v>3.2352941176470589</v>
      </c>
      <c r="AX3720" s="1">
        <f t="shared" si="1961"/>
        <v>0</v>
      </c>
      <c r="AY3720" s="5">
        <f t="shared" si="1962"/>
        <v>3.2352941176470589</v>
      </c>
      <c r="AZ3720" s="1">
        <f t="shared" si="1963"/>
        <v>75</v>
      </c>
      <c r="BA3720" s="1">
        <f t="shared" si="1964"/>
        <v>55.392749999999999</v>
      </c>
      <c r="BB3720" s="1">
        <f t="shared" si="1965"/>
        <v>250.34261449432901</v>
      </c>
      <c r="BC3720" s="23">
        <v>36315</v>
      </c>
      <c r="BD3720" s="24">
        <v>21</v>
      </c>
    </row>
    <row r="3721" spans="4:56" x14ac:dyDescent="0.15">
      <c r="D3721" s="17"/>
      <c r="E3721" s="14">
        <f t="shared" si="1938"/>
        <v>2.0803569117213452</v>
      </c>
      <c r="F3721" s="23">
        <v>36315</v>
      </c>
      <c r="G3721" s="24">
        <v>22</v>
      </c>
      <c r="H3721" s="17">
        <v>384.04700000000003</v>
      </c>
      <c r="I3721" s="17">
        <f t="shared" si="1935"/>
        <v>157.61258321509385</v>
      </c>
      <c r="J3721" s="17">
        <f t="shared" si="1940"/>
        <v>327.89042686577619</v>
      </c>
      <c r="K3721" s="1">
        <v>25.09</v>
      </c>
      <c r="L3721" s="1">
        <f t="shared" si="1941"/>
        <v>30.09</v>
      </c>
      <c r="M3721" s="1">
        <f t="shared" si="1942"/>
        <v>30.09</v>
      </c>
      <c r="N3721" s="1">
        <f t="shared" si="1943"/>
        <v>1</v>
      </c>
      <c r="O3721" s="1">
        <f t="shared" si="1944"/>
        <v>1</v>
      </c>
      <c r="P3721" s="1">
        <f t="shared" si="1945"/>
        <v>0</v>
      </c>
      <c r="Q3721" s="18">
        <f t="shared" si="1939"/>
        <v>0.26637184846320011</v>
      </c>
      <c r="R3721" s="18">
        <f t="shared" si="1946"/>
        <v>0</v>
      </c>
      <c r="S3721" s="1">
        <f t="shared" si="1947"/>
        <v>7.5</v>
      </c>
      <c r="T3721" s="1">
        <f t="shared" si="1948"/>
        <v>0.3</v>
      </c>
      <c r="U3721" s="1">
        <f t="shared" si="1948"/>
        <v>0</v>
      </c>
      <c r="V3721" s="4">
        <f t="shared" si="1949"/>
        <v>4.2643923150279264</v>
      </c>
      <c r="W3721" s="4">
        <f t="shared" si="1950"/>
        <v>0</v>
      </c>
      <c r="X3721" s="4">
        <f t="shared" si="1951"/>
        <v>369.28500000000003</v>
      </c>
      <c r="Y3721" s="4">
        <f t="shared" si="1951"/>
        <v>0</v>
      </c>
      <c r="Z3721" s="4">
        <f t="shared" si="1952"/>
        <v>86.597332684101715</v>
      </c>
      <c r="AA3721" s="4">
        <f t="shared" si="1952"/>
        <v>0</v>
      </c>
      <c r="AD3721" s="5">
        <f t="shared" si="1953"/>
        <v>86.597332684101715</v>
      </c>
      <c r="AE3721" s="23">
        <v>36315</v>
      </c>
      <c r="AF3721" s="24">
        <v>22</v>
      </c>
      <c r="AG3721" s="1">
        <f t="shared" si="1936"/>
        <v>105.8617</v>
      </c>
      <c r="AH3721" s="1">
        <f t="shared" si="1936"/>
        <v>0</v>
      </c>
      <c r="AI3721" s="1">
        <f t="shared" si="1954"/>
        <v>30</v>
      </c>
      <c r="AJ3721" s="1">
        <f t="shared" si="1954"/>
        <v>0</v>
      </c>
      <c r="AK3721" s="1">
        <f t="shared" si="1955"/>
        <v>15.52941176470588</v>
      </c>
      <c r="AL3721" s="1">
        <f t="shared" si="1955"/>
        <v>0</v>
      </c>
      <c r="AM3721" s="5">
        <f t="shared" si="1956"/>
        <v>15.52941176470588</v>
      </c>
      <c r="AN3721" s="1">
        <f t="shared" si="1937"/>
        <v>132.327125</v>
      </c>
      <c r="AO3721" s="1">
        <f t="shared" si="1937"/>
        <v>0</v>
      </c>
      <c r="AP3721" s="1">
        <f t="shared" si="1957"/>
        <v>30</v>
      </c>
      <c r="AQ3721" s="1">
        <f t="shared" si="1957"/>
        <v>0</v>
      </c>
      <c r="AR3721" s="1">
        <f t="shared" si="1958"/>
        <v>15.52941176470588</v>
      </c>
      <c r="AS3721" s="1">
        <f t="shared" si="1958"/>
        <v>0</v>
      </c>
      <c r="AT3721" s="5">
        <f t="shared" si="1959"/>
        <v>15.52941176470588</v>
      </c>
      <c r="AU3721" s="1">
        <f t="shared" si="1960"/>
        <v>150</v>
      </c>
      <c r="AV3721" s="1">
        <f t="shared" si="1960"/>
        <v>0</v>
      </c>
      <c r="AW3721" s="1">
        <f t="shared" si="1961"/>
        <v>3.2352941176470589</v>
      </c>
      <c r="AX3721" s="1">
        <f t="shared" si="1961"/>
        <v>0</v>
      </c>
      <c r="AY3721" s="5">
        <f t="shared" si="1962"/>
        <v>3.2352941176470589</v>
      </c>
      <c r="AZ3721" s="1">
        <f t="shared" si="1963"/>
        <v>75</v>
      </c>
      <c r="BA3721" s="1">
        <f t="shared" si="1964"/>
        <v>55.392749999999999</v>
      </c>
      <c r="BB3721" s="1">
        <f t="shared" si="1965"/>
        <v>251.28420033116055</v>
      </c>
      <c r="BC3721" s="23">
        <v>36315</v>
      </c>
      <c r="BD3721" s="24">
        <v>22</v>
      </c>
    </row>
    <row r="3722" spans="4:56" x14ac:dyDescent="0.15">
      <c r="D3722" s="17"/>
      <c r="E3722" s="14">
        <f t="shared" si="1938"/>
        <v>2.0803569117213452</v>
      </c>
      <c r="F3722" s="23">
        <v>36315</v>
      </c>
      <c r="G3722" s="24">
        <v>23</v>
      </c>
      <c r="H3722" s="17">
        <v>380.33600000000001</v>
      </c>
      <c r="I3722" s="17">
        <f t="shared" si="1935"/>
        <v>156.08959176792405</v>
      </c>
      <c r="J3722" s="17">
        <f t="shared" si="1940"/>
        <v>324.72206108216398</v>
      </c>
      <c r="K3722" s="1">
        <v>25.12</v>
      </c>
      <c r="L3722" s="1">
        <f t="shared" si="1941"/>
        <v>30.12</v>
      </c>
      <c r="M3722" s="1">
        <f t="shared" si="1942"/>
        <v>30.12</v>
      </c>
      <c r="N3722" s="1">
        <f t="shared" si="1943"/>
        <v>1</v>
      </c>
      <c r="O3722" s="1">
        <f t="shared" si="1944"/>
        <v>1</v>
      </c>
      <c r="P3722" s="1">
        <f t="shared" si="1945"/>
        <v>0</v>
      </c>
      <c r="Q3722" s="18">
        <f t="shared" si="1939"/>
        <v>0.26379792930839108</v>
      </c>
      <c r="R3722" s="18">
        <f t="shared" si="1946"/>
        <v>0</v>
      </c>
      <c r="S3722" s="1">
        <f t="shared" si="1947"/>
        <v>7.5</v>
      </c>
      <c r="T3722" s="1">
        <f t="shared" si="1948"/>
        <v>0.3</v>
      </c>
      <c r="U3722" s="1">
        <f t="shared" si="1948"/>
        <v>0</v>
      </c>
      <c r="V3722" s="4">
        <f t="shared" si="1949"/>
        <v>4.2602806542296987</v>
      </c>
      <c r="W3722" s="4">
        <f t="shared" si="1950"/>
        <v>0</v>
      </c>
      <c r="X3722" s="4">
        <f t="shared" si="1951"/>
        <v>369.28500000000003</v>
      </c>
      <c r="Y3722" s="4">
        <f t="shared" si="1951"/>
        <v>0</v>
      </c>
      <c r="Z3722" s="4">
        <f t="shared" si="1952"/>
        <v>86.680909069538856</v>
      </c>
      <c r="AA3722" s="4">
        <f t="shared" si="1952"/>
        <v>0</v>
      </c>
      <c r="AD3722" s="5">
        <f t="shared" si="1953"/>
        <v>86.680909069538856</v>
      </c>
      <c r="AE3722" s="23">
        <v>36315</v>
      </c>
      <c r="AF3722" s="24">
        <v>23</v>
      </c>
      <c r="AG3722" s="1">
        <f t="shared" si="1936"/>
        <v>105.8617</v>
      </c>
      <c r="AH3722" s="1">
        <f t="shared" si="1936"/>
        <v>0</v>
      </c>
      <c r="AI3722" s="1">
        <f t="shared" si="1954"/>
        <v>30</v>
      </c>
      <c r="AJ3722" s="1">
        <f t="shared" si="1954"/>
        <v>0</v>
      </c>
      <c r="AK3722" s="1">
        <f t="shared" si="1955"/>
        <v>15.52941176470588</v>
      </c>
      <c r="AL3722" s="1">
        <f t="shared" si="1955"/>
        <v>0</v>
      </c>
      <c r="AM3722" s="5">
        <f t="shared" si="1956"/>
        <v>15.52941176470588</v>
      </c>
      <c r="AN3722" s="1">
        <f t="shared" si="1937"/>
        <v>132.327125</v>
      </c>
      <c r="AO3722" s="1">
        <f t="shared" si="1937"/>
        <v>0</v>
      </c>
      <c r="AP3722" s="1">
        <f t="shared" si="1957"/>
        <v>30</v>
      </c>
      <c r="AQ3722" s="1">
        <f t="shared" si="1957"/>
        <v>0</v>
      </c>
      <c r="AR3722" s="1">
        <f t="shared" si="1958"/>
        <v>15.52941176470588</v>
      </c>
      <c r="AS3722" s="1">
        <f t="shared" si="1958"/>
        <v>0</v>
      </c>
      <c r="AT3722" s="5">
        <f t="shared" si="1959"/>
        <v>15.52941176470588</v>
      </c>
      <c r="AU3722" s="1">
        <f t="shared" si="1960"/>
        <v>150</v>
      </c>
      <c r="AV3722" s="1">
        <f t="shared" si="1960"/>
        <v>0</v>
      </c>
      <c r="AW3722" s="1">
        <f t="shared" si="1961"/>
        <v>3.2352941176470589</v>
      </c>
      <c r="AX3722" s="1">
        <f t="shared" si="1961"/>
        <v>0</v>
      </c>
      <c r="AY3722" s="5">
        <f t="shared" si="1962"/>
        <v>3.2352941176470589</v>
      </c>
      <c r="AZ3722" s="1">
        <f t="shared" si="1963"/>
        <v>75</v>
      </c>
      <c r="BA3722" s="1">
        <f t="shared" si="1964"/>
        <v>55.392749999999999</v>
      </c>
      <c r="BB3722" s="1">
        <f t="shared" si="1965"/>
        <v>251.36777671659769</v>
      </c>
      <c r="BC3722" s="23">
        <v>36315</v>
      </c>
      <c r="BD3722" s="24">
        <v>23</v>
      </c>
    </row>
    <row r="3723" spans="4:56" x14ac:dyDescent="0.15">
      <c r="D3723" s="17"/>
      <c r="E3723" s="14">
        <f>$D$158</f>
        <v>2.0803569117213452</v>
      </c>
      <c r="F3723" s="23">
        <v>36316</v>
      </c>
      <c r="G3723" s="24">
        <v>0</v>
      </c>
      <c r="H3723" s="17">
        <v>376.44299999999998</v>
      </c>
      <c r="I3723" s="17">
        <f t="shared" si="1935"/>
        <v>154.49190766557103</v>
      </c>
      <c r="J3723" s="17">
        <f t="shared" si="1940"/>
        <v>321.39830791708658</v>
      </c>
      <c r="K3723" s="1">
        <v>24.93</v>
      </c>
      <c r="L3723" s="1">
        <f t="shared" si="1941"/>
        <v>29.93</v>
      </c>
      <c r="M3723" s="1">
        <f t="shared" si="1942"/>
        <v>29.93</v>
      </c>
      <c r="N3723" s="1">
        <f t="shared" si="1943"/>
        <v>1</v>
      </c>
      <c r="O3723" s="1">
        <f t="shared" si="1944"/>
        <v>1</v>
      </c>
      <c r="P3723" s="1">
        <f t="shared" si="1945"/>
        <v>0</v>
      </c>
      <c r="Q3723" s="18">
        <f t="shared" si="1939"/>
        <v>0.26109777644671722</v>
      </c>
      <c r="R3723" s="18">
        <f t="shared" si="1946"/>
        <v>0</v>
      </c>
      <c r="S3723" s="1">
        <f t="shared" si="1947"/>
        <v>7.5</v>
      </c>
      <c r="T3723" s="1">
        <f t="shared" si="1948"/>
        <v>0.3</v>
      </c>
      <c r="U3723" s="1">
        <f t="shared" si="1948"/>
        <v>0</v>
      </c>
      <c r="V3723" s="4">
        <f t="shared" si="1949"/>
        <v>4.2863882850420207</v>
      </c>
      <c r="W3723" s="4">
        <f t="shared" si="1950"/>
        <v>0</v>
      </c>
      <c r="X3723" s="4">
        <f t="shared" si="1951"/>
        <v>369.28500000000003</v>
      </c>
      <c r="Y3723" s="4">
        <f t="shared" si="1951"/>
        <v>0</v>
      </c>
      <c r="Z3723" s="4">
        <f t="shared" si="1952"/>
        <v>86.152951026082746</v>
      </c>
      <c r="AA3723" s="4">
        <f t="shared" si="1952"/>
        <v>0</v>
      </c>
      <c r="AD3723" s="5">
        <f t="shared" si="1953"/>
        <v>86.152951026082746</v>
      </c>
      <c r="AE3723" s="23">
        <v>36316</v>
      </c>
      <c r="AF3723" s="24">
        <v>0</v>
      </c>
      <c r="AG3723" s="1">
        <f t="shared" si="1936"/>
        <v>105.8617</v>
      </c>
      <c r="AH3723" s="1">
        <f t="shared" si="1936"/>
        <v>0</v>
      </c>
      <c r="AI3723" s="1">
        <f t="shared" si="1954"/>
        <v>30</v>
      </c>
      <c r="AJ3723" s="1">
        <f t="shared" si="1954"/>
        <v>0</v>
      </c>
      <c r="AK3723" s="1">
        <f t="shared" si="1955"/>
        <v>15.52941176470588</v>
      </c>
      <c r="AL3723" s="1">
        <f t="shared" si="1955"/>
        <v>0</v>
      </c>
      <c r="AM3723" s="5">
        <f t="shared" si="1956"/>
        <v>15.52941176470588</v>
      </c>
      <c r="AN3723" s="1">
        <f t="shared" si="1937"/>
        <v>132.327125</v>
      </c>
      <c r="AO3723" s="1">
        <f t="shared" si="1937"/>
        <v>0</v>
      </c>
      <c r="AP3723" s="1">
        <f t="shared" si="1957"/>
        <v>30</v>
      </c>
      <c r="AQ3723" s="1">
        <f t="shared" si="1957"/>
        <v>0</v>
      </c>
      <c r="AR3723" s="1">
        <f t="shared" si="1958"/>
        <v>15.52941176470588</v>
      </c>
      <c r="AS3723" s="1">
        <f t="shared" si="1958"/>
        <v>0</v>
      </c>
      <c r="AT3723" s="5">
        <f t="shared" si="1959"/>
        <v>15.52941176470588</v>
      </c>
      <c r="AU3723" s="1">
        <f t="shared" si="1960"/>
        <v>150</v>
      </c>
      <c r="AV3723" s="1">
        <f t="shared" si="1960"/>
        <v>0</v>
      </c>
      <c r="AW3723" s="1">
        <f t="shared" si="1961"/>
        <v>3.2352941176470589</v>
      </c>
      <c r="AX3723" s="1">
        <f t="shared" si="1961"/>
        <v>0</v>
      </c>
      <c r="AY3723" s="5">
        <f t="shared" si="1962"/>
        <v>3.2352941176470589</v>
      </c>
      <c r="AZ3723" s="1">
        <f t="shared" si="1963"/>
        <v>75</v>
      </c>
      <c r="BA3723" s="1">
        <f t="shared" si="1964"/>
        <v>55.392749999999999</v>
      </c>
      <c r="BB3723" s="1">
        <f t="shared" si="1965"/>
        <v>250.83981867314159</v>
      </c>
      <c r="BC3723" s="23">
        <v>36316</v>
      </c>
      <c r="BD3723" s="24">
        <v>0</v>
      </c>
    </row>
    <row r="3724" spans="4:56" x14ac:dyDescent="0.15">
      <c r="D3724" s="17"/>
      <c r="E3724" s="14">
        <f t="shared" ref="E3724:E3746" si="1966">$D$158</f>
        <v>2.0803569117213452</v>
      </c>
      <c r="F3724" s="23">
        <v>36316</v>
      </c>
      <c r="G3724" s="24">
        <v>1</v>
      </c>
      <c r="H3724" s="17">
        <v>371.87200000000001</v>
      </c>
      <c r="I3724" s="17">
        <f t="shared" si="1935"/>
        <v>152.61597290270038</v>
      </c>
      <c r="J3724" s="17">
        <f t="shared" si="1940"/>
        <v>317.49569406721025</v>
      </c>
      <c r="K3724" s="1">
        <v>24.55</v>
      </c>
      <c r="L3724" s="1">
        <f t="shared" si="1941"/>
        <v>29.55</v>
      </c>
      <c r="M3724" s="1">
        <f t="shared" si="1942"/>
        <v>29.55</v>
      </c>
      <c r="N3724" s="1">
        <f t="shared" si="1943"/>
        <v>1</v>
      </c>
      <c r="O3724" s="1">
        <f t="shared" si="1944"/>
        <v>1</v>
      </c>
      <c r="P3724" s="1">
        <f t="shared" si="1945"/>
        <v>0</v>
      </c>
      <c r="Q3724" s="18">
        <f t="shared" si="1939"/>
        <v>0.25792736834738228</v>
      </c>
      <c r="R3724" s="18">
        <f t="shared" si="1946"/>
        <v>0</v>
      </c>
      <c r="S3724" s="1">
        <f t="shared" si="1947"/>
        <v>7.5</v>
      </c>
      <c r="T3724" s="1">
        <f t="shared" si="1948"/>
        <v>0.3</v>
      </c>
      <c r="U3724" s="1">
        <f t="shared" si="1948"/>
        <v>0</v>
      </c>
      <c r="V3724" s="4">
        <f t="shared" si="1949"/>
        <v>4.3390845014025929</v>
      </c>
      <c r="W3724" s="4">
        <f t="shared" si="1950"/>
        <v>0</v>
      </c>
      <c r="X3724" s="4">
        <f t="shared" si="1951"/>
        <v>369.28500000000003</v>
      </c>
      <c r="Y3724" s="4">
        <f t="shared" si="1951"/>
        <v>0</v>
      </c>
      <c r="Z3724" s="4">
        <f t="shared" si="1952"/>
        <v>85.106662449332347</v>
      </c>
      <c r="AA3724" s="4">
        <f t="shared" si="1952"/>
        <v>0</v>
      </c>
      <c r="AD3724" s="5">
        <f t="shared" si="1953"/>
        <v>85.106662449332347</v>
      </c>
      <c r="AE3724" s="23">
        <v>36316</v>
      </c>
      <c r="AF3724" s="24">
        <v>1</v>
      </c>
      <c r="AG3724" s="1">
        <f t="shared" si="1936"/>
        <v>105.8617</v>
      </c>
      <c r="AH3724" s="1">
        <f t="shared" si="1936"/>
        <v>0</v>
      </c>
      <c r="AI3724" s="1">
        <f t="shared" si="1954"/>
        <v>30</v>
      </c>
      <c r="AJ3724" s="1">
        <f t="shared" si="1954"/>
        <v>0</v>
      </c>
      <c r="AK3724" s="1">
        <f t="shared" si="1955"/>
        <v>15.52941176470588</v>
      </c>
      <c r="AL3724" s="1">
        <f t="shared" si="1955"/>
        <v>0</v>
      </c>
      <c r="AM3724" s="5">
        <f t="shared" si="1956"/>
        <v>15.52941176470588</v>
      </c>
      <c r="AN3724" s="1">
        <f t="shared" si="1937"/>
        <v>132.327125</v>
      </c>
      <c r="AO3724" s="1">
        <f t="shared" si="1937"/>
        <v>0</v>
      </c>
      <c r="AP3724" s="1">
        <f t="shared" si="1957"/>
        <v>30</v>
      </c>
      <c r="AQ3724" s="1">
        <f t="shared" si="1957"/>
        <v>0</v>
      </c>
      <c r="AR3724" s="1">
        <f t="shared" si="1958"/>
        <v>15.52941176470588</v>
      </c>
      <c r="AS3724" s="1">
        <f t="shared" si="1958"/>
        <v>0</v>
      </c>
      <c r="AT3724" s="5">
        <f t="shared" si="1959"/>
        <v>15.52941176470588</v>
      </c>
      <c r="AU3724" s="1">
        <f t="shared" si="1960"/>
        <v>150</v>
      </c>
      <c r="AV3724" s="1">
        <f t="shared" si="1960"/>
        <v>0</v>
      </c>
      <c r="AW3724" s="1">
        <f t="shared" si="1961"/>
        <v>3.2352941176470589</v>
      </c>
      <c r="AX3724" s="1">
        <f t="shared" si="1961"/>
        <v>0</v>
      </c>
      <c r="AY3724" s="5">
        <f t="shared" si="1962"/>
        <v>3.2352941176470589</v>
      </c>
      <c r="AZ3724" s="1">
        <f t="shared" si="1963"/>
        <v>75</v>
      </c>
      <c r="BA3724" s="1">
        <f t="shared" si="1964"/>
        <v>55.392749999999999</v>
      </c>
      <c r="BB3724" s="1">
        <f t="shared" si="1965"/>
        <v>249.79353009639118</v>
      </c>
      <c r="BC3724" s="23">
        <v>36316</v>
      </c>
      <c r="BD3724" s="24">
        <v>1</v>
      </c>
    </row>
    <row r="3725" spans="4:56" x14ac:dyDescent="0.15">
      <c r="D3725" s="17"/>
      <c r="E3725" s="14">
        <f t="shared" si="1966"/>
        <v>2.0803569117213452</v>
      </c>
      <c r="F3725" s="23">
        <v>36316</v>
      </c>
      <c r="G3725" s="24">
        <v>2</v>
      </c>
      <c r="H3725" s="17">
        <v>365.00599999999997</v>
      </c>
      <c r="I3725" s="17">
        <f t="shared" si="1935"/>
        <v>149.79817196595349</v>
      </c>
      <c r="J3725" s="17">
        <f t="shared" si="1940"/>
        <v>311.63366241259399</v>
      </c>
      <c r="K3725" s="1">
        <v>24.06</v>
      </c>
      <c r="L3725" s="1">
        <f t="shared" si="1941"/>
        <v>29.06</v>
      </c>
      <c r="M3725" s="1">
        <f t="shared" si="1942"/>
        <v>29.06</v>
      </c>
      <c r="N3725" s="1">
        <f t="shared" si="1943"/>
        <v>1</v>
      </c>
      <c r="O3725" s="1">
        <f t="shared" si="1944"/>
        <v>1</v>
      </c>
      <c r="P3725" s="1">
        <f t="shared" si="1945"/>
        <v>0</v>
      </c>
      <c r="Q3725" s="18">
        <f t="shared" si="1939"/>
        <v>0.25316516707631825</v>
      </c>
      <c r="R3725" s="18">
        <f t="shared" si="1946"/>
        <v>0</v>
      </c>
      <c r="S3725" s="1">
        <f t="shared" si="1947"/>
        <v>7.5</v>
      </c>
      <c r="T3725" s="1">
        <f t="shared" si="1948"/>
        <v>0.3</v>
      </c>
      <c r="U3725" s="1">
        <f t="shared" si="1948"/>
        <v>0</v>
      </c>
      <c r="V3725" s="4">
        <f t="shared" si="1949"/>
        <v>4.4079922985211351</v>
      </c>
      <c r="W3725" s="4">
        <f t="shared" si="1950"/>
        <v>0</v>
      </c>
      <c r="X3725" s="4">
        <f t="shared" si="1951"/>
        <v>369.28500000000003</v>
      </c>
      <c r="Y3725" s="4">
        <f t="shared" si="1951"/>
        <v>0</v>
      </c>
      <c r="Z3725" s="4">
        <f t="shared" si="1952"/>
        <v>83.776235299660968</v>
      </c>
      <c r="AA3725" s="4">
        <f t="shared" si="1952"/>
        <v>0</v>
      </c>
      <c r="AD3725" s="5">
        <f t="shared" si="1953"/>
        <v>83.776235299660968</v>
      </c>
      <c r="AE3725" s="23">
        <v>36316</v>
      </c>
      <c r="AF3725" s="24">
        <v>2</v>
      </c>
      <c r="AG3725" s="1">
        <f t="shared" si="1936"/>
        <v>105.8617</v>
      </c>
      <c r="AH3725" s="1">
        <f t="shared" si="1936"/>
        <v>0</v>
      </c>
      <c r="AI3725" s="1">
        <f t="shared" si="1954"/>
        <v>30</v>
      </c>
      <c r="AJ3725" s="1">
        <f t="shared" si="1954"/>
        <v>0</v>
      </c>
      <c r="AK3725" s="1">
        <f t="shared" si="1955"/>
        <v>15.52941176470588</v>
      </c>
      <c r="AL3725" s="1">
        <f t="shared" si="1955"/>
        <v>0</v>
      </c>
      <c r="AM3725" s="5">
        <f t="shared" si="1956"/>
        <v>15.52941176470588</v>
      </c>
      <c r="AN3725" s="1">
        <f t="shared" si="1937"/>
        <v>132.327125</v>
      </c>
      <c r="AO3725" s="1">
        <f t="shared" si="1937"/>
        <v>0</v>
      </c>
      <c r="AP3725" s="1">
        <f t="shared" si="1957"/>
        <v>30</v>
      </c>
      <c r="AQ3725" s="1">
        <f t="shared" si="1957"/>
        <v>0</v>
      </c>
      <c r="AR3725" s="1">
        <f t="shared" si="1958"/>
        <v>15.52941176470588</v>
      </c>
      <c r="AS3725" s="1">
        <f t="shared" si="1958"/>
        <v>0</v>
      </c>
      <c r="AT3725" s="5">
        <f t="shared" si="1959"/>
        <v>15.52941176470588</v>
      </c>
      <c r="AU3725" s="1">
        <f t="shared" si="1960"/>
        <v>150</v>
      </c>
      <c r="AV3725" s="1">
        <f t="shared" si="1960"/>
        <v>0</v>
      </c>
      <c r="AW3725" s="1">
        <f t="shared" si="1961"/>
        <v>3.2352941176470589</v>
      </c>
      <c r="AX3725" s="1">
        <f t="shared" si="1961"/>
        <v>0</v>
      </c>
      <c r="AY3725" s="5">
        <f t="shared" si="1962"/>
        <v>3.2352941176470589</v>
      </c>
      <c r="AZ3725" s="1">
        <f t="shared" si="1963"/>
        <v>75</v>
      </c>
      <c r="BA3725" s="1">
        <f t="shared" si="1964"/>
        <v>55.392749999999999</v>
      </c>
      <c r="BB3725" s="1">
        <f t="shared" si="1965"/>
        <v>248.4631029467198</v>
      </c>
      <c r="BC3725" s="23">
        <v>36316</v>
      </c>
      <c r="BD3725" s="24">
        <v>2</v>
      </c>
    </row>
    <row r="3726" spans="4:56" x14ac:dyDescent="0.15">
      <c r="D3726" s="17"/>
      <c r="E3726" s="14">
        <f t="shared" si="1966"/>
        <v>2.0803569117213452</v>
      </c>
      <c r="F3726" s="23">
        <v>36316</v>
      </c>
      <c r="G3726" s="24">
        <v>3</v>
      </c>
      <c r="H3726" s="17">
        <v>357.67200000000003</v>
      </c>
      <c r="I3726" s="17">
        <f t="shared" si="1935"/>
        <v>146.78830420159264</v>
      </c>
      <c r="J3726" s="17">
        <f t="shared" si="1940"/>
        <v>305.3720632056386</v>
      </c>
      <c r="K3726" s="1">
        <v>23.58</v>
      </c>
      <c r="L3726" s="1">
        <f t="shared" si="1941"/>
        <v>28.58</v>
      </c>
      <c r="M3726" s="1">
        <f t="shared" si="1942"/>
        <v>28.58</v>
      </c>
      <c r="N3726" s="1">
        <f t="shared" si="1943"/>
        <v>1</v>
      </c>
      <c r="O3726" s="1">
        <f t="shared" si="1944"/>
        <v>1</v>
      </c>
      <c r="P3726" s="1">
        <f t="shared" si="1945"/>
        <v>0</v>
      </c>
      <c r="Q3726" s="18">
        <f t="shared" si="1939"/>
        <v>0.24807836484474477</v>
      </c>
      <c r="R3726" s="18">
        <f t="shared" si="1946"/>
        <v>0</v>
      </c>
      <c r="S3726" s="1">
        <f t="shared" si="1947"/>
        <v>7.5</v>
      </c>
      <c r="T3726" s="1">
        <f t="shared" si="1948"/>
        <v>0.3</v>
      </c>
      <c r="U3726" s="1">
        <f t="shared" si="1948"/>
        <v>0</v>
      </c>
      <c r="V3726" s="4">
        <f t="shared" si="1949"/>
        <v>4.4765547342436252</v>
      </c>
      <c r="W3726" s="4">
        <f t="shared" si="1950"/>
        <v>0</v>
      </c>
      <c r="X3726" s="4">
        <f t="shared" si="1951"/>
        <v>369.28500000000003</v>
      </c>
      <c r="Y3726" s="4">
        <f t="shared" si="1951"/>
        <v>0</v>
      </c>
      <c r="Z3726" s="4">
        <f t="shared" si="1952"/>
        <v>82.493127398875814</v>
      </c>
      <c r="AA3726" s="4">
        <f t="shared" si="1952"/>
        <v>0</v>
      </c>
      <c r="AD3726" s="5">
        <f t="shared" si="1953"/>
        <v>82.493127398875814</v>
      </c>
      <c r="AE3726" s="23">
        <v>36316</v>
      </c>
      <c r="AF3726" s="24">
        <v>3</v>
      </c>
      <c r="AG3726" s="1">
        <f t="shared" si="1936"/>
        <v>105.8617</v>
      </c>
      <c r="AH3726" s="1">
        <f t="shared" si="1936"/>
        <v>0</v>
      </c>
      <c r="AI3726" s="1">
        <f t="shared" si="1954"/>
        <v>30</v>
      </c>
      <c r="AJ3726" s="1">
        <f t="shared" si="1954"/>
        <v>0</v>
      </c>
      <c r="AK3726" s="1">
        <f t="shared" si="1955"/>
        <v>15.52941176470588</v>
      </c>
      <c r="AL3726" s="1">
        <f t="shared" si="1955"/>
        <v>0</v>
      </c>
      <c r="AM3726" s="5">
        <f t="shared" si="1956"/>
        <v>15.52941176470588</v>
      </c>
      <c r="AN3726" s="1">
        <f t="shared" si="1937"/>
        <v>132.327125</v>
      </c>
      <c r="AO3726" s="1">
        <f t="shared" si="1937"/>
        <v>0</v>
      </c>
      <c r="AP3726" s="1">
        <f t="shared" si="1957"/>
        <v>30</v>
      </c>
      <c r="AQ3726" s="1">
        <f t="shared" si="1957"/>
        <v>0</v>
      </c>
      <c r="AR3726" s="1">
        <f t="shared" si="1958"/>
        <v>15.52941176470588</v>
      </c>
      <c r="AS3726" s="1">
        <f t="shared" si="1958"/>
        <v>0</v>
      </c>
      <c r="AT3726" s="5">
        <f t="shared" si="1959"/>
        <v>15.52941176470588</v>
      </c>
      <c r="AU3726" s="1">
        <f t="shared" si="1960"/>
        <v>150</v>
      </c>
      <c r="AV3726" s="1">
        <f t="shared" si="1960"/>
        <v>0</v>
      </c>
      <c r="AW3726" s="1">
        <f t="shared" si="1961"/>
        <v>3.2352941176470589</v>
      </c>
      <c r="AX3726" s="1">
        <f t="shared" si="1961"/>
        <v>0</v>
      </c>
      <c r="AY3726" s="5">
        <f t="shared" si="1962"/>
        <v>3.2352941176470589</v>
      </c>
      <c r="AZ3726" s="1">
        <f t="shared" si="1963"/>
        <v>75</v>
      </c>
      <c r="BA3726" s="1">
        <f t="shared" si="1964"/>
        <v>55.392749999999999</v>
      </c>
      <c r="BB3726" s="1">
        <f t="shared" si="1965"/>
        <v>247.17999504593465</v>
      </c>
      <c r="BC3726" s="23">
        <v>36316</v>
      </c>
      <c r="BD3726" s="24">
        <v>3</v>
      </c>
    </row>
    <row r="3727" spans="4:56" x14ac:dyDescent="0.15">
      <c r="D3727" s="17"/>
      <c r="E3727" s="14">
        <f t="shared" si="1966"/>
        <v>2.0803569117213452</v>
      </c>
      <c r="F3727" s="23">
        <v>36316</v>
      </c>
      <c r="G3727" s="24">
        <v>4</v>
      </c>
      <c r="H3727" s="17">
        <v>353.185</v>
      </c>
      <c r="I3727" s="17">
        <f t="shared" si="1935"/>
        <v>144.94684297188343</v>
      </c>
      <c r="J3727" s="17">
        <f t="shared" si="1940"/>
        <v>301.54116660874615</v>
      </c>
      <c r="K3727" s="1">
        <v>23.21</v>
      </c>
      <c r="L3727" s="1">
        <f t="shared" si="1941"/>
        <v>28.21</v>
      </c>
      <c r="M3727" s="1">
        <f t="shared" si="1942"/>
        <v>28.21</v>
      </c>
      <c r="N3727" s="1">
        <f t="shared" si="1943"/>
        <v>1</v>
      </c>
      <c r="O3727" s="1">
        <f t="shared" si="1944"/>
        <v>1</v>
      </c>
      <c r="P3727" s="1">
        <f t="shared" si="1945"/>
        <v>0</v>
      </c>
      <c r="Q3727" s="18">
        <f t="shared" si="1939"/>
        <v>0.24496621845627048</v>
      </c>
      <c r="R3727" s="18">
        <f t="shared" si="1946"/>
        <v>0</v>
      </c>
      <c r="S3727" s="1">
        <f t="shared" si="1947"/>
        <v>7.5</v>
      </c>
      <c r="T3727" s="1">
        <f t="shared" si="1948"/>
        <v>0.3</v>
      </c>
      <c r="U3727" s="1">
        <f t="shared" si="1948"/>
        <v>0</v>
      </c>
      <c r="V3727" s="4">
        <f t="shared" si="1949"/>
        <v>4.5301319309686461</v>
      </c>
      <c r="W3727" s="4">
        <f t="shared" si="1950"/>
        <v>0</v>
      </c>
      <c r="X3727" s="4">
        <f t="shared" si="1951"/>
        <v>369.28500000000003</v>
      </c>
      <c r="Y3727" s="4">
        <f t="shared" si="1951"/>
        <v>0</v>
      </c>
      <c r="Z3727" s="4">
        <f t="shared" si="1952"/>
        <v>81.517493447710351</v>
      </c>
      <c r="AA3727" s="4">
        <f t="shared" si="1952"/>
        <v>0</v>
      </c>
      <c r="AD3727" s="5">
        <f t="shared" si="1953"/>
        <v>81.517493447710351</v>
      </c>
      <c r="AE3727" s="23">
        <v>36316</v>
      </c>
      <c r="AF3727" s="24">
        <v>4</v>
      </c>
      <c r="AG3727" s="1">
        <f t="shared" si="1936"/>
        <v>105.8617</v>
      </c>
      <c r="AH3727" s="1">
        <f t="shared" si="1936"/>
        <v>0</v>
      </c>
      <c r="AI3727" s="1">
        <f t="shared" si="1954"/>
        <v>30</v>
      </c>
      <c r="AJ3727" s="1">
        <f t="shared" si="1954"/>
        <v>0</v>
      </c>
      <c r="AK3727" s="1">
        <f t="shared" si="1955"/>
        <v>15.52941176470588</v>
      </c>
      <c r="AL3727" s="1">
        <f t="shared" si="1955"/>
        <v>0</v>
      </c>
      <c r="AM3727" s="5">
        <f t="shared" si="1956"/>
        <v>15.52941176470588</v>
      </c>
      <c r="AN3727" s="1">
        <f t="shared" si="1937"/>
        <v>132.327125</v>
      </c>
      <c r="AO3727" s="1">
        <f t="shared" si="1937"/>
        <v>0</v>
      </c>
      <c r="AP3727" s="1">
        <f t="shared" si="1957"/>
        <v>30</v>
      </c>
      <c r="AQ3727" s="1">
        <f t="shared" si="1957"/>
        <v>0</v>
      </c>
      <c r="AR3727" s="1">
        <f t="shared" si="1958"/>
        <v>15.52941176470588</v>
      </c>
      <c r="AS3727" s="1">
        <f t="shared" si="1958"/>
        <v>0</v>
      </c>
      <c r="AT3727" s="5">
        <f t="shared" si="1959"/>
        <v>15.52941176470588</v>
      </c>
      <c r="AU3727" s="1">
        <f t="shared" si="1960"/>
        <v>150</v>
      </c>
      <c r="AV3727" s="1">
        <f t="shared" si="1960"/>
        <v>0</v>
      </c>
      <c r="AW3727" s="1">
        <f t="shared" si="1961"/>
        <v>3.2352941176470589</v>
      </c>
      <c r="AX3727" s="1">
        <f t="shared" si="1961"/>
        <v>0</v>
      </c>
      <c r="AY3727" s="5">
        <f t="shared" si="1962"/>
        <v>3.2352941176470589</v>
      </c>
      <c r="AZ3727" s="1">
        <f t="shared" si="1963"/>
        <v>75</v>
      </c>
      <c r="BA3727" s="1">
        <f t="shared" si="1964"/>
        <v>55.392749999999999</v>
      </c>
      <c r="BB3727" s="1">
        <f t="shared" si="1965"/>
        <v>246.20436109476918</v>
      </c>
      <c r="BC3727" s="23">
        <v>36316</v>
      </c>
      <c r="BD3727" s="24">
        <v>4</v>
      </c>
    </row>
    <row r="3728" spans="4:56" x14ac:dyDescent="0.15">
      <c r="D3728" s="17"/>
      <c r="E3728" s="14">
        <f t="shared" si="1966"/>
        <v>2.0803569117213452</v>
      </c>
      <c r="F3728" s="23">
        <v>36316</v>
      </c>
      <c r="G3728" s="24">
        <v>5</v>
      </c>
      <c r="H3728" s="17">
        <v>357.00900000000001</v>
      </c>
      <c r="I3728" s="17">
        <f t="shared" si="1935"/>
        <v>146.5162095291395</v>
      </c>
      <c r="J3728" s="17">
        <f t="shared" si="1940"/>
        <v>304.8060091731582</v>
      </c>
      <c r="K3728" s="1">
        <v>23.08</v>
      </c>
      <c r="L3728" s="1">
        <f t="shared" si="1941"/>
        <v>28.08</v>
      </c>
      <c r="M3728" s="1">
        <f t="shared" si="1942"/>
        <v>28.08</v>
      </c>
      <c r="N3728" s="1">
        <f t="shared" si="1943"/>
        <v>1</v>
      </c>
      <c r="O3728" s="1">
        <f t="shared" si="1944"/>
        <v>1</v>
      </c>
      <c r="P3728" s="1">
        <f t="shared" si="1945"/>
        <v>0</v>
      </c>
      <c r="Q3728" s="18">
        <f t="shared" si="1939"/>
        <v>0.24761851348402306</v>
      </c>
      <c r="R3728" s="18">
        <f t="shared" si="1946"/>
        <v>0</v>
      </c>
      <c r="S3728" s="1">
        <f t="shared" si="1947"/>
        <v>7.5</v>
      </c>
      <c r="T3728" s="1">
        <f t="shared" si="1948"/>
        <v>0.3</v>
      </c>
      <c r="U3728" s="1">
        <f t="shared" si="1948"/>
        <v>0</v>
      </c>
      <c r="V3728" s="4">
        <f t="shared" si="1949"/>
        <v>4.5491081879461541</v>
      </c>
      <c r="W3728" s="4">
        <f t="shared" si="1950"/>
        <v>0</v>
      </c>
      <c r="X3728" s="4">
        <f t="shared" si="1951"/>
        <v>369.28500000000003</v>
      </c>
      <c r="Y3728" s="4">
        <f t="shared" si="1951"/>
        <v>0</v>
      </c>
      <c r="Z3728" s="4">
        <f t="shared" si="1952"/>
        <v>81.177449456687029</v>
      </c>
      <c r="AA3728" s="4">
        <f t="shared" si="1952"/>
        <v>0</v>
      </c>
      <c r="AD3728" s="5">
        <f t="shared" si="1953"/>
        <v>81.177449456687029</v>
      </c>
      <c r="AE3728" s="23">
        <v>36316</v>
      </c>
      <c r="AF3728" s="24">
        <v>5</v>
      </c>
      <c r="AG3728" s="1">
        <f t="shared" si="1936"/>
        <v>105.8617</v>
      </c>
      <c r="AH3728" s="1">
        <f t="shared" si="1936"/>
        <v>0</v>
      </c>
      <c r="AI3728" s="1">
        <f t="shared" si="1954"/>
        <v>30</v>
      </c>
      <c r="AJ3728" s="1">
        <f t="shared" si="1954"/>
        <v>0</v>
      </c>
      <c r="AK3728" s="1">
        <f t="shared" si="1955"/>
        <v>15.52941176470588</v>
      </c>
      <c r="AL3728" s="1">
        <f t="shared" si="1955"/>
        <v>0</v>
      </c>
      <c r="AM3728" s="5">
        <f t="shared" si="1956"/>
        <v>15.52941176470588</v>
      </c>
      <c r="AN3728" s="1">
        <f t="shared" si="1937"/>
        <v>132.327125</v>
      </c>
      <c r="AO3728" s="1">
        <f t="shared" si="1937"/>
        <v>0</v>
      </c>
      <c r="AP3728" s="1">
        <f t="shared" si="1957"/>
        <v>30</v>
      </c>
      <c r="AQ3728" s="1">
        <f t="shared" si="1957"/>
        <v>0</v>
      </c>
      <c r="AR3728" s="1">
        <f t="shared" si="1958"/>
        <v>15.52941176470588</v>
      </c>
      <c r="AS3728" s="1">
        <f t="shared" si="1958"/>
        <v>0</v>
      </c>
      <c r="AT3728" s="5">
        <f t="shared" si="1959"/>
        <v>15.52941176470588</v>
      </c>
      <c r="AU3728" s="1">
        <f t="shared" si="1960"/>
        <v>150</v>
      </c>
      <c r="AV3728" s="1">
        <f t="shared" si="1960"/>
        <v>0</v>
      </c>
      <c r="AW3728" s="1">
        <f t="shared" si="1961"/>
        <v>3.2352941176470589</v>
      </c>
      <c r="AX3728" s="1">
        <f t="shared" si="1961"/>
        <v>0</v>
      </c>
      <c r="AY3728" s="5">
        <f t="shared" si="1962"/>
        <v>3.2352941176470589</v>
      </c>
      <c r="AZ3728" s="1">
        <f t="shared" si="1963"/>
        <v>75</v>
      </c>
      <c r="BA3728" s="1">
        <f t="shared" si="1964"/>
        <v>55.392749999999999</v>
      </c>
      <c r="BB3728" s="1">
        <f t="shared" si="1965"/>
        <v>245.86431710374586</v>
      </c>
      <c r="BC3728" s="23">
        <v>36316</v>
      </c>
      <c r="BD3728" s="24">
        <v>5</v>
      </c>
    </row>
    <row r="3729" spans="4:56" x14ac:dyDescent="0.15">
      <c r="D3729" s="17"/>
      <c r="E3729" s="14">
        <f t="shared" si="1966"/>
        <v>2.0803569117213452</v>
      </c>
      <c r="F3729" s="23">
        <v>36316</v>
      </c>
      <c r="G3729" s="24">
        <v>6</v>
      </c>
      <c r="H3729" s="17">
        <v>366.11399999999998</v>
      </c>
      <c r="I3729" s="17">
        <f t="shared" si="1935"/>
        <v>150.2528942843216</v>
      </c>
      <c r="J3729" s="17">
        <f t="shared" si="1940"/>
        <v>312.57964713052502</v>
      </c>
      <c r="K3729" s="1">
        <v>23.42</v>
      </c>
      <c r="L3729" s="1">
        <f t="shared" si="1941"/>
        <v>28.42</v>
      </c>
      <c r="M3729" s="1">
        <f t="shared" si="1942"/>
        <v>28.42</v>
      </c>
      <c r="N3729" s="1">
        <f t="shared" si="1943"/>
        <v>1</v>
      </c>
      <c r="O3729" s="1">
        <f t="shared" si="1944"/>
        <v>1</v>
      </c>
      <c r="P3729" s="1">
        <f t="shared" si="1945"/>
        <v>0</v>
      </c>
      <c r="Q3729" s="18">
        <f t="shared" si="1939"/>
        <v>0.25393366678624235</v>
      </c>
      <c r="R3729" s="18">
        <f t="shared" si="1946"/>
        <v>0</v>
      </c>
      <c r="S3729" s="1">
        <f t="shared" si="1947"/>
        <v>7.5</v>
      </c>
      <c r="T3729" s="1">
        <f t="shared" si="1948"/>
        <v>0.3</v>
      </c>
      <c r="U3729" s="1">
        <f t="shared" si="1948"/>
        <v>0</v>
      </c>
      <c r="V3729" s="4">
        <f t="shared" si="1949"/>
        <v>4.4996450496805691</v>
      </c>
      <c r="W3729" s="4">
        <f t="shared" si="1950"/>
        <v>0</v>
      </c>
      <c r="X3729" s="4">
        <f t="shared" si="1951"/>
        <v>369.28500000000003</v>
      </c>
      <c r="Y3729" s="4">
        <f t="shared" si="1951"/>
        <v>0</v>
      </c>
      <c r="Z3729" s="4">
        <f t="shared" si="1952"/>
        <v>82.069806823143892</v>
      </c>
      <c r="AA3729" s="4">
        <f t="shared" si="1952"/>
        <v>0</v>
      </c>
      <c r="AD3729" s="5">
        <f t="shared" si="1953"/>
        <v>82.069806823143892</v>
      </c>
      <c r="AE3729" s="23">
        <v>36316</v>
      </c>
      <c r="AF3729" s="24">
        <v>6</v>
      </c>
      <c r="AG3729" s="1">
        <f t="shared" si="1936"/>
        <v>105.8617</v>
      </c>
      <c r="AH3729" s="1">
        <f t="shared" si="1936"/>
        <v>0</v>
      </c>
      <c r="AI3729" s="1">
        <f t="shared" si="1954"/>
        <v>30</v>
      </c>
      <c r="AJ3729" s="1">
        <f t="shared" si="1954"/>
        <v>0</v>
      </c>
      <c r="AK3729" s="1">
        <f t="shared" si="1955"/>
        <v>15.52941176470588</v>
      </c>
      <c r="AL3729" s="1">
        <f t="shared" si="1955"/>
        <v>0</v>
      </c>
      <c r="AM3729" s="5">
        <f t="shared" si="1956"/>
        <v>15.52941176470588</v>
      </c>
      <c r="AN3729" s="1">
        <f t="shared" si="1937"/>
        <v>132.327125</v>
      </c>
      <c r="AO3729" s="1">
        <f t="shared" si="1937"/>
        <v>0</v>
      </c>
      <c r="AP3729" s="1">
        <f t="shared" si="1957"/>
        <v>30</v>
      </c>
      <c r="AQ3729" s="1">
        <f t="shared" si="1957"/>
        <v>0</v>
      </c>
      <c r="AR3729" s="1">
        <f t="shared" si="1958"/>
        <v>15.52941176470588</v>
      </c>
      <c r="AS3729" s="1">
        <f t="shared" si="1958"/>
        <v>0</v>
      </c>
      <c r="AT3729" s="5">
        <f t="shared" si="1959"/>
        <v>15.52941176470588</v>
      </c>
      <c r="AU3729" s="1">
        <f t="shared" si="1960"/>
        <v>150</v>
      </c>
      <c r="AV3729" s="1">
        <f t="shared" si="1960"/>
        <v>0</v>
      </c>
      <c r="AW3729" s="1">
        <f t="shared" si="1961"/>
        <v>3.2352941176470589</v>
      </c>
      <c r="AX3729" s="1">
        <f t="shared" si="1961"/>
        <v>0</v>
      </c>
      <c r="AY3729" s="5">
        <f t="shared" si="1962"/>
        <v>3.2352941176470589</v>
      </c>
      <c r="AZ3729" s="1">
        <f t="shared" si="1963"/>
        <v>75</v>
      </c>
      <c r="BA3729" s="1">
        <f t="shared" si="1964"/>
        <v>55.392749999999999</v>
      </c>
      <c r="BB3729" s="1">
        <f t="shared" si="1965"/>
        <v>246.75667447020274</v>
      </c>
      <c r="BC3729" s="23">
        <v>36316</v>
      </c>
      <c r="BD3729" s="24">
        <v>6</v>
      </c>
    </row>
    <row r="3730" spans="4:56" x14ac:dyDescent="0.15">
      <c r="D3730" s="17"/>
      <c r="E3730" s="14">
        <f t="shared" si="1966"/>
        <v>2.0803569117213452</v>
      </c>
      <c r="F3730" s="23">
        <v>36316</v>
      </c>
      <c r="G3730" s="24">
        <v>7</v>
      </c>
      <c r="H3730" s="17">
        <v>431.36799999999999</v>
      </c>
      <c r="I3730" s="17">
        <f t="shared" si="1935"/>
        <v>177.0330839619333</v>
      </c>
      <c r="J3730" s="17">
        <f t="shared" si="1940"/>
        <v>368.29199982355317</v>
      </c>
      <c r="K3730" s="1">
        <v>24.06</v>
      </c>
      <c r="L3730" s="1">
        <f t="shared" si="1941"/>
        <v>29.06</v>
      </c>
      <c r="M3730" s="1">
        <f t="shared" si="1942"/>
        <v>29.06</v>
      </c>
      <c r="N3730" s="1">
        <f t="shared" si="1943"/>
        <v>1</v>
      </c>
      <c r="O3730" s="1">
        <f t="shared" si="1944"/>
        <v>1</v>
      </c>
      <c r="P3730" s="1">
        <f t="shared" si="1945"/>
        <v>0</v>
      </c>
      <c r="Q3730" s="18">
        <f t="shared" si="1939"/>
        <v>0.29919330583984172</v>
      </c>
      <c r="R3730" s="18">
        <f t="shared" si="1946"/>
        <v>0</v>
      </c>
      <c r="S3730" s="1">
        <f t="shared" si="1947"/>
        <v>7.5</v>
      </c>
      <c r="T3730" s="1">
        <f t="shared" si="1948"/>
        <v>0.3</v>
      </c>
      <c r="U3730" s="1">
        <f t="shared" si="1948"/>
        <v>0</v>
      </c>
      <c r="V3730" s="4">
        <f t="shared" si="1949"/>
        <v>4.4079922985211351</v>
      </c>
      <c r="W3730" s="4">
        <f t="shared" si="1950"/>
        <v>0</v>
      </c>
      <c r="X3730" s="4">
        <f t="shared" si="1951"/>
        <v>369.28500000000003</v>
      </c>
      <c r="Y3730" s="4">
        <f t="shared" si="1951"/>
        <v>0</v>
      </c>
      <c r="Z3730" s="4">
        <f t="shared" si="1952"/>
        <v>83.776235299660968</v>
      </c>
      <c r="AA3730" s="4">
        <f t="shared" si="1952"/>
        <v>0</v>
      </c>
      <c r="AD3730" s="5">
        <f t="shared" si="1953"/>
        <v>83.776235299660968</v>
      </c>
      <c r="AE3730" s="23">
        <v>36316</v>
      </c>
      <c r="AF3730" s="24">
        <v>7</v>
      </c>
      <c r="AG3730" s="1">
        <f t="shared" si="1936"/>
        <v>105.8617</v>
      </c>
      <c r="AH3730" s="1">
        <f t="shared" si="1936"/>
        <v>0</v>
      </c>
      <c r="AI3730" s="1">
        <f t="shared" si="1954"/>
        <v>30</v>
      </c>
      <c r="AJ3730" s="1">
        <f t="shared" si="1954"/>
        <v>0</v>
      </c>
      <c r="AK3730" s="1">
        <f t="shared" si="1955"/>
        <v>15.52941176470588</v>
      </c>
      <c r="AL3730" s="1">
        <f t="shared" si="1955"/>
        <v>0</v>
      </c>
      <c r="AM3730" s="5">
        <f t="shared" si="1956"/>
        <v>15.52941176470588</v>
      </c>
      <c r="AN3730" s="1">
        <f t="shared" si="1937"/>
        <v>132.327125</v>
      </c>
      <c r="AO3730" s="1">
        <f t="shared" si="1937"/>
        <v>0</v>
      </c>
      <c r="AP3730" s="1">
        <f t="shared" si="1957"/>
        <v>30</v>
      </c>
      <c r="AQ3730" s="1">
        <f t="shared" si="1957"/>
        <v>0</v>
      </c>
      <c r="AR3730" s="1">
        <f t="shared" si="1958"/>
        <v>15.52941176470588</v>
      </c>
      <c r="AS3730" s="1">
        <f t="shared" si="1958"/>
        <v>0</v>
      </c>
      <c r="AT3730" s="5">
        <f t="shared" si="1959"/>
        <v>15.52941176470588</v>
      </c>
      <c r="AU3730" s="1">
        <f t="shared" si="1960"/>
        <v>150</v>
      </c>
      <c r="AV3730" s="1">
        <f t="shared" si="1960"/>
        <v>0</v>
      </c>
      <c r="AW3730" s="1">
        <f t="shared" si="1961"/>
        <v>3.2352941176470589</v>
      </c>
      <c r="AX3730" s="1">
        <f t="shared" si="1961"/>
        <v>0</v>
      </c>
      <c r="AY3730" s="5">
        <f t="shared" si="1962"/>
        <v>3.2352941176470589</v>
      </c>
      <c r="AZ3730" s="1">
        <f t="shared" si="1963"/>
        <v>75</v>
      </c>
      <c r="BA3730" s="1">
        <f t="shared" si="1964"/>
        <v>55.392749999999999</v>
      </c>
      <c r="BB3730" s="1">
        <f t="shared" si="1965"/>
        <v>248.4631029467198</v>
      </c>
      <c r="BC3730" s="23">
        <v>36316</v>
      </c>
      <c r="BD3730" s="24">
        <v>7</v>
      </c>
    </row>
    <row r="3731" spans="4:56" x14ac:dyDescent="0.15">
      <c r="D3731" s="17"/>
      <c r="E3731" s="14">
        <f t="shared" si="1966"/>
        <v>2.0803569117213452</v>
      </c>
      <c r="F3731" s="23">
        <v>36316</v>
      </c>
      <c r="G3731" s="24">
        <v>8</v>
      </c>
      <c r="H3731" s="17">
        <v>842.76599999999996</v>
      </c>
      <c r="I3731" s="17">
        <f t="shared" si="1935"/>
        <v>345.87049581392841</v>
      </c>
      <c r="J3731" s="17">
        <f t="shared" si="1940"/>
        <v>719.53407652699457</v>
      </c>
      <c r="K3731" s="1">
        <v>24.59</v>
      </c>
      <c r="L3731" s="1">
        <f t="shared" si="1941"/>
        <v>29.59</v>
      </c>
      <c r="M3731" s="1">
        <f t="shared" si="1942"/>
        <v>29.59</v>
      </c>
      <c r="N3731" s="1">
        <f t="shared" si="1943"/>
        <v>1</v>
      </c>
      <c r="O3731" s="1">
        <f t="shared" si="1944"/>
        <v>1</v>
      </c>
      <c r="P3731" s="1">
        <f t="shared" si="1945"/>
        <v>0</v>
      </c>
      <c r="Q3731" s="18">
        <f t="shared" si="1939"/>
        <v>0.58453558351435442</v>
      </c>
      <c r="R3731" s="18">
        <f t="shared" si="1946"/>
        <v>0</v>
      </c>
      <c r="S3731" s="1">
        <f t="shared" si="1947"/>
        <v>7.5</v>
      </c>
      <c r="T3731" s="1">
        <f t="shared" si="1948"/>
        <v>0.58453558351435442</v>
      </c>
      <c r="U3731" s="1">
        <f t="shared" si="1948"/>
        <v>0</v>
      </c>
      <c r="V3731" s="4">
        <f t="shared" si="1949"/>
        <v>4.3840409953317243</v>
      </c>
      <c r="W3731" s="4">
        <f t="shared" si="1950"/>
        <v>0</v>
      </c>
      <c r="X3731" s="4">
        <f t="shared" si="1951"/>
        <v>719.53407652699457</v>
      </c>
      <c r="Y3731" s="4">
        <f t="shared" si="1951"/>
        <v>0</v>
      </c>
      <c r="Z3731" s="4">
        <f t="shared" si="1952"/>
        <v>164.12576371735094</v>
      </c>
      <c r="AA3731" s="4">
        <f t="shared" si="1952"/>
        <v>0</v>
      </c>
      <c r="AD3731" s="5">
        <f t="shared" si="1953"/>
        <v>164.12576371735094</v>
      </c>
      <c r="AE3731" s="23">
        <v>36316</v>
      </c>
      <c r="AF3731" s="24">
        <v>8</v>
      </c>
      <c r="AG3731" s="1">
        <f t="shared" si="1936"/>
        <v>206.2664352710718</v>
      </c>
      <c r="AH3731" s="1">
        <f t="shared" si="1936"/>
        <v>0</v>
      </c>
      <c r="AI3731" s="1">
        <f t="shared" si="1954"/>
        <v>41.253287054214361</v>
      </c>
      <c r="AJ3731" s="1">
        <f t="shared" si="1954"/>
        <v>0</v>
      </c>
      <c r="AK3731" s="1">
        <f t="shared" si="1955"/>
        <v>40.380056068678783</v>
      </c>
      <c r="AL3731" s="1">
        <f t="shared" si="1955"/>
        <v>0</v>
      </c>
      <c r="AM3731" s="5">
        <f t="shared" si="1956"/>
        <v>40.380056068678783</v>
      </c>
      <c r="AN3731" s="1">
        <f t="shared" si="1937"/>
        <v>257.8330440888397</v>
      </c>
      <c r="AO3731" s="1">
        <f t="shared" si="1937"/>
        <v>0</v>
      </c>
      <c r="AP3731" s="1">
        <f t="shared" si="1957"/>
        <v>42.972174014806619</v>
      </c>
      <c r="AQ3731" s="1">
        <f t="shared" si="1957"/>
        <v>0</v>
      </c>
      <c r="AR3731" s="1">
        <f t="shared" si="1958"/>
        <v>45.64079688028832</v>
      </c>
      <c r="AS3731" s="1">
        <f t="shared" si="1958"/>
        <v>0</v>
      </c>
      <c r="AT3731" s="5">
        <f t="shared" si="1959"/>
        <v>45.64079688028832</v>
      </c>
      <c r="AU3731" s="1">
        <f t="shared" si="1960"/>
        <v>257.8330440888397</v>
      </c>
      <c r="AV3731" s="1">
        <f t="shared" si="1960"/>
        <v>0</v>
      </c>
      <c r="AW3731" s="1">
        <f t="shared" si="1961"/>
        <v>16.430686876903795</v>
      </c>
      <c r="AX3731" s="1">
        <f t="shared" si="1961"/>
        <v>0</v>
      </c>
      <c r="AY3731" s="5">
        <f t="shared" si="1962"/>
        <v>16.430686876903795</v>
      </c>
      <c r="AZ3731" s="1">
        <f t="shared" si="1963"/>
        <v>75</v>
      </c>
      <c r="BA3731" s="1">
        <f t="shared" si="1964"/>
        <v>107.93011147904919</v>
      </c>
      <c r="BB3731" s="1">
        <f t="shared" si="1965"/>
        <v>449.507415022271</v>
      </c>
      <c r="BC3731" s="23">
        <v>36316</v>
      </c>
      <c r="BD3731" s="24">
        <v>8</v>
      </c>
    </row>
    <row r="3732" spans="4:56" x14ac:dyDescent="0.15">
      <c r="D3732" s="17"/>
      <c r="E3732" s="14">
        <f t="shared" si="1966"/>
        <v>2.0803569117213452</v>
      </c>
      <c r="F3732" s="23">
        <v>36316</v>
      </c>
      <c r="G3732" s="24">
        <v>9</v>
      </c>
      <c r="H3732" s="17">
        <v>961.346</v>
      </c>
      <c r="I3732" s="17">
        <f t="shared" si="1935"/>
        <v>394.53563346022128</v>
      </c>
      <c r="J3732" s="17">
        <f t="shared" si="1940"/>
        <v>820.77493198933053</v>
      </c>
      <c r="K3732" s="1">
        <v>24.68</v>
      </c>
      <c r="L3732" s="1">
        <f t="shared" si="1941"/>
        <v>29.68</v>
      </c>
      <c r="M3732" s="1">
        <f t="shared" si="1942"/>
        <v>29.68</v>
      </c>
      <c r="N3732" s="1">
        <f t="shared" si="1943"/>
        <v>1</v>
      </c>
      <c r="O3732" s="1">
        <f t="shared" si="1944"/>
        <v>1</v>
      </c>
      <c r="P3732" s="1">
        <f t="shared" si="1945"/>
        <v>0</v>
      </c>
      <c r="Q3732" s="18">
        <f t="shared" si="1939"/>
        <v>0.66678169867933745</v>
      </c>
      <c r="R3732" s="18">
        <f t="shared" si="1946"/>
        <v>0</v>
      </c>
      <c r="S3732" s="1">
        <f t="shared" si="1947"/>
        <v>7.5</v>
      </c>
      <c r="T3732" s="1">
        <f t="shared" si="1948"/>
        <v>0.66678169867933745</v>
      </c>
      <c r="U3732" s="1">
        <f t="shared" si="1948"/>
        <v>0</v>
      </c>
      <c r="V3732" s="4">
        <f t="shared" si="1949"/>
        <v>4.3860461031567937</v>
      </c>
      <c r="W3732" s="4">
        <f t="shared" si="1950"/>
        <v>0</v>
      </c>
      <c r="X3732" s="4">
        <f t="shared" si="1951"/>
        <v>820.77493198933041</v>
      </c>
      <c r="Y3732" s="4">
        <f t="shared" si="1951"/>
        <v>0</v>
      </c>
      <c r="Z3732" s="4">
        <f t="shared" si="1952"/>
        <v>187.1332203732627</v>
      </c>
      <c r="AA3732" s="4">
        <f t="shared" si="1952"/>
        <v>0</v>
      </c>
      <c r="AD3732" s="5">
        <f t="shared" si="1953"/>
        <v>187.1332203732627</v>
      </c>
      <c r="AE3732" s="23">
        <v>36316</v>
      </c>
      <c r="AF3732" s="24">
        <v>9</v>
      </c>
      <c r="AG3732" s="1">
        <f t="shared" si="1936"/>
        <v>235.28881383694136</v>
      </c>
      <c r="AH3732" s="1">
        <f t="shared" si="1936"/>
        <v>0</v>
      </c>
      <c r="AI3732" s="1">
        <f t="shared" si="1954"/>
        <v>47.057762767388276</v>
      </c>
      <c r="AJ3732" s="1">
        <f t="shared" si="1954"/>
        <v>0</v>
      </c>
      <c r="AK3732" s="1">
        <f t="shared" si="1955"/>
        <v>55</v>
      </c>
      <c r="AL3732" s="1">
        <f t="shared" si="1955"/>
        <v>0</v>
      </c>
      <c r="AM3732" s="5">
        <f t="shared" si="1956"/>
        <v>55</v>
      </c>
      <c r="AN3732" s="1">
        <f t="shared" si="1937"/>
        <v>294.11101729617673</v>
      </c>
      <c r="AO3732" s="1">
        <f t="shared" si="1937"/>
        <v>0</v>
      </c>
      <c r="AP3732" s="1">
        <f t="shared" si="1957"/>
        <v>49.018502882696119</v>
      </c>
      <c r="AQ3732" s="1">
        <f t="shared" si="1957"/>
        <v>0</v>
      </c>
      <c r="AR3732" s="1">
        <f t="shared" si="1958"/>
        <v>55</v>
      </c>
      <c r="AS3732" s="1">
        <f t="shared" si="1958"/>
        <v>0</v>
      </c>
      <c r="AT3732" s="5">
        <f t="shared" si="1959"/>
        <v>55</v>
      </c>
      <c r="AU3732" s="1">
        <f t="shared" si="1960"/>
        <v>294.11101729617673</v>
      </c>
      <c r="AV3732" s="1">
        <f t="shared" si="1960"/>
        <v>0</v>
      </c>
      <c r="AW3732" s="1">
        <f t="shared" si="1961"/>
        <v>22</v>
      </c>
      <c r="AX3732" s="1">
        <f t="shared" si="1961"/>
        <v>0</v>
      </c>
      <c r="AY3732" s="5">
        <f t="shared" si="1962"/>
        <v>22</v>
      </c>
      <c r="AZ3732" s="1">
        <f t="shared" si="1963"/>
        <v>75</v>
      </c>
      <c r="BA3732" s="1">
        <f t="shared" si="1964"/>
        <v>123.11623979839956</v>
      </c>
      <c r="BB3732" s="1">
        <f t="shared" si="1965"/>
        <v>517.24946017166224</v>
      </c>
      <c r="BC3732" s="23">
        <v>36316</v>
      </c>
      <c r="BD3732" s="24">
        <v>9</v>
      </c>
    </row>
    <row r="3733" spans="4:56" x14ac:dyDescent="0.15">
      <c r="D3733" s="17"/>
      <c r="E3733" s="14">
        <f t="shared" si="1966"/>
        <v>2.0803569117213452</v>
      </c>
      <c r="F3733" s="23">
        <v>36316</v>
      </c>
      <c r="G3733" s="24">
        <v>10</v>
      </c>
      <c r="H3733" s="17">
        <v>984.88900000000001</v>
      </c>
      <c r="I3733" s="17">
        <f t="shared" si="1935"/>
        <v>404.19766192713536</v>
      </c>
      <c r="J3733" s="17">
        <f t="shared" si="1940"/>
        <v>840.8753996917236</v>
      </c>
      <c r="K3733" s="1">
        <v>24.44</v>
      </c>
      <c r="L3733" s="1">
        <f t="shared" si="1941"/>
        <v>29.44</v>
      </c>
      <c r="M3733" s="1">
        <f t="shared" si="1942"/>
        <v>29.44</v>
      </c>
      <c r="N3733" s="1">
        <f t="shared" si="1943"/>
        <v>1</v>
      </c>
      <c r="O3733" s="1">
        <f t="shared" si="1944"/>
        <v>1</v>
      </c>
      <c r="P3733" s="1">
        <f t="shared" si="1945"/>
        <v>0</v>
      </c>
      <c r="Q3733" s="18">
        <f t="shared" si="1939"/>
        <v>0.68311093033163295</v>
      </c>
      <c r="R3733" s="18">
        <f t="shared" si="1946"/>
        <v>0</v>
      </c>
      <c r="S3733" s="1">
        <f t="shared" si="1947"/>
        <v>7.5</v>
      </c>
      <c r="T3733" s="1">
        <f t="shared" si="1948"/>
        <v>0.68311093033163295</v>
      </c>
      <c r="U3733" s="1">
        <f t="shared" si="1948"/>
        <v>0</v>
      </c>
      <c r="V3733" s="4">
        <f t="shared" si="1949"/>
        <v>4.4229668800832567</v>
      </c>
      <c r="W3733" s="4">
        <f t="shared" si="1950"/>
        <v>0</v>
      </c>
      <c r="X3733" s="4">
        <f t="shared" si="1951"/>
        <v>840.8753996917236</v>
      </c>
      <c r="Y3733" s="4">
        <f t="shared" si="1951"/>
        <v>0</v>
      </c>
      <c r="Z3733" s="4">
        <f t="shared" si="1952"/>
        <v>190.11568987283377</v>
      </c>
      <c r="AA3733" s="4">
        <f t="shared" si="1952"/>
        <v>0</v>
      </c>
      <c r="AD3733" s="5">
        <f t="shared" si="1953"/>
        <v>190.11568987283377</v>
      </c>
      <c r="AE3733" s="23">
        <v>36316</v>
      </c>
      <c r="AF3733" s="24">
        <v>10</v>
      </c>
      <c r="AG3733" s="1">
        <f t="shared" si="1936"/>
        <v>241.05094791162742</v>
      </c>
      <c r="AH3733" s="1">
        <f t="shared" si="1936"/>
        <v>0</v>
      </c>
      <c r="AI3733" s="1">
        <f t="shared" si="1954"/>
        <v>48.210189582325484</v>
      </c>
      <c r="AJ3733" s="1">
        <f t="shared" si="1954"/>
        <v>0</v>
      </c>
      <c r="AK3733" s="1">
        <f t="shared" si="1955"/>
        <v>55</v>
      </c>
      <c r="AL3733" s="1">
        <f t="shared" si="1955"/>
        <v>0</v>
      </c>
      <c r="AM3733" s="5">
        <f t="shared" si="1956"/>
        <v>55</v>
      </c>
      <c r="AN3733" s="1">
        <f t="shared" si="1937"/>
        <v>301.31368488953427</v>
      </c>
      <c r="AO3733" s="1">
        <f t="shared" si="1937"/>
        <v>0</v>
      </c>
      <c r="AP3733" s="1">
        <f t="shared" si="1957"/>
        <v>50</v>
      </c>
      <c r="AQ3733" s="1">
        <f t="shared" si="1957"/>
        <v>0</v>
      </c>
      <c r="AR3733" s="1">
        <f t="shared" si="1958"/>
        <v>55</v>
      </c>
      <c r="AS3733" s="1">
        <f t="shared" si="1958"/>
        <v>0</v>
      </c>
      <c r="AT3733" s="5">
        <f t="shared" si="1959"/>
        <v>55</v>
      </c>
      <c r="AU3733" s="1">
        <f t="shared" si="1960"/>
        <v>301.31368488953427</v>
      </c>
      <c r="AV3733" s="1">
        <f t="shared" si="1960"/>
        <v>0</v>
      </c>
      <c r="AW3733" s="1">
        <f t="shared" si="1961"/>
        <v>22</v>
      </c>
      <c r="AX3733" s="1">
        <f t="shared" si="1961"/>
        <v>0</v>
      </c>
      <c r="AY3733" s="5">
        <f t="shared" si="1962"/>
        <v>22</v>
      </c>
      <c r="AZ3733" s="1">
        <f t="shared" si="1963"/>
        <v>75</v>
      </c>
      <c r="BA3733" s="1">
        <f t="shared" si="1964"/>
        <v>126.13130995375853</v>
      </c>
      <c r="BB3733" s="1">
        <f t="shared" si="1965"/>
        <v>523.24699982659229</v>
      </c>
      <c r="BC3733" s="23">
        <v>36316</v>
      </c>
      <c r="BD3733" s="24">
        <v>10</v>
      </c>
    </row>
    <row r="3734" spans="4:56" x14ac:dyDescent="0.15">
      <c r="D3734" s="17"/>
      <c r="E3734" s="14">
        <f t="shared" si="1966"/>
        <v>2.0803569117213452</v>
      </c>
      <c r="F3734" s="23">
        <v>36316</v>
      </c>
      <c r="G3734" s="24">
        <v>11</v>
      </c>
      <c r="H3734" s="17">
        <v>996.93100000000004</v>
      </c>
      <c r="I3734" s="17">
        <f t="shared" si="1935"/>
        <v>409.13968914535644</v>
      </c>
      <c r="J3734" s="17">
        <f t="shared" si="1940"/>
        <v>851.15658017306487</v>
      </c>
      <c r="K3734" s="1">
        <v>24.09</v>
      </c>
      <c r="L3734" s="1">
        <f t="shared" si="1941"/>
        <v>29.09</v>
      </c>
      <c r="M3734" s="1">
        <f t="shared" si="1942"/>
        <v>29.09</v>
      </c>
      <c r="N3734" s="1">
        <f t="shared" si="1943"/>
        <v>1</v>
      </c>
      <c r="O3734" s="1">
        <f t="shared" si="1944"/>
        <v>1</v>
      </c>
      <c r="P3734" s="1">
        <f t="shared" si="1945"/>
        <v>0</v>
      </c>
      <c r="Q3734" s="18">
        <f t="shared" si="1939"/>
        <v>0.69146316273858799</v>
      </c>
      <c r="R3734" s="18">
        <f t="shared" si="1946"/>
        <v>0</v>
      </c>
      <c r="S3734" s="1">
        <f t="shared" si="1947"/>
        <v>7.5</v>
      </c>
      <c r="T3734" s="1">
        <f t="shared" si="1948"/>
        <v>0.69146316273858799</v>
      </c>
      <c r="U3734" s="1">
        <f t="shared" si="1948"/>
        <v>0</v>
      </c>
      <c r="V3734" s="4">
        <f t="shared" si="1949"/>
        <v>4.4745477129605984</v>
      </c>
      <c r="W3734" s="4">
        <f t="shared" si="1950"/>
        <v>0</v>
      </c>
      <c r="X3734" s="4">
        <f t="shared" si="1951"/>
        <v>851.15658017306487</v>
      </c>
      <c r="Y3734" s="4">
        <f t="shared" si="1951"/>
        <v>0</v>
      </c>
      <c r="Z3734" s="4">
        <f t="shared" si="1952"/>
        <v>190.22181341539309</v>
      </c>
      <c r="AA3734" s="4">
        <f t="shared" si="1952"/>
        <v>0</v>
      </c>
      <c r="AD3734" s="5">
        <f t="shared" si="1953"/>
        <v>190.22181341539309</v>
      </c>
      <c r="AE3734" s="23">
        <v>36316</v>
      </c>
      <c r="AF3734" s="24">
        <v>11</v>
      </c>
      <c r="AG3734" s="1">
        <f t="shared" si="1936"/>
        <v>243.99821964961191</v>
      </c>
      <c r="AH3734" s="1">
        <f t="shared" si="1936"/>
        <v>0</v>
      </c>
      <c r="AI3734" s="1">
        <f t="shared" si="1954"/>
        <v>48.799643929922382</v>
      </c>
      <c r="AJ3734" s="1">
        <f t="shared" si="1954"/>
        <v>0</v>
      </c>
      <c r="AK3734" s="1">
        <f t="shared" si="1955"/>
        <v>55</v>
      </c>
      <c r="AL3734" s="1">
        <f t="shared" si="1955"/>
        <v>0</v>
      </c>
      <c r="AM3734" s="5">
        <f t="shared" si="1956"/>
        <v>55</v>
      </c>
      <c r="AN3734" s="1">
        <f t="shared" si="1937"/>
        <v>304.99777456201491</v>
      </c>
      <c r="AO3734" s="1">
        <f t="shared" si="1937"/>
        <v>0</v>
      </c>
      <c r="AP3734" s="1">
        <f t="shared" si="1957"/>
        <v>50</v>
      </c>
      <c r="AQ3734" s="1">
        <f t="shared" si="1957"/>
        <v>0</v>
      </c>
      <c r="AR3734" s="1">
        <f t="shared" si="1958"/>
        <v>55</v>
      </c>
      <c r="AS3734" s="1">
        <f t="shared" si="1958"/>
        <v>0</v>
      </c>
      <c r="AT3734" s="5">
        <f t="shared" si="1959"/>
        <v>55</v>
      </c>
      <c r="AU3734" s="1">
        <f t="shared" si="1960"/>
        <v>304.99777456201491</v>
      </c>
      <c r="AV3734" s="1">
        <f t="shared" si="1960"/>
        <v>0</v>
      </c>
      <c r="AW3734" s="1">
        <f t="shared" si="1961"/>
        <v>22</v>
      </c>
      <c r="AX3734" s="1">
        <f t="shared" si="1961"/>
        <v>0</v>
      </c>
      <c r="AY3734" s="5">
        <f t="shared" si="1962"/>
        <v>22</v>
      </c>
      <c r="AZ3734" s="1">
        <f t="shared" si="1963"/>
        <v>75</v>
      </c>
      <c r="BA3734" s="1">
        <f t="shared" si="1964"/>
        <v>127.67348702595973</v>
      </c>
      <c r="BB3734" s="1">
        <f t="shared" si="1965"/>
        <v>524.89530044135279</v>
      </c>
      <c r="BC3734" s="23">
        <v>36316</v>
      </c>
      <c r="BD3734" s="24">
        <v>11</v>
      </c>
    </row>
    <row r="3735" spans="4:56" x14ac:dyDescent="0.15">
      <c r="D3735" s="17"/>
      <c r="E3735" s="14">
        <f t="shared" si="1966"/>
        <v>2.0803569117213452</v>
      </c>
      <c r="F3735" s="23">
        <v>36316</v>
      </c>
      <c r="G3735" s="24">
        <v>12</v>
      </c>
      <c r="H3735" s="17">
        <v>989.00300000000004</v>
      </c>
      <c r="I3735" s="17">
        <f t="shared" si="1935"/>
        <v>405.8860442536394</v>
      </c>
      <c r="J3735" s="17">
        <f t="shared" si="1940"/>
        <v>844.38783753429448</v>
      </c>
      <c r="K3735" s="1">
        <v>23.84</v>
      </c>
      <c r="L3735" s="1">
        <f t="shared" si="1941"/>
        <v>28.84</v>
      </c>
      <c r="M3735" s="1">
        <f t="shared" si="1942"/>
        <v>28.84</v>
      </c>
      <c r="N3735" s="1">
        <f t="shared" si="1943"/>
        <v>1</v>
      </c>
      <c r="O3735" s="1">
        <f t="shared" si="1944"/>
        <v>1</v>
      </c>
      <c r="P3735" s="1">
        <f t="shared" si="1945"/>
        <v>0</v>
      </c>
      <c r="Q3735" s="18">
        <f t="shared" si="1939"/>
        <v>0.68596436698021401</v>
      </c>
      <c r="R3735" s="18">
        <f t="shared" si="1946"/>
        <v>0</v>
      </c>
      <c r="S3735" s="1">
        <f t="shared" si="1947"/>
        <v>7.5</v>
      </c>
      <c r="T3735" s="1">
        <f t="shared" si="1948"/>
        <v>0.68596436698021401</v>
      </c>
      <c r="U3735" s="1">
        <f t="shared" si="1948"/>
        <v>0</v>
      </c>
      <c r="V3735" s="4">
        <f t="shared" si="1949"/>
        <v>4.5096519107173068</v>
      </c>
      <c r="W3735" s="4">
        <f t="shared" si="1950"/>
        <v>0</v>
      </c>
      <c r="X3735" s="4">
        <f t="shared" si="1951"/>
        <v>844.38783753429448</v>
      </c>
      <c r="Y3735" s="4">
        <f t="shared" si="1951"/>
        <v>0</v>
      </c>
      <c r="Z3735" s="4">
        <f t="shared" si="1952"/>
        <v>187.2401361017653</v>
      </c>
      <c r="AA3735" s="4">
        <f t="shared" si="1952"/>
        <v>0</v>
      </c>
      <c r="AD3735" s="5">
        <f t="shared" si="1953"/>
        <v>187.2401361017653</v>
      </c>
      <c r="AE3735" s="23">
        <v>36316</v>
      </c>
      <c r="AF3735" s="24">
        <v>12</v>
      </c>
      <c r="AG3735" s="1">
        <f t="shared" si="1936"/>
        <v>242.05784675983105</v>
      </c>
      <c r="AH3735" s="1">
        <f t="shared" si="1936"/>
        <v>0</v>
      </c>
      <c r="AI3735" s="1">
        <f t="shared" si="1954"/>
        <v>48.411569351966207</v>
      </c>
      <c r="AJ3735" s="1">
        <f t="shared" si="1954"/>
        <v>0</v>
      </c>
      <c r="AK3735" s="1">
        <f t="shared" si="1955"/>
        <v>55</v>
      </c>
      <c r="AL3735" s="1">
        <f t="shared" si="1955"/>
        <v>0</v>
      </c>
      <c r="AM3735" s="5">
        <f t="shared" si="1956"/>
        <v>55</v>
      </c>
      <c r="AN3735" s="1">
        <f t="shared" si="1937"/>
        <v>302.57230844978886</v>
      </c>
      <c r="AO3735" s="1">
        <f t="shared" si="1937"/>
        <v>0</v>
      </c>
      <c r="AP3735" s="1">
        <f t="shared" si="1957"/>
        <v>50</v>
      </c>
      <c r="AQ3735" s="1">
        <f t="shared" si="1957"/>
        <v>0</v>
      </c>
      <c r="AR3735" s="1">
        <f t="shared" si="1958"/>
        <v>55</v>
      </c>
      <c r="AS3735" s="1">
        <f t="shared" si="1958"/>
        <v>0</v>
      </c>
      <c r="AT3735" s="5">
        <f t="shared" si="1959"/>
        <v>55</v>
      </c>
      <c r="AU3735" s="1">
        <f t="shared" si="1960"/>
        <v>302.57230844978886</v>
      </c>
      <c r="AV3735" s="1">
        <f t="shared" si="1960"/>
        <v>0</v>
      </c>
      <c r="AW3735" s="1">
        <f t="shared" si="1961"/>
        <v>22</v>
      </c>
      <c r="AX3735" s="1">
        <f t="shared" si="1961"/>
        <v>0</v>
      </c>
      <c r="AY3735" s="5">
        <f t="shared" si="1962"/>
        <v>22</v>
      </c>
      <c r="AZ3735" s="1">
        <f t="shared" si="1963"/>
        <v>75</v>
      </c>
      <c r="BA3735" s="1">
        <f t="shared" si="1964"/>
        <v>126.65817563014417</v>
      </c>
      <c r="BB3735" s="1">
        <f t="shared" si="1965"/>
        <v>520.89831173190942</v>
      </c>
      <c r="BC3735" s="23">
        <v>36316</v>
      </c>
      <c r="BD3735" s="24">
        <v>12</v>
      </c>
    </row>
    <row r="3736" spans="4:56" x14ac:dyDescent="0.15">
      <c r="D3736" s="17"/>
      <c r="E3736" s="14">
        <f t="shared" si="1966"/>
        <v>2.0803569117213452</v>
      </c>
      <c r="F3736" s="23">
        <v>36316</v>
      </c>
      <c r="G3736" s="24">
        <v>13</v>
      </c>
      <c r="H3736" s="17">
        <v>985.77700000000004</v>
      </c>
      <c r="I3736" s="17">
        <f t="shared" si="1935"/>
        <v>404.56209642055677</v>
      </c>
      <c r="J3736" s="17">
        <f t="shared" si="1940"/>
        <v>841.63355350898257</v>
      </c>
      <c r="K3736" s="1">
        <v>23.91</v>
      </c>
      <c r="L3736" s="1">
        <f t="shared" si="1941"/>
        <v>28.91</v>
      </c>
      <c r="M3736" s="1">
        <f t="shared" si="1942"/>
        <v>28.91</v>
      </c>
      <c r="N3736" s="1">
        <f t="shared" si="1943"/>
        <v>1</v>
      </c>
      <c r="O3736" s="1">
        <f t="shared" si="1944"/>
        <v>1</v>
      </c>
      <c r="P3736" s="1">
        <f t="shared" si="1945"/>
        <v>0</v>
      </c>
      <c r="Q3736" s="18">
        <f t="shared" si="1939"/>
        <v>0.68372683984644589</v>
      </c>
      <c r="R3736" s="18">
        <f t="shared" si="1946"/>
        <v>0</v>
      </c>
      <c r="S3736" s="1">
        <f t="shared" si="1947"/>
        <v>7.5</v>
      </c>
      <c r="T3736" s="1">
        <f t="shared" si="1948"/>
        <v>0.68372683984644589</v>
      </c>
      <c r="U3736" s="1">
        <f t="shared" si="1948"/>
        <v>0</v>
      </c>
      <c r="V3736" s="4">
        <f t="shared" si="1949"/>
        <v>4.4991025759289567</v>
      </c>
      <c r="W3736" s="4">
        <f t="shared" si="1950"/>
        <v>0</v>
      </c>
      <c r="X3736" s="4">
        <f t="shared" si="1951"/>
        <v>841.63355350898257</v>
      </c>
      <c r="Y3736" s="4">
        <f t="shared" si="1951"/>
        <v>0</v>
      </c>
      <c r="Z3736" s="4">
        <f t="shared" si="1952"/>
        <v>187.06698487202317</v>
      </c>
      <c r="AA3736" s="4">
        <f t="shared" si="1952"/>
        <v>0</v>
      </c>
      <c r="AD3736" s="5">
        <f t="shared" si="1953"/>
        <v>187.06698487202317</v>
      </c>
      <c r="AE3736" s="23">
        <v>36316</v>
      </c>
      <c r="AF3736" s="24">
        <v>13</v>
      </c>
      <c r="AG3736" s="1">
        <f t="shared" si="1936"/>
        <v>241.26828533924163</v>
      </c>
      <c r="AH3736" s="1">
        <f t="shared" si="1936"/>
        <v>0</v>
      </c>
      <c r="AI3736" s="1">
        <f t="shared" si="1954"/>
        <v>48.25365706784833</v>
      </c>
      <c r="AJ3736" s="1">
        <f t="shared" si="1954"/>
        <v>0</v>
      </c>
      <c r="AK3736" s="1">
        <f t="shared" si="1955"/>
        <v>55</v>
      </c>
      <c r="AL3736" s="1">
        <f t="shared" si="1955"/>
        <v>0</v>
      </c>
      <c r="AM3736" s="5">
        <f t="shared" si="1956"/>
        <v>55</v>
      </c>
      <c r="AN3736" s="1">
        <f t="shared" si="1937"/>
        <v>301.58535667405209</v>
      </c>
      <c r="AO3736" s="1">
        <f t="shared" si="1937"/>
        <v>0</v>
      </c>
      <c r="AP3736" s="1">
        <f t="shared" si="1957"/>
        <v>50</v>
      </c>
      <c r="AQ3736" s="1">
        <f t="shared" si="1957"/>
        <v>0</v>
      </c>
      <c r="AR3736" s="1">
        <f t="shared" si="1958"/>
        <v>55</v>
      </c>
      <c r="AS3736" s="1">
        <f t="shared" si="1958"/>
        <v>0</v>
      </c>
      <c r="AT3736" s="5">
        <f t="shared" si="1959"/>
        <v>55</v>
      </c>
      <c r="AU3736" s="1">
        <f t="shared" si="1960"/>
        <v>301.58535667405209</v>
      </c>
      <c r="AV3736" s="1">
        <f t="shared" si="1960"/>
        <v>0</v>
      </c>
      <c r="AW3736" s="1">
        <f t="shared" si="1961"/>
        <v>22</v>
      </c>
      <c r="AX3736" s="1">
        <f t="shared" si="1961"/>
        <v>0</v>
      </c>
      <c r="AY3736" s="5">
        <f t="shared" si="1962"/>
        <v>22</v>
      </c>
      <c r="AZ3736" s="1">
        <f t="shared" si="1963"/>
        <v>75</v>
      </c>
      <c r="BA3736" s="1">
        <f t="shared" si="1964"/>
        <v>126.24503302634739</v>
      </c>
      <c r="BB3736" s="1">
        <f t="shared" si="1965"/>
        <v>520.31201789837053</v>
      </c>
      <c r="BC3736" s="23">
        <v>36316</v>
      </c>
      <c r="BD3736" s="24">
        <v>13</v>
      </c>
    </row>
    <row r="3737" spans="4:56" x14ac:dyDescent="0.15">
      <c r="D3737" s="17"/>
      <c r="E3737" s="14">
        <f t="shared" si="1966"/>
        <v>2.0803569117213452</v>
      </c>
      <c r="F3737" s="23">
        <v>36316</v>
      </c>
      <c r="G3737" s="24">
        <v>14</v>
      </c>
      <c r="H3737" s="17">
        <v>988.24300000000005</v>
      </c>
      <c r="I3737" s="17">
        <f t="shared" si="1935"/>
        <v>405.57414085836882</v>
      </c>
      <c r="J3737" s="17">
        <f t="shared" si="1940"/>
        <v>843.73896715015405</v>
      </c>
      <c r="K3737" s="1">
        <v>24.5</v>
      </c>
      <c r="L3737" s="1">
        <f t="shared" si="1941"/>
        <v>29.5</v>
      </c>
      <c r="M3737" s="1">
        <f t="shared" si="1942"/>
        <v>29.5</v>
      </c>
      <c r="N3737" s="1">
        <f t="shared" si="1943"/>
        <v>1</v>
      </c>
      <c r="O3737" s="1">
        <f t="shared" si="1944"/>
        <v>1</v>
      </c>
      <c r="P3737" s="1">
        <f t="shared" si="1945"/>
        <v>0</v>
      </c>
      <c r="Q3737" s="18">
        <f t="shared" si="1939"/>
        <v>0.68543723721528416</v>
      </c>
      <c r="R3737" s="18">
        <f t="shared" si="1946"/>
        <v>0</v>
      </c>
      <c r="S3737" s="1">
        <f t="shared" si="1947"/>
        <v>7.5</v>
      </c>
      <c r="T3737" s="1">
        <f t="shared" si="1948"/>
        <v>0.68543723721528416</v>
      </c>
      <c r="U3737" s="1">
        <f t="shared" si="1948"/>
        <v>0</v>
      </c>
      <c r="V3737" s="4">
        <f t="shared" si="1949"/>
        <v>4.4148603358164804</v>
      </c>
      <c r="W3737" s="4">
        <f t="shared" si="1950"/>
        <v>0</v>
      </c>
      <c r="X3737" s="4">
        <f t="shared" si="1951"/>
        <v>843.73896715015405</v>
      </c>
      <c r="Y3737" s="4">
        <f t="shared" si="1951"/>
        <v>0</v>
      </c>
      <c r="Z3737" s="4">
        <f t="shared" si="1952"/>
        <v>191.11339951235709</v>
      </c>
      <c r="AA3737" s="4">
        <f t="shared" si="1952"/>
        <v>0</v>
      </c>
      <c r="AD3737" s="5">
        <f t="shared" si="1953"/>
        <v>191.11339951235709</v>
      </c>
      <c r="AE3737" s="23">
        <v>36316</v>
      </c>
      <c r="AF3737" s="24">
        <v>14</v>
      </c>
      <c r="AG3737" s="1">
        <f t="shared" si="1936"/>
        <v>241.87183724971081</v>
      </c>
      <c r="AH3737" s="1">
        <f t="shared" si="1936"/>
        <v>0</v>
      </c>
      <c r="AI3737" s="1">
        <f t="shared" si="1954"/>
        <v>48.374367449942163</v>
      </c>
      <c r="AJ3737" s="1">
        <f t="shared" si="1954"/>
        <v>0</v>
      </c>
      <c r="AK3737" s="1">
        <f t="shared" si="1955"/>
        <v>55</v>
      </c>
      <c r="AL3737" s="1">
        <f t="shared" si="1955"/>
        <v>0</v>
      </c>
      <c r="AM3737" s="5">
        <f t="shared" si="1956"/>
        <v>55</v>
      </c>
      <c r="AN3737" s="1">
        <f t="shared" si="1937"/>
        <v>302.33979656213853</v>
      </c>
      <c r="AO3737" s="1">
        <f t="shared" si="1937"/>
        <v>0</v>
      </c>
      <c r="AP3737" s="1">
        <f t="shared" si="1957"/>
        <v>50</v>
      </c>
      <c r="AQ3737" s="1">
        <f t="shared" si="1957"/>
        <v>0</v>
      </c>
      <c r="AR3737" s="1">
        <f t="shared" si="1958"/>
        <v>55</v>
      </c>
      <c r="AS3737" s="1">
        <f t="shared" si="1958"/>
        <v>0</v>
      </c>
      <c r="AT3737" s="5">
        <f t="shared" si="1959"/>
        <v>55</v>
      </c>
      <c r="AU3737" s="1">
        <f t="shared" si="1960"/>
        <v>302.33979656213853</v>
      </c>
      <c r="AV3737" s="1">
        <f t="shared" si="1960"/>
        <v>0</v>
      </c>
      <c r="AW3737" s="1">
        <f t="shared" si="1961"/>
        <v>22</v>
      </c>
      <c r="AX3737" s="1">
        <f t="shared" si="1961"/>
        <v>0</v>
      </c>
      <c r="AY3737" s="5">
        <f t="shared" si="1962"/>
        <v>22</v>
      </c>
      <c r="AZ3737" s="1">
        <f t="shared" si="1963"/>
        <v>75</v>
      </c>
      <c r="BA3737" s="1">
        <f t="shared" si="1964"/>
        <v>126.56084507252311</v>
      </c>
      <c r="BB3737" s="1">
        <f t="shared" si="1965"/>
        <v>524.67424458488017</v>
      </c>
      <c r="BC3737" s="23">
        <v>36316</v>
      </c>
      <c r="BD3737" s="24">
        <v>14</v>
      </c>
    </row>
    <row r="3738" spans="4:56" x14ac:dyDescent="0.15">
      <c r="D3738" s="17"/>
      <c r="E3738" s="14">
        <f t="shared" si="1966"/>
        <v>2.0803569117213452</v>
      </c>
      <c r="F3738" s="23">
        <v>36316</v>
      </c>
      <c r="G3738" s="24">
        <v>15</v>
      </c>
      <c r="H3738" s="17">
        <v>975.52800000000002</v>
      </c>
      <c r="I3738" s="17">
        <f t="shared" si="1935"/>
        <v>400.35591497565156</v>
      </c>
      <c r="J3738" s="17">
        <f t="shared" si="1940"/>
        <v>832.88319486811997</v>
      </c>
      <c r="K3738" s="1">
        <v>25.68</v>
      </c>
      <c r="L3738" s="1">
        <f t="shared" si="1941"/>
        <v>30.68</v>
      </c>
      <c r="M3738" s="1">
        <f t="shared" si="1942"/>
        <v>30.68</v>
      </c>
      <c r="N3738" s="1">
        <f t="shared" si="1943"/>
        <v>1</v>
      </c>
      <c r="O3738" s="1">
        <f t="shared" si="1944"/>
        <v>1</v>
      </c>
      <c r="P3738" s="1">
        <f t="shared" si="1945"/>
        <v>0</v>
      </c>
      <c r="Q3738" s="18">
        <f t="shared" si="1939"/>
        <v>0.67661821752964779</v>
      </c>
      <c r="R3738" s="18">
        <f t="shared" si="1946"/>
        <v>0</v>
      </c>
      <c r="S3738" s="1">
        <f t="shared" si="1947"/>
        <v>7.5</v>
      </c>
      <c r="T3738" s="1">
        <f t="shared" si="1948"/>
        <v>0.67661821752964779</v>
      </c>
      <c r="U3738" s="1">
        <f t="shared" si="1948"/>
        <v>0</v>
      </c>
      <c r="V3738" s="4">
        <f t="shared" si="1949"/>
        <v>4.2489588444033872</v>
      </c>
      <c r="W3738" s="4">
        <f t="shared" si="1950"/>
        <v>0</v>
      </c>
      <c r="X3738" s="4">
        <f t="shared" si="1951"/>
        <v>832.88319486811997</v>
      </c>
      <c r="Y3738" s="4">
        <f t="shared" si="1951"/>
        <v>0</v>
      </c>
      <c r="Z3738" s="4">
        <f t="shared" si="1952"/>
        <v>196.02053711703303</v>
      </c>
      <c r="AA3738" s="4">
        <f t="shared" si="1952"/>
        <v>0</v>
      </c>
      <c r="AD3738" s="5">
        <f t="shared" si="1953"/>
        <v>196.02053711703303</v>
      </c>
      <c r="AE3738" s="23">
        <v>36316</v>
      </c>
      <c r="AF3738" s="24">
        <v>15</v>
      </c>
      <c r="AG3738" s="1">
        <f t="shared" si="1936"/>
        <v>238.75984919552766</v>
      </c>
      <c r="AH3738" s="1">
        <f t="shared" si="1936"/>
        <v>0</v>
      </c>
      <c r="AI3738" s="1">
        <f t="shared" si="1954"/>
        <v>47.751969839105534</v>
      </c>
      <c r="AJ3738" s="1">
        <f t="shared" si="1954"/>
        <v>0</v>
      </c>
      <c r="AK3738" s="1">
        <f t="shared" si="1955"/>
        <v>55</v>
      </c>
      <c r="AL3738" s="1">
        <f t="shared" si="1955"/>
        <v>0</v>
      </c>
      <c r="AM3738" s="5">
        <f t="shared" si="1956"/>
        <v>55</v>
      </c>
      <c r="AN3738" s="1">
        <f t="shared" si="1937"/>
        <v>298.44981149440963</v>
      </c>
      <c r="AO3738" s="1">
        <f t="shared" si="1937"/>
        <v>0</v>
      </c>
      <c r="AP3738" s="1">
        <f t="shared" si="1957"/>
        <v>49.741635249068274</v>
      </c>
      <c r="AQ3738" s="1">
        <f t="shared" si="1957"/>
        <v>0</v>
      </c>
      <c r="AR3738" s="1">
        <f t="shared" si="1958"/>
        <v>55</v>
      </c>
      <c r="AS3738" s="1">
        <f t="shared" si="1958"/>
        <v>0</v>
      </c>
      <c r="AT3738" s="5">
        <f t="shared" si="1959"/>
        <v>55</v>
      </c>
      <c r="AU3738" s="1">
        <f t="shared" si="1960"/>
        <v>298.44981149440963</v>
      </c>
      <c r="AV3738" s="1">
        <f t="shared" si="1960"/>
        <v>0</v>
      </c>
      <c r="AW3738" s="1">
        <f t="shared" si="1961"/>
        <v>22</v>
      </c>
      <c r="AX3738" s="1">
        <f t="shared" si="1961"/>
        <v>0</v>
      </c>
      <c r="AY3738" s="5">
        <f t="shared" si="1962"/>
        <v>22</v>
      </c>
      <c r="AZ3738" s="1">
        <f t="shared" si="1963"/>
        <v>75</v>
      </c>
      <c r="BA3738" s="1">
        <f t="shared" si="1964"/>
        <v>124.93247923021799</v>
      </c>
      <c r="BB3738" s="1">
        <f t="shared" si="1965"/>
        <v>527.95301634725104</v>
      </c>
      <c r="BC3738" s="23">
        <v>36316</v>
      </c>
      <c r="BD3738" s="24">
        <v>15</v>
      </c>
    </row>
    <row r="3739" spans="4:56" x14ac:dyDescent="0.15">
      <c r="D3739" s="17"/>
      <c r="E3739" s="14">
        <f t="shared" si="1966"/>
        <v>2.0803569117213452</v>
      </c>
      <c r="F3739" s="23">
        <v>36316</v>
      </c>
      <c r="G3739" s="24">
        <v>16</v>
      </c>
      <c r="H3739" s="17">
        <v>960.04899999999998</v>
      </c>
      <c r="I3739" s="17">
        <f t="shared" si="1935"/>
        <v>394.0033456922398</v>
      </c>
      <c r="J3739" s="17">
        <f t="shared" si="1940"/>
        <v>819.66758345218557</v>
      </c>
      <c r="K3739" s="1">
        <v>26.86</v>
      </c>
      <c r="L3739" s="1">
        <f t="shared" si="1941"/>
        <v>31.86</v>
      </c>
      <c r="M3739" s="1">
        <f t="shared" si="1942"/>
        <v>31.86</v>
      </c>
      <c r="N3739" s="1">
        <f t="shared" si="1943"/>
        <v>1</v>
      </c>
      <c r="O3739" s="1">
        <f t="shared" si="1944"/>
        <v>1</v>
      </c>
      <c r="P3739" s="1">
        <f t="shared" si="1945"/>
        <v>0</v>
      </c>
      <c r="Q3739" s="18">
        <f t="shared" si="1939"/>
        <v>0.66588211011997689</v>
      </c>
      <c r="R3739" s="18">
        <f t="shared" si="1946"/>
        <v>0</v>
      </c>
      <c r="S3739" s="1">
        <f t="shared" si="1947"/>
        <v>7.5</v>
      </c>
      <c r="T3739" s="1">
        <f t="shared" si="1948"/>
        <v>0.66588211011997689</v>
      </c>
      <c r="U3739" s="1">
        <f t="shared" si="1948"/>
        <v>0</v>
      </c>
      <c r="V3739" s="4">
        <f t="shared" si="1949"/>
        <v>4.0889721764195901</v>
      </c>
      <c r="W3739" s="4">
        <f t="shared" si="1950"/>
        <v>0</v>
      </c>
      <c r="X3739" s="4">
        <f t="shared" si="1951"/>
        <v>819.66758345218557</v>
      </c>
      <c r="Y3739" s="4">
        <f t="shared" si="1951"/>
        <v>0</v>
      </c>
      <c r="Z3739" s="4">
        <f t="shared" si="1952"/>
        <v>200.45809755788255</v>
      </c>
      <c r="AA3739" s="4">
        <f t="shared" si="1952"/>
        <v>0</v>
      </c>
      <c r="AD3739" s="5">
        <f t="shared" si="1953"/>
        <v>200.45809755788255</v>
      </c>
      <c r="AE3739" s="23">
        <v>36316</v>
      </c>
      <c r="AF3739" s="24">
        <v>16</v>
      </c>
      <c r="AG3739" s="1">
        <f t="shared" si="1936"/>
        <v>234.97137392295983</v>
      </c>
      <c r="AH3739" s="1">
        <f t="shared" si="1936"/>
        <v>0</v>
      </c>
      <c r="AI3739" s="1">
        <f t="shared" si="1954"/>
        <v>46.994274784591965</v>
      </c>
      <c r="AJ3739" s="1">
        <f t="shared" si="1954"/>
        <v>0</v>
      </c>
      <c r="AK3739" s="1">
        <f t="shared" si="1955"/>
        <v>55</v>
      </c>
      <c r="AL3739" s="1">
        <f t="shared" si="1955"/>
        <v>0</v>
      </c>
      <c r="AM3739" s="5">
        <f t="shared" si="1956"/>
        <v>55</v>
      </c>
      <c r="AN3739" s="1">
        <f t="shared" si="1937"/>
        <v>293.71421740369982</v>
      </c>
      <c r="AO3739" s="1">
        <f t="shared" si="1937"/>
        <v>0</v>
      </c>
      <c r="AP3739" s="1">
        <f t="shared" si="1957"/>
        <v>48.952369567283306</v>
      </c>
      <c r="AQ3739" s="1">
        <f t="shared" si="1957"/>
        <v>0</v>
      </c>
      <c r="AR3739" s="1">
        <f t="shared" si="1958"/>
        <v>55</v>
      </c>
      <c r="AS3739" s="1">
        <f t="shared" si="1958"/>
        <v>0</v>
      </c>
      <c r="AT3739" s="5">
        <f t="shared" si="1959"/>
        <v>55</v>
      </c>
      <c r="AU3739" s="1">
        <f t="shared" si="1960"/>
        <v>293.71421740369982</v>
      </c>
      <c r="AV3739" s="1">
        <f t="shared" si="1960"/>
        <v>0</v>
      </c>
      <c r="AW3739" s="1">
        <f t="shared" si="1961"/>
        <v>22</v>
      </c>
      <c r="AX3739" s="1">
        <f t="shared" si="1961"/>
        <v>0</v>
      </c>
      <c r="AY3739" s="5">
        <f t="shared" si="1962"/>
        <v>22</v>
      </c>
      <c r="AZ3739" s="1">
        <f t="shared" si="1963"/>
        <v>75</v>
      </c>
      <c r="BA3739" s="1">
        <f t="shared" si="1964"/>
        <v>122.95013751782783</v>
      </c>
      <c r="BB3739" s="1">
        <f t="shared" si="1965"/>
        <v>530.40823507571031</v>
      </c>
      <c r="BC3739" s="23">
        <v>36316</v>
      </c>
      <c r="BD3739" s="24">
        <v>16</v>
      </c>
    </row>
    <row r="3740" spans="4:56" x14ac:dyDescent="0.15">
      <c r="D3740" s="17"/>
      <c r="E3740" s="14">
        <f t="shared" si="1966"/>
        <v>2.0803569117213452</v>
      </c>
      <c r="F3740" s="23">
        <v>36316</v>
      </c>
      <c r="G3740" s="24">
        <v>17</v>
      </c>
      <c r="H3740" s="17">
        <v>894.197</v>
      </c>
      <c r="I3740" s="17">
        <f t="shared" si="1935"/>
        <v>366.97773729045468</v>
      </c>
      <c r="J3740" s="17">
        <f t="shared" si="1940"/>
        <v>763.44467222005744</v>
      </c>
      <c r="K3740" s="1">
        <v>27.33</v>
      </c>
      <c r="L3740" s="1">
        <f t="shared" si="1941"/>
        <v>32.33</v>
      </c>
      <c r="M3740" s="1">
        <f t="shared" si="1942"/>
        <v>32.33</v>
      </c>
      <c r="N3740" s="1">
        <f t="shared" si="1943"/>
        <v>1</v>
      </c>
      <c r="O3740" s="1">
        <f t="shared" si="1944"/>
        <v>1</v>
      </c>
      <c r="P3740" s="1">
        <f t="shared" si="1945"/>
        <v>0</v>
      </c>
      <c r="Q3740" s="18">
        <f t="shared" si="1939"/>
        <v>0.62020770317239315</v>
      </c>
      <c r="R3740" s="18">
        <f t="shared" si="1946"/>
        <v>0</v>
      </c>
      <c r="S3740" s="1">
        <f t="shared" si="1947"/>
        <v>7.5</v>
      </c>
      <c r="T3740" s="1">
        <f t="shared" si="1948"/>
        <v>0.62020770317239315</v>
      </c>
      <c r="U3740" s="1">
        <f t="shared" si="1948"/>
        <v>0</v>
      </c>
      <c r="V3740" s="4">
        <f t="shared" si="1949"/>
        <v>4.0201521046383348</v>
      </c>
      <c r="W3740" s="4">
        <f t="shared" si="1950"/>
        <v>0</v>
      </c>
      <c r="X3740" s="4">
        <f t="shared" si="1951"/>
        <v>763.44467222005733</v>
      </c>
      <c r="Y3740" s="4">
        <f t="shared" si="1951"/>
        <v>0</v>
      </c>
      <c r="Z3740" s="4">
        <f t="shared" si="1952"/>
        <v>189.9044245960786</v>
      </c>
      <c r="AA3740" s="4">
        <f t="shared" si="1952"/>
        <v>0</v>
      </c>
      <c r="AD3740" s="5">
        <f t="shared" si="1953"/>
        <v>189.9044245960786</v>
      </c>
      <c r="AE3740" s="23">
        <v>36316</v>
      </c>
      <c r="AF3740" s="24">
        <v>17</v>
      </c>
      <c r="AG3740" s="1">
        <f t="shared" si="1936"/>
        <v>218.85413936974976</v>
      </c>
      <c r="AH3740" s="1">
        <f t="shared" si="1936"/>
        <v>0</v>
      </c>
      <c r="AI3740" s="1">
        <f t="shared" si="1954"/>
        <v>43.770827873949955</v>
      </c>
      <c r="AJ3740" s="1">
        <f t="shared" si="1954"/>
        <v>0</v>
      </c>
      <c r="AK3740" s="1">
        <f t="shared" si="1955"/>
        <v>48.23313870094298</v>
      </c>
      <c r="AL3740" s="1">
        <f t="shared" si="1955"/>
        <v>0</v>
      </c>
      <c r="AM3740" s="5">
        <f t="shared" si="1956"/>
        <v>48.23313870094298</v>
      </c>
      <c r="AN3740" s="1">
        <f t="shared" si="1937"/>
        <v>273.56767421218723</v>
      </c>
      <c r="AO3740" s="1">
        <f t="shared" si="1937"/>
        <v>0</v>
      </c>
      <c r="AP3740" s="1">
        <f t="shared" si="1957"/>
        <v>45.594612368697874</v>
      </c>
      <c r="AQ3740" s="1">
        <f t="shared" si="1957"/>
        <v>0</v>
      </c>
      <c r="AR3740" s="1">
        <f t="shared" si="1958"/>
        <v>54.516984389629236</v>
      </c>
      <c r="AS3740" s="1">
        <f t="shared" si="1958"/>
        <v>0</v>
      </c>
      <c r="AT3740" s="5">
        <f t="shared" si="1959"/>
        <v>54.516984389629236</v>
      </c>
      <c r="AU3740" s="1">
        <f t="shared" si="1960"/>
        <v>273.56767421218723</v>
      </c>
      <c r="AV3740" s="1">
        <f t="shared" si="1960"/>
        <v>0</v>
      </c>
      <c r="AW3740" s="1">
        <f t="shared" si="1961"/>
        <v>19.626114380266525</v>
      </c>
      <c r="AX3740" s="1">
        <f t="shared" si="1961"/>
        <v>0</v>
      </c>
      <c r="AY3740" s="5">
        <f t="shared" si="1962"/>
        <v>19.626114380266525</v>
      </c>
      <c r="AZ3740" s="1">
        <f t="shared" si="1963"/>
        <v>75</v>
      </c>
      <c r="BA3740" s="1">
        <f t="shared" si="1964"/>
        <v>114.5167008330086</v>
      </c>
      <c r="BB3740" s="1">
        <f t="shared" si="1965"/>
        <v>501.79736289992593</v>
      </c>
      <c r="BC3740" s="23">
        <v>36316</v>
      </c>
      <c r="BD3740" s="24">
        <v>17</v>
      </c>
    </row>
    <row r="3741" spans="4:56" x14ac:dyDescent="0.15">
      <c r="D3741" s="17"/>
      <c r="E3741" s="14">
        <f t="shared" si="1966"/>
        <v>2.0803569117213452</v>
      </c>
      <c r="F3741" s="23">
        <v>36316</v>
      </c>
      <c r="G3741" s="24">
        <v>18</v>
      </c>
      <c r="H3741" s="17">
        <v>770.44500000000005</v>
      </c>
      <c r="I3741" s="17">
        <f t="shared" si="1935"/>
        <v>316.19001495950488</v>
      </c>
      <c r="J3741" s="17">
        <f t="shared" si="1940"/>
        <v>657.78808303828146</v>
      </c>
      <c r="K3741" s="1">
        <v>26.89</v>
      </c>
      <c r="L3741" s="1">
        <f t="shared" si="1941"/>
        <v>31.89</v>
      </c>
      <c r="M3741" s="1">
        <f t="shared" si="1942"/>
        <v>31.89</v>
      </c>
      <c r="N3741" s="1">
        <f t="shared" si="1943"/>
        <v>1</v>
      </c>
      <c r="O3741" s="1">
        <f t="shared" si="1944"/>
        <v>1</v>
      </c>
      <c r="P3741" s="1">
        <f t="shared" si="1945"/>
        <v>0</v>
      </c>
      <c r="Q3741" s="18">
        <f t="shared" si="1939"/>
        <v>0.53437433123870293</v>
      </c>
      <c r="R3741" s="18">
        <f t="shared" si="1946"/>
        <v>0</v>
      </c>
      <c r="S3741" s="1">
        <f t="shared" si="1947"/>
        <v>7.5</v>
      </c>
      <c r="T3741" s="1">
        <f t="shared" si="1948"/>
        <v>0.53437433123870293</v>
      </c>
      <c r="U3741" s="1">
        <f t="shared" si="1948"/>
        <v>0</v>
      </c>
      <c r="V3741" s="4">
        <f t="shared" si="1949"/>
        <v>4.0631988465308444</v>
      </c>
      <c r="W3741" s="4">
        <f t="shared" si="1950"/>
        <v>0</v>
      </c>
      <c r="X3741" s="4">
        <f t="shared" si="1951"/>
        <v>657.78808303828134</v>
      </c>
      <c r="Y3741" s="4">
        <f t="shared" si="1951"/>
        <v>0</v>
      </c>
      <c r="Z3741" s="4">
        <f t="shared" si="1952"/>
        <v>161.88921780185586</v>
      </c>
      <c r="AA3741" s="4">
        <f t="shared" si="1952"/>
        <v>0</v>
      </c>
      <c r="AD3741" s="5">
        <f t="shared" si="1953"/>
        <v>161.88921780185586</v>
      </c>
      <c r="AE3741" s="23">
        <v>36316</v>
      </c>
      <c r="AF3741" s="24">
        <v>18</v>
      </c>
      <c r="AG3741" s="1">
        <f t="shared" si="1936"/>
        <v>188.56591713764064</v>
      </c>
      <c r="AH3741" s="1">
        <f t="shared" si="1936"/>
        <v>0</v>
      </c>
      <c r="AI3741" s="1">
        <f t="shared" si="1954"/>
        <v>37.713183427528129</v>
      </c>
      <c r="AJ3741" s="1">
        <f t="shared" si="1954"/>
        <v>0</v>
      </c>
      <c r="AK3741" s="1">
        <f t="shared" si="1955"/>
        <v>30.851111941735844</v>
      </c>
      <c r="AL3741" s="1">
        <f t="shared" si="1955"/>
        <v>0</v>
      </c>
      <c r="AM3741" s="5">
        <f t="shared" si="1956"/>
        <v>30.851111941735844</v>
      </c>
      <c r="AN3741" s="1">
        <f t="shared" si="1937"/>
        <v>235.70739642205083</v>
      </c>
      <c r="AO3741" s="1">
        <f t="shared" si="1937"/>
        <v>0</v>
      </c>
      <c r="AP3741" s="1">
        <f t="shared" si="1957"/>
        <v>39.284566070341803</v>
      </c>
      <c r="AQ3741" s="1">
        <f t="shared" si="1957"/>
        <v>0</v>
      </c>
      <c r="AR3741" s="1">
        <f t="shared" si="1958"/>
        <v>34.870415515742373</v>
      </c>
      <c r="AS3741" s="1">
        <f t="shared" si="1958"/>
        <v>0</v>
      </c>
      <c r="AT3741" s="5">
        <f t="shared" si="1959"/>
        <v>34.870415515742373</v>
      </c>
      <c r="AU3741" s="1">
        <f t="shared" si="1960"/>
        <v>235.70739642205083</v>
      </c>
      <c r="AV3741" s="1">
        <f t="shared" si="1960"/>
        <v>0</v>
      </c>
      <c r="AW3741" s="1">
        <f t="shared" si="1961"/>
        <v>12.553349585667254</v>
      </c>
      <c r="AX3741" s="1">
        <f t="shared" si="1961"/>
        <v>0</v>
      </c>
      <c r="AY3741" s="5">
        <f t="shared" si="1962"/>
        <v>12.553349585667254</v>
      </c>
      <c r="AZ3741" s="1">
        <f t="shared" si="1963"/>
        <v>75</v>
      </c>
      <c r="BA3741" s="1">
        <f t="shared" si="1964"/>
        <v>98.668212455742193</v>
      </c>
      <c r="BB3741" s="1">
        <f t="shared" si="1965"/>
        <v>413.83230730074354</v>
      </c>
      <c r="BC3741" s="23">
        <v>36316</v>
      </c>
      <c r="BD3741" s="24">
        <v>18</v>
      </c>
    </row>
    <row r="3742" spans="4:56" x14ac:dyDescent="0.15">
      <c r="D3742" s="17"/>
      <c r="E3742" s="14">
        <f t="shared" si="1966"/>
        <v>2.0803569117213452</v>
      </c>
      <c r="F3742" s="23">
        <v>36316</v>
      </c>
      <c r="G3742" s="24">
        <v>19</v>
      </c>
      <c r="H3742" s="17">
        <v>586.697</v>
      </c>
      <c r="I3742" s="17">
        <f t="shared" si="1935"/>
        <v>240.77998196717044</v>
      </c>
      <c r="J3742" s="17">
        <f t="shared" si="1940"/>
        <v>500.90829968954387</v>
      </c>
      <c r="K3742" s="1">
        <v>26.05</v>
      </c>
      <c r="L3742" s="1">
        <f t="shared" si="1941"/>
        <v>31.05</v>
      </c>
      <c r="M3742" s="1">
        <f t="shared" si="1942"/>
        <v>31.05</v>
      </c>
      <c r="N3742" s="1">
        <f t="shared" si="1943"/>
        <v>1</v>
      </c>
      <c r="O3742" s="1">
        <f t="shared" si="1944"/>
        <v>1</v>
      </c>
      <c r="P3742" s="1">
        <f t="shared" si="1945"/>
        <v>0</v>
      </c>
      <c r="Q3742" s="18">
        <f t="shared" si="1939"/>
        <v>0.40692822591457317</v>
      </c>
      <c r="R3742" s="18">
        <f t="shared" si="1946"/>
        <v>0</v>
      </c>
      <c r="S3742" s="1">
        <f t="shared" si="1947"/>
        <v>7.5</v>
      </c>
      <c r="T3742" s="1">
        <f t="shared" si="1948"/>
        <v>0.40692822591457317</v>
      </c>
      <c r="U3742" s="1">
        <f t="shared" si="1948"/>
        <v>0</v>
      </c>
      <c r="V3742" s="4">
        <f t="shared" si="1949"/>
        <v>4.152820789772286</v>
      </c>
      <c r="W3742" s="4">
        <f t="shared" si="1950"/>
        <v>0</v>
      </c>
      <c r="X3742" s="4">
        <f t="shared" si="1951"/>
        <v>500.90829968954387</v>
      </c>
      <c r="Y3742" s="4">
        <f t="shared" si="1951"/>
        <v>0</v>
      </c>
      <c r="Z3742" s="4">
        <f t="shared" si="1952"/>
        <v>120.61880949045491</v>
      </c>
      <c r="AA3742" s="4">
        <f t="shared" si="1952"/>
        <v>0</v>
      </c>
      <c r="AD3742" s="5">
        <f t="shared" si="1953"/>
        <v>120.61880949045491</v>
      </c>
      <c r="AE3742" s="23">
        <v>36316</v>
      </c>
      <c r="AF3742" s="24">
        <v>19</v>
      </c>
      <c r="AG3742" s="1">
        <f t="shared" si="1936"/>
        <v>143.59371257766924</v>
      </c>
      <c r="AH3742" s="1">
        <f t="shared" si="1936"/>
        <v>0</v>
      </c>
      <c r="AI3742" s="1">
        <f t="shared" si="1954"/>
        <v>30</v>
      </c>
      <c r="AJ3742" s="1">
        <f t="shared" si="1954"/>
        <v>0</v>
      </c>
      <c r="AK3742" s="1">
        <f t="shared" si="1955"/>
        <v>15.52941176470588</v>
      </c>
      <c r="AL3742" s="1">
        <f t="shared" si="1955"/>
        <v>0</v>
      </c>
      <c r="AM3742" s="5">
        <f t="shared" si="1956"/>
        <v>15.52941176470588</v>
      </c>
      <c r="AN3742" s="1">
        <f t="shared" si="1937"/>
        <v>179.49214072208656</v>
      </c>
      <c r="AO3742" s="1">
        <f t="shared" si="1937"/>
        <v>0</v>
      </c>
      <c r="AP3742" s="1">
        <f t="shared" si="1957"/>
        <v>30</v>
      </c>
      <c r="AQ3742" s="1">
        <f t="shared" si="1957"/>
        <v>0</v>
      </c>
      <c r="AR3742" s="1">
        <f t="shared" si="1958"/>
        <v>15.52941176470588</v>
      </c>
      <c r="AS3742" s="1">
        <f t="shared" si="1958"/>
        <v>0</v>
      </c>
      <c r="AT3742" s="5">
        <f t="shared" si="1959"/>
        <v>15.52941176470588</v>
      </c>
      <c r="AU3742" s="1">
        <f t="shared" si="1960"/>
        <v>179.49214072208656</v>
      </c>
      <c r="AV3742" s="1">
        <f t="shared" si="1960"/>
        <v>0</v>
      </c>
      <c r="AW3742" s="1">
        <f t="shared" si="1961"/>
        <v>5.5434010867281565</v>
      </c>
      <c r="AX3742" s="1">
        <f t="shared" si="1961"/>
        <v>0</v>
      </c>
      <c r="AY3742" s="5">
        <f t="shared" si="1962"/>
        <v>5.5434010867281565</v>
      </c>
      <c r="AZ3742" s="1">
        <f t="shared" si="1963"/>
        <v>75</v>
      </c>
      <c r="BA3742" s="1">
        <f t="shared" si="1964"/>
        <v>75.136244953431572</v>
      </c>
      <c r="BB3742" s="1">
        <f t="shared" si="1965"/>
        <v>307.35727906002637</v>
      </c>
      <c r="BC3742" s="23">
        <v>36316</v>
      </c>
      <c r="BD3742" s="24">
        <v>19</v>
      </c>
    </row>
    <row r="3743" spans="4:56" x14ac:dyDescent="0.15">
      <c r="D3743" s="17"/>
      <c r="E3743" s="14">
        <f t="shared" si="1966"/>
        <v>2.0803569117213452</v>
      </c>
      <c r="F3743" s="23">
        <v>36316</v>
      </c>
      <c r="G3743" s="24">
        <v>20</v>
      </c>
      <c r="H3743" s="17">
        <v>495.97800000000001</v>
      </c>
      <c r="I3743" s="17">
        <f t="shared" si="1935"/>
        <v>203.5489765519736</v>
      </c>
      <c r="J3743" s="17">
        <f t="shared" si="1940"/>
        <v>423.45452024370428</v>
      </c>
      <c r="K3743" s="1">
        <v>25.24</v>
      </c>
      <c r="L3743" s="1">
        <f t="shared" si="1941"/>
        <v>30.24</v>
      </c>
      <c r="M3743" s="1">
        <f t="shared" si="1942"/>
        <v>30.24</v>
      </c>
      <c r="N3743" s="1">
        <f t="shared" si="1943"/>
        <v>1</v>
      </c>
      <c r="O3743" s="1">
        <f t="shared" si="1944"/>
        <v>1</v>
      </c>
      <c r="P3743" s="1">
        <f t="shared" si="1945"/>
        <v>0</v>
      </c>
      <c r="Q3743" s="18">
        <f t="shared" si="1939"/>
        <v>0.34400627177684251</v>
      </c>
      <c r="R3743" s="18">
        <f t="shared" si="1946"/>
        <v>0</v>
      </c>
      <c r="S3743" s="1">
        <f t="shared" si="1947"/>
        <v>7.5</v>
      </c>
      <c r="T3743" s="1">
        <f t="shared" si="1948"/>
        <v>0.34400627177684251</v>
      </c>
      <c r="U3743" s="1">
        <f t="shared" si="1948"/>
        <v>0</v>
      </c>
      <c r="V3743" s="4">
        <f t="shared" si="1949"/>
        <v>4.251490067122929</v>
      </c>
      <c r="W3743" s="4">
        <f t="shared" si="1950"/>
        <v>0</v>
      </c>
      <c r="X3743" s="4">
        <f t="shared" si="1951"/>
        <v>423.45452024370428</v>
      </c>
      <c r="Y3743" s="4">
        <f t="shared" si="1951"/>
        <v>0</v>
      </c>
      <c r="Z3743" s="4">
        <f t="shared" si="1952"/>
        <v>99.601437039288371</v>
      </c>
      <c r="AA3743" s="4">
        <f t="shared" si="1952"/>
        <v>0</v>
      </c>
      <c r="AD3743" s="5">
        <f t="shared" si="1953"/>
        <v>99.601437039288371</v>
      </c>
      <c r="AE3743" s="23">
        <v>36316</v>
      </c>
      <c r="AF3743" s="24">
        <v>20</v>
      </c>
      <c r="AG3743" s="1">
        <f t="shared" si="1936"/>
        <v>121.3902958031952</v>
      </c>
      <c r="AH3743" s="1">
        <f t="shared" si="1936"/>
        <v>0</v>
      </c>
      <c r="AI3743" s="1">
        <f t="shared" si="1954"/>
        <v>30</v>
      </c>
      <c r="AJ3743" s="1">
        <f t="shared" si="1954"/>
        <v>0</v>
      </c>
      <c r="AK3743" s="1">
        <f t="shared" si="1955"/>
        <v>15.52941176470588</v>
      </c>
      <c r="AL3743" s="1">
        <f t="shared" si="1955"/>
        <v>0</v>
      </c>
      <c r="AM3743" s="5">
        <f t="shared" si="1956"/>
        <v>15.52941176470588</v>
      </c>
      <c r="AN3743" s="1">
        <f t="shared" si="1937"/>
        <v>151.73786975399403</v>
      </c>
      <c r="AO3743" s="1">
        <f t="shared" si="1937"/>
        <v>0</v>
      </c>
      <c r="AP3743" s="1">
        <f t="shared" si="1957"/>
        <v>30</v>
      </c>
      <c r="AQ3743" s="1">
        <f t="shared" si="1957"/>
        <v>0</v>
      </c>
      <c r="AR3743" s="1">
        <f t="shared" si="1958"/>
        <v>15.52941176470588</v>
      </c>
      <c r="AS3743" s="1">
        <f t="shared" si="1958"/>
        <v>0</v>
      </c>
      <c r="AT3743" s="5">
        <f t="shared" si="1959"/>
        <v>15.52941176470588</v>
      </c>
      <c r="AU3743" s="1">
        <f t="shared" si="1960"/>
        <v>151.73786975399403</v>
      </c>
      <c r="AV3743" s="1">
        <f t="shared" si="1960"/>
        <v>0</v>
      </c>
      <c r="AW3743" s="1">
        <f t="shared" si="1961"/>
        <v>3.3490523725381784</v>
      </c>
      <c r="AX3743" s="1">
        <f t="shared" si="1961"/>
        <v>0</v>
      </c>
      <c r="AY3743" s="5">
        <f t="shared" si="1962"/>
        <v>3.3490523725381784</v>
      </c>
      <c r="AZ3743" s="1">
        <f t="shared" si="1963"/>
        <v>75</v>
      </c>
      <c r="BA3743" s="1">
        <f t="shared" si="1964"/>
        <v>63.518178036555639</v>
      </c>
      <c r="BB3743" s="1">
        <f t="shared" si="1965"/>
        <v>272.52749097779395</v>
      </c>
      <c r="BC3743" s="23">
        <v>36316</v>
      </c>
      <c r="BD3743" s="24">
        <v>20</v>
      </c>
    </row>
    <row r="3744" spans="4:56" x14ac:dyDescent="0.15">
      <c r="D3744" s="17"/>
      <c r="E3744" s="14">
        <f t="shared" si="1966"/>
        <v>2.0803569117213452</v>
      </c>
      <c r="F3744" s="23">
        <v>36316</v>
      </c>
      <c r="G3744" s="24">
        <v>21</v>
      </c>
      <c r="H3744" s="17">
        <v>441.38799999999998</v>
      </c>
      <c r="I3744" s="17">
        <f t="shared" si="1935"/>
        <v>181.14528398905298</v>
      </c>
      <c r="J3744" s="17">
        <f t="shared" si="1940"/>
        <v>376.84684357235233</v>
      </c>
      <c r="K3744" s="1">
        <v>24.76</v>
      </c>
      <c r="L3744" s="1">
        <f t="shared" si="1941"/>
        <v>29.76</v>
      </c>
      <c r="M3744" s="1">
        <f t="shared" si="1942"/>
        <v>29.76</v>
      </c>
      <c r="N3744" s="1">
        <f t="shared" si="1943"/>
        <v>1</v>
      </c>
      <c r="O3744" s="1">
        <f t="shared" si="1944"/>
        <v>1</v>
      </c>
      <c r="P3744" s="1">
        <f t="shared" si="1945"/>
        <v>0</v>
      </c>
      <c r="Q3744" s="18">
        <f t="shared" si="1939"/>
        <v>0.30614309563536479</v>
      </c>
      <c r="R3744" s="18">
        <f t="shared" si="1946"/>
        <v>0</v>
      </c>
      <c r="S3744" s="1">
        <f t="shared" si="1947"/>
        <v>7.5</v>
      </c>
      <c r="T3744" s="1">
        <f t="shared" si="1948"/>
        <v>0.30614309563536479</v>
      </c>
      <c r="U3744" s="1">
        <f t="shared" si="1948"/>
        <v>0</v>
      </c>
      <c r="V3744" s="4">
        <f t="shared" si="1949"/>
        <v>4.3109622612014098</v>
      </c>
      <c r="W3744" s="4">
        <f t="shared" si="1950"/>
        <v>0</v>
      </c>
      <c r="X3744" s="4">
        <f t="shared" si="1951"/>
        <v>376.84684357235233</v>
      </c>
      <c r="Y3744" s="4">
        <f t="shared" si="1951"/>
        <v>0</v>
      </c>
      <c r="Z3744" s="4">
        <f t="shared" si="1952"/>
        <v>87.415945846700581</v>
      </c>
      <c r="AA3744" s="4">
        <f t="shared" si="1952"/>
        <v>0</v>
      </c>
      <c r="AD3744" s="5">
        <f t="shared" si="1953"/>
        <v>87.415945846700581</v>
      </c>
      <c r="AE3744" s="23">
        <v>36316</v>
      </c>
      <c r="AF3744" s="24">
        <v>21</v>
      </c>
      <c r="AG3744" s="1">
        <f t="shared" si="1936"/>
        <v>108.029428490741</v>
      </c>
      <c r="AH3744" s="1">
        <f t="shared" si="1936"/>
        <v>0</v>
      </c>
      <c r="AI3744" s="1">
        <f t="shared" si="1954"/>
        <v>30</v>
      </c>
      <c r="AJ3744" s="1">
        <f t="shared" si="1954"/>
        <v>0</v>
      </c>
      <c r="AK3744" s="1">
        <f t="shared" si="1955"/>
        <v>15.52941176470588</v>
      </c>
      <c r="AL3744" s="1">
        <f t="shared" si="1955"/>
        <v>0</v>
      </c>
      <c r="AM3744" s="5">
        <f t="shared" si="1956"/>
        <v>15.52941176470588</v>
      </c>
      <c r="AN3744" s="1">
        <f t="shared" si="1937"/>
        <v>135.03678561342625</v>
      </c>
      <c r="AO3744" s="1">
        <f t="shared" si="1937"/>
        <v>0</v>
      </c>
      <c r="AP3744" s="1">
        <f t="shared" si="1957"/>
        <v>30</v>
      </c>
      <c r="AQ3744" s="1">
        <f t="shared" si="1957"/>
        <v>0</v>
      </c>
      <c r="AR3744" s="1">
        <f t="shared" si="1958"/>
        <v>15.52941176470588</v>
      </c>
      <c r="AS3744" s="1">
        <f t="shared" si="1958"/>
        <v>0</v>
      </c>
      <c r="AT3744" s="5">
        <f t="shared" si="1959"/>
        <v>15.52941176470588</v>
      </c>
      <c r="AU3744" s="1">
        <f t="shared" si="1960"/>
        <v>150</v>
      </c>
      <c r="AV3744" s="1">
        <f t="shared" si="1960"/>
        <v>0</v>
      </c>
      <c r="AW3744" s="1">
        <f t="shared" si="1961"/>
        <v>3.2352941176470589</v>
      </c>
      <c r="AX3744" s="1">
        <f t="shared" si="1961"/>
        <v>0</v>
      </c>
      <c r="AY3744" s="5">
        <f t="shared" si="1962"/>
        <v>3.2352941176470589</v>
      </c>
      <c r="AZ3744" s="1">
        <f t="shared" si="1963"/>
        <v>75</v>
      </c>
      <c r="BA3744" s="1">
        <f t="shared" si="1964"/>
        <v>56.527026535852848</v>
      </c>
      <c r="BB3744" s="1">
        <f t="shared" si="1965"/>
        <v>253.23709002961226</v>
      </c>
      <c r="BC3744" s="23">
        <v>36316</v>
      </c>
      <c r="BD3744" s="24">
        <v>21</v>
      </c>
    </row>
    <row r="3745" spans="4:56" x14ac:dyDescent="0.15">
      <c r="D3745" s="17"/>
      <c r="E3745" s="14">
        <f t="shared" si="1966"/>
        <v>2.0803569117213452</v>
      </c>
      <c r="F3745" s="23">
        <v>36316</v>
      </c>
      <c r="G3745" s="24">
        <v>22</v>
      </c>
      <c r="H3745" s="17">
        <v>499.267</v>
      </c>
      <c r="I3745" s="17">
        <f t="shared" si="1935"/>
        <v>204.89877953492737</v>
      </c>
      <c r="J3745" s="17">
        <f t="shared" si="1940"/>
        <v>426.26259220875426</v>
      </c>
      <c r="K3745" s="1">
        <v>24.58</v>
      </c>
      <c r="L3745" s="1">
        <f t="shared" si="1941"/>
        <v>29.58</v>
      </c>
      <c r="M3745" s="1">
        <f t="shared" si="1942"/>
        <v>29.58</v>
      </c>
      <c r="N3745" s="1">
        <f t="shared" si="1943"/>
        <v>1</v>
      </c>
      <c r="O3745" s="1">
        <f t="shared" si="1944"/>
        <v>1</v>
      </c>
      <c r="P3745" s="1">
        <f t="shared" si="1945"/>
        <v>0</v>
      </c>
      <c r="Q3745" s="18">
        <f t="shared" si="1939"/>
        <v>0.34628749519375623</v>
      </c>
      <c r="R3745" s="18">
        <f t="shared" si="1946"/>
        <v>0</v>
      </c>
      <c r="S3745" s="1">
        <f t="shared" si="1947"/>
        <v>7.5</v>
      </c>
      <c r="T3745" s="1">
        <f t="shared" si="1948"/>
        <v>0.34628749519375623</v>
      </c>
      <c r="U3745" s="1">
        <f t="shared" si="1948"/>
        <v>0</v>
      </c>
      <c r="V3745" s="4">
        <f t="shared" si="1949"/>
        <v>4.3430843149484861</v>
      </c>
      <c r="W3745" s="4">
        <f t="shared" si="1950"/>
        <v>0</v>
      </c>
      <c r="X3745" s="4">
        <f t="shared" si="1951"/>
        <v>426.26259220875426</v>
      </c>
      <c r="Y3745" s="4">
        <f t="shared" si="1951"/>
        <v>0</v>
      </c>
      <c r="Z3745" s="4">
        <f t="shared" si="1952"/>
        <v>98.147436544484904</v>
      </c>
      <c r="AA3745" s="4">
        <f t="shared" si="1952"/>
        <v>0</v>
      </c>
      <c r="AD3745" s="5">
        <f t="shared" si="1953"/>
        <v>98.147436544484904</v>
      </c>
      <c r="AE3745" s="23">
        <v>36316</v>
      </c>
      <c r="AF3745" s="24">
        <v>22</v>
      </c>
      <c r="AG3745" s="1">
        <f t="shared" si="1936"/>
        <v>122.19527643317622</v>
      </c>
      <c r="AH3745" s="1">
        <f t="shared" si="1936"/>
        <v>0</v>
      </c>
      <c r="AI3745" s="1">
        <f t="shared" si="1954"/>
        <v>30</v>
      </c>
      <c r="AJ3745" s="1">
        <f t="shared" si="1954"/>
        <v>0</v>
      </c>
      <c r="AK3745" s="1">
        <f t="shared" si="1955"/>
        <v>15.52941176470588</v>
      </c>
      <c r="AL3745" s="1">
        <f t="shared" si="1955"/>
        <v>0</v>
      </c>
      <c r="AM3745" s="5">
        <f t="shared" si="1956"/>
        <v>15.52941176470588</v>
      </c>
      <c r="AN3745" s="1">
        <f t="shared" si="1937"/>
        <v>152.74409554147027</v>
      </c>
      <c r="AO3745" s="1">
        <f t="shared" si="1937"/>
        <v>0</v>
      </c>
      <c r="AP3745" s="1">
        <f t="shared" si="1957"/>
        <v>30</v>
      </c>
      <c r="AQ3745" s="1">
        <f t="shared" si="1957"/>
        <v>0</v>
      </c>
      <c r="AR3745" s="1">
        <f t="shared" si="1958"/>
        <v>15.52941176470588</v>
      </c>
      <c r="AS3745" s="1">
        <f t="shared" si="1958"/>
        <v>0</v>
      </c>
      <c r="AT3745" s="5">
        <f t="shared" si="1959"/>
        <v>15.52941176470588</v>
      </c>
      <c r="AU3745" s="1">
        <f t="shared" si="1960"/>
        <v>152.74409554147027</v>
      </c>
      <c r="AV3745" s="1">
        <f t="shared" si="1960"/>
        <v>0</v>
      </c>
      <c r="AW3745" s="1">
        <f t="shared" si="1961"/>
        <v>3.4161213101074779</v>
      </c>
      <c r="AX3745" s="1">
        <f t="shared" si="1961"/>
        <v>0</v>
      </c>
      <c r="AY3745" s="5">
        <f t="shared" si="1962"/>
        <v>3.4161213101074779</v>
      </c>
      <c r="AZ3745" s="1">
        <f t="shared" si="1963"/>
        <v>75</v>
      </c>
      <c r="BA3745" s="1">
        <f t="shared" si="1964"/>
        <v>63.939388831313138</v>
      </c>
      <c r="BB3745" s="1">
        <f t="shared" si="1965"/>
        <v>271.56177021531727</v>
      </c>
      <c r="BC3745" s="23">
        <v>36316</v>
      </c>
      <c r="BD3745" s="24">
        <v>22</v>
      </c>
    </row>
    <row r="3746" spans="4:56" x14ac:dyDescent="0.15">
      <c r="D3746" s="17"/>
      <c r="E3746" s="14">
        <f t="shared" si="1966"/>
        <v>2.0803569117213452</v>
      </c>
      <c r="F3746" s="23">
        <v>36316</v>
      </c>
      <c r="G3746" s="24">
        <v>23</v>
      </c>
      <c r="H3746" s="17">
        <v>451.38600000000002</v>
      </c>
      <c r="I3746" s="17">
        <f t="shared" si="1935"/>
        <v>185.24845523367804</v>
      </c>
      <c r="J3746" s="17">
        <f t="shared" si="1940"/>
        <v>385.3829042310843</v>
      </c>
      <c r="K3746" s="1">
        <v>24.59</v>
      </c>
      <c r="L3746" s="1">
        <f t="shared" si="1941"/>
        <v>29.59</v>
      </c>
      <c r="M3746" s="1">
        <f t="shared" si="1942"/>
        <v>29.59</v>
      </c>
      <c r="N3746" s="1">
        <f t="shared" si="1943"/>
        <v>1</v>
      </c>
      <c r="O3746" s="1">
        <f t="shared" si="1944"/>
        <v>1</v>
      </c>
      <c r="P3746" s="1">
        <f t="shared" si="1945"/>
        <v>0</v>
      </c>
      <c r="Q3746" s="18">
        <f t="shared" si="1939"/>
        <v>0.31307762641137682</v>
      </c>
      <c r="R3746" s="18">
        <f t="shared" si="1946"/>
        <v>0</v>
      </c>
      <c r="S3746" s="1">
        <f t="shared" si="1947"/>
        <v>7.5</v>
      </c>
      <c r="T3746" s="1">
        <f t="shared" si="1948"/>
        <v>0.31307762641137682</v>
      </c>
      <c r="U3746" s="1">
        <f t="shared" si="1948"/>
        <v>0</v>
      </c>
      <c r="V3746" s="4">
        <f t="shared" si="1949"/>
        <v>4.3358169393659374</v>
      </c>
      <c r="W3746" s="4">
        <f t="shared" si="1950"/>
        <v>0</v>
      </c>
      <c r="X3746" s="4">
        <f t="shared" si="1951"/>
        <v>385.3829042310843</v>
      </c>
      <c r="Y3746" s="4">
        <f t="shared" si="1951"/>
        <v>0</v>
      </c>
      <c r="Z3746" s="4">
        <f t="shared" si="1952"/>
        <v>88.883573642627553</v>
      </c>
      <c r="AA3746" s="4">
        <f t="shared" si="1952"/>
        <v>0</v>
      </c>
      <c r="AD3746" s="5">
        <f t="shared" si="1953"/>
        <v>88.883573642627553</v>
      </c>
      <c r="AE3746" s="23">
        <v>36316</v>
      </c>
      <c r="AF3746" s="24">
        <v>23</v>
      </c>
      <c r="AG3746" s="1">
        <f t="shared" si="1936"/>
        <v>110.47643254624415</v>
      </c>
      <c r="AH3746" s="1">
        <f t="shared" si="1936"/>
        <v>0</v>
      </c>
      <c r="AI3746" s="1">
        <f t="shared" si="1954"/>
        <v>30</v>
      </c>
      <c r="AJ3746" s="1">
        <f t="shared" si="1954"/>
        <v>0</v>
      </c>
      <c r="AK3746" s="1">
        <f t="shared" si="1955"/>
        <v>15.52941176470588</v>
      </c>
      <c r="AL3746" s="1">
        <f t="shared" si="1955"/>
        <v>0</v>
      </c>
      <c r="AM3746" s="5">
        <f t="shared" si="1956"/>
        <v>15.52941176470588</v>
      </c>
      <c r="AN3746" s="1">
        <f t="shared" si="1937"/>
        <v>138.09554068280519</v>
      </c>
      <c r="AO3746" s="1">
        <f t="shared" si="1937"/>
        <v>0</v>
      </c>
      <c r="AP3746" s="1">
        <f t="shared" si="1957"/>
        <v>30</v>
      </c>
      <c r="AQ3746" s="1">
        <f t="shared" si="1957"/>
        <v>0</v>
      </c>
      <c r="AR3746" s="1">
        <f t="shared" si="1958"/>
        <v>15.52941176470588</v>
      </c>
      <c r="AS3746" s="1">
        <f t="shared" si="1958"/>
        <v>0</v>
      </c>
      <c r="AT3746" s="5">
        <f t="shared" si="1959"/>
        <v>15.52941176470588</v>
      </c>
      <c r="AU3746" s="1">
        <f t="shared" si="1960"/>
        <v>150</v>
      </c>
      <c r="AV3746" s="1">
        <f t="shared" si="1960"/>
        <v>0</v>
      </c>
      <c r="AW3746" s="1">
        <f t="shared" si="1961"/>
        <v>3.2352941176470589</v>
      </c>
      <c r="AX3746" s="1">
        <f t="shared" si="1961"/>
        <v>0</v>
      </c>
      <c r="AY3746" s="5">
        <f t="shared" si="1962"/>
        <v>3.2352941176470589</v>
      </c>
      <c r="AZ3746" s="1">
        <f t="shared" si="1963"/>
        <v>75</v>
      </c>
      <c r="BA3746" s="1">
        <f t="shared" si="1964"/>
        <v>57.807435634662639</v>
      </c>
      <c r="BB3746" s="1">
        <f t="shared" si="1965"/>
        <v>255.985126924349</v>
      </c>
      <c r="BC3746" s="23">
        <v>36316</v>
      </c>
      <c r="BD3746" s="24">
        <v>23</v>
      </c>
    </row>
    <row r="3747" spans="4:56" x14ac:dyDescent="0.15">
      <c r="D3747" s="17"/>
      <c r="E3747" s="14">
        <f>$D$159</f>
        <v>2.0803569117213452</v>
      </c>
      <c r="F3747" s="23">
        <v>36317</v>
      </c>
      <c r="G3747" s="24">
        <v>0</v>
      </c>
      <c r="H3747" s="17">
        <v>400.79599999999999</v>
      </c>
      <c r="I3747" s="17">
        <f t="shared" si="1935"/>
        <v>164.48635948797087</v>
      </c>
      <c r="J3747" s="17">
        <f t="shared" si="1940"/>
        <v>342.19033484468207</v>
      </c>
      <c r="K3747" s="1">
        <v>24.66</v>
      </c>
      <c r="L3747" s="1">
        <f t="shared" si="1941"/>
        <v>29.66</v>
      </c>
      <c r="M3747" s="1">
        <f t="shared" si="1942"/>
        <v>29.66</v>
      </c>
      <c r="N3747" s="1">
        <f t="shared" si="1943"/>
        <v>1</v>
      </c>
      <c r="O3747" s="1">
        <f t="shared" si="1944"/>
        <v>1</v>
      </c>
      <c r="P3747" s="1">
        <f t="shared" si="1945"/>
        <v>0</v>
      </c>
      <c r="Q3747" s="18">
        <f t="shared" si="1939"/>
        <v>0.27798881745374066</v>
      </c>
      <c r="R3747" s="18">
        <f t="shared" si="1946"/>
        <v>0</v>
      </c>
      <c r="S3747" s="1">
        <f t="shared" si="1947"/>
        <v>7.5</v>
      </c>
      <c r="T3747" s="1">
        <f t="shared" si="1948"/>
        <v>0.3</v>
      </c>
      <c r="U3747" s="1">
        <f t="shared" si="1948"/>
        <v>0</v>
      </c>
      <c r="V3747" s="4">
        <f t="shared" si="1949"/>
        <v>4.3237640597292151</v>
      </c>
      <c r="W3747" s="4">
        <f t="shared" si="1950"/>
        <v>0</v>
      </c>
      <c r="X3747" s="4">
        <f t="shared" si="1951"/>
        <v>369.28500000000003</v>
      </c>
      <c r="Y3747" s="4">
        <f t="shared" si="1951"/>
        <v>0</v>
      </c>
      <c r="Z3747" s="4">
        <f t="shared" si="1952"/>
        <v>85.408221840654107</v>
      </c>
      <c r="AA3747" s="4">
        <f t="shared" si="1952"/>
        <v>0</v>
      </c>
      <c r="AD3747" s="5">
        <f t="shared" si="1953"/>
        <v>85.408221840654107</v>
      </c>
      <c r="AE3747" s="23">
        <v>36317</v>
      </c>
      <c r="AF3747" s="24">
        <v>0</v>
      </c>
      <c r="AG3747" s="1">
        <f t="shared" si="1936"/>
        <v>105.8617</v>
      </c>
      <c r="AH3747" s="1">
        <f t="shared" si="1936"/>
        <v>0</v>
      </c>
      <c r="AI3747" s="1">
        <f t="shared" si="1954"/>
        <v>30</v>
      </c>
      <c r="AJ3747" s="1">
        <f t="shared" si="1954"/>
        <v>0</v>
      </c>
      <c r="AK3747" s="1">
        <f t="shared" si="1955"/>
        <v>15.52941176470588</v>
      </c>
      <c r="AL3747" s="1">
        <f t="shared" si="1955"/>
        <v>0</v>
      </c>
      <c r="AM3747" s="5">
        <f t="shared" si="1956"/>
        <v>15.52941176470588</v>
      </c>
      <c r="AN3747" s="1">
        <f t="shared" si="1937"/>
        <v>132.327125</v>
      </c>
      <c r="AO3747" s="1">
        <f t="shared" si="1937"/>
        <v>0</v>
      </c>
      <c r="AP3747" s="1">
        <f t="shared" si="1957"/>
        <v>30</v>
      </c>
      <c r="AQ3747" s="1">
        <f t="shared" si="1957"/>
        <v>0</v>
      </c>
      <c r="AR3747" s="1">
        <f t="shared" si="1958"/>
        <v>15.52941176470588</v>
      </c>
      <c r="AS3747" s="1">
        <f t="shared" si="1958"/>
        <v>0</v>
      </c>
      <c r="AT3747" s="5">
        <f t="shared" si="1959"/>
        <v>15.52941176470588</v>
      </c>
      <c r="AU3747" s="1">
        <f t="shared" si="1960"/>
        <v>150</v>
      </c>
      <c r="AV3747" s="1">
        <f t="shared" si="1960"/>
        <v>0</v>
      </c>
      <c r="AW3747" s="1">
        <f t="shared" si="1961"/>
        <v>3.2352941176470589</v>
      </c>
      <c r="AX3747" s="1">
        <f t="shared" si="1961"/>
        <v>0</v>
      </c>
      <c r="AY3747" s="5">
        <f t="shared" si="1962"/>
        <v>3.2352941176470589</v>
      </c>
      <c r="AZ3747" s="1">
        <f t="shared" si="1963"/>
        <v>75</v>
      </c>
      <c r="BA3747" s="1">
        <f t="shared" si="1964"/>
        <v>55.392749999999999</v>
      </c>
      <c r="BB3747" s="1">
        <f t="shared" si="1965"/>
        <v>250.09508948771295</v>
      </c>
      <c r="BC3747" s="23">
        <v>36317</v>
      </c>
      <c r="BD3747" s="24">
        <v>0</v>
      </c>
    </row>
    <row r="3748" spans="4:56" x14ac:dyDescent="0.15">
      <c r="D3748" s="17"/>
      <c r="E3748" s="14">
        <f t="shared" ref="E3748:E3770" si="1967">$D$159</f>
        <v>2.0803569117213452</v>
      </c>
      <c r="F3748" s="23">
        <v>36317</v>
      </c>
      <c r="G3748" s="24">
        <v>1</v>
      </c>
      <c r="H3748" s="17">
        <v>383.95299999999997</v>
      </c>
      <c r="I3748" s="17">
        <f t="shared" si="1935"/>
        <v>157.5740056898893</v>
      </c>
      <c r="J3748" s="17">
        <f t="shared" si="1940"/>
        <v>327.81017184457977</v>
      </c>
      <c r="K3748" s="1">
        <v>24.71</v>
      </c>
      <c r="L3748" s="1">
        <f t="shared" si="1941"/>
        <v>29.71</v>
      </c>
      <c r="M3748" s="1">
        <f t="shared" si="1942"/>
        <v>29.71</v>
      </c>
      <c r="N3748" s="1">
        <f t="shared" si="1943"/>
        <v>1</v>
      </c>
      <c r="O3748" s="1">
        <f t="shared" si="1944"/>
        <v>1</v>
      </c>
      <c r="P3748" s="1">
        <f t="shared" si="1945"/>
        <v>0</v>
      </c>
      <c r="Q3748" s="18">
        <f t="shared" si="1939"/>
        <v>0.26630665083437977</v>
      </c>
      <c r="R3748" s="18">
        <f t="shared" si="1946"/>
        <v>0</v>
      </c>
      <c r="S3748" s="1">
        <f t="shared" si="1947"/>
        <v>7.5</v>
      </c>
      <c r="T3748" s="1">
        <f t="shared" si="1948"/>
        <v>0.3</v>
      </c>
      <c r="U3748" s="1">
        <f t="shared" si="1948"/>
        <v>0</v>
      </c>
      <c r="V3748" s="4">
        <f t="shared" si="1949"/>
        <v>4.3168181162235983</v>
      </c>
      <c r="W3748" s="4">
        <f t="shared" si="1950"/>
        <v>0</v>
      </c>
      <c r="X3748" s="4">
        <f t="shared" si="1951"/>
        <v>369.28500000000003</v>
      </c>
      <c r="Y3748" s="4">
        <f t="shared" si="1951"/>
        <v>0</v>
      </c>
      <c r="Z3748" s="4">
        <f t="shared" si="1952"/>
        <v>85.545647293348267</v>
      </c>
      <c r="AA3748" s="4">
        <f t="shared" si="1952"/>
        <v>0</v>
      </c>
      <c r="AD3748" s="5">
        <f t="shared" si="1953"/>
        <v>85.545647293348267</v>
      </c>
      <c r="AE3748" s="23">
        <v>36317</v>
      </c>
      <c r="AF3748" s="24">
        <v>1</v>
      </c>
      <c r="AG3748" s="1">
        <f t="shared" si="1936"/>
        <v>105.8617</v>
      </c>
      <c r="AH3748" s="1">
        <f t="shared" si="1936"/>
        <v>0</v>
      </c>
      <c r="AI3748" s="1">
        <f t="shared" si="1954"/>
        <v>30</v>
      </c>
      <c r="AJ3748" s="1">
        <f t="shared" si="1954"/>
        <v>0</v>
      </c>
      <c r="AK3748" s="1">
        <f t="shared" si="1955"/>
        <v>15.52941176470588</v>
      </c>
      <c r="AL3748" s="1">
        <f t="shared" si="1955"/>
        <v>0</v>
      </c>
      <c r="AM3748" s="5">
        <f t="shared" si="1956"/>
        <v>15.52941176470588</v>
      </c>
      <c r="AN3748" s="1">
        <f t="shared" si="1937"/>
        <v>132.327125</v>
      </c>
      <c r="AO3748" s="1">
        <f t="shared" si="1937"/>
        <v>0</v>
      </c>
      <c r="AP3748" s="1">
        <f t="shared" si="1957"/>
        <v>30</v>
      </c>
      <c r="AQ3748" s="1">
        <f t="shared" si="1957"/>
        <v>0</v>
      </c>
      <c r="AR3748" s="1">
        <f t="shared" si="1958"/>
        <v>15.52941176470588</v>
      </c>
      <c r="AS3748" s="1">
        <f t="shared" si="1958"/>
        <v>0</v>
      </c>
      <c r="AT3748" s="5">
        <f t="shared" si="1959"/>
        <v>15.52941176470588</v>
      </c>
      <c r="AU3748" s="1">
        <f t="shared" si="1960"/>
        <v>150</v>
      </c>
      <c r="AV3748" s="1">
        <f t="shared" si="1960"/>
        <v>0</v>
      </c>
      <c r="AW3748" s="1">
        <f t="shared" si="1961"/>
        <v>3.2352941176470589</v>
      </c>
      <c r="AX3748" s="1">
        <f t="shared" si="1961"/>
        <v>0</v>
      </c>
      <c r="AY3748" s="5">
        <f t="shared" si="1962"/>
        <v>3.2352941176470589</v>
      </c>
      <c r="AZ3748" s="1">
        <f t="shared" si="1963"/>
        <v>75</v>
      </c>
      <c r="BA3748" s="1">
        <f t="shared" si="1964"/>
        <v>55.392749999999999</v>
      </c>
      <c r="BB3748" s="1">
        <f t="shared" si="1965"/>
        <v>250.2325149404071</v>
      </c>
      <c r="BC3748" s="23">
        <v>36317</v>
      </c>
      <c r="BD3748" s="24">
        <v>1</v>
      </c>
    </row>
    <row r="3749" spans="4:56" x14ac:dyDescent="0.15">
      <c r="D3749" s="17"/>
      <c r="E3749" s="14">
        <f t="shared" si="1967"/>
        <v>2.0803569117213452</v>
      </c>
      <c r="F3749" s="23">
        <v>36317</v>
      </c>
      <c r="G3749" s="24">
        <v>2</v>
      </c>
      <c r="H3749" s="17">
        <v>372.88900000000001</v>
      </c>
      <c r="I3749" s="17">
        <f t="shared" si="1935"/>
        <v>153.0333488934769</v>
      </c>
      <c r="J3749" s="17">
        <f t="shared" si="1940"/>
        <v>318.36398509440875</v>
      </c>
      <c r="K3749" s="1">
        <v>24.61</v>
      </c>
      <c r="L3749" s="1">
        <f t="shared" si="1941"/>
        <v>29.61</v>
      </c>
      <c r="M3749" s="1">
        <f t="shared" si="1942"/>
        <v>29.61</v>
      </c>
      <c r="N3749" s="1">
        <f t="shared" si="1943"/>
        <v>1</v>
      </c>
      <c r="O3749" s="1">
        <f t="shared" si="1944"/>
        <v>1</v>
      </c>
      <c r="P3749" s="1">
        <f t="shared" si="1945"/>
        <v>0</v>
      </c>
      <c r="Q3749" s="18">
        <f t="shared" si="1939"/>
        <v>0.25863275120387402</v>
      </c>
      <c r="R3749" s="18">
        <f t="shared" si="1946"/>
        <v>0</v>
      </c>
      <c r="S3749" s="1">
        <f t="shared" si="1947"/>
        <v>7.5</v>
      </c>
      <c r="T3749" s="1">
        <f t="shared" si="1948"/>
        <v>0.3</v>
      </c>
      <c r="U3749" s="1">
        <f t="shared" si="1948"/>
        <v>0</v>
      </c>
      <c r="V3749" s="4">
        <f t="shared" si="1949"/>
        <v>4.330721179552639</v>
      </c>
      <c r="W3749" s="4">
        <f t="shared" si="1950"/>
        <v>0</v>
      </c>
      <c r="X3749" s="4">
        <f t="shared" si="1951"/>
        <v>369.28500000000003</v>
      </c>
      <c r="Y3749" s="4">
        <f t="shared" si="1951"/>
        <v>0</v>
      </c>
      <c r="Z3749" s="4">
        <f t="shared" si="1952"/>
        <v>85.271017156118774</v>
      </c>
      <c r="AA3749" s="4">
        <f t="shared" si="1952"/>
        <v>0</v>
      </c>
      <c r="AD3749" s="5">
        <f t="shared" si="1953"/>
        <v>85.271017156118774</v>
      </c>
      <c r="AE3749" s="23">
        <v>36317</v>
      </c>
      <c r="AF3749" s="24">
        <v>2</v>
      </c>
      <c r="AG3749" s="1">
        <f t="shared" si="1936"/>
        <v>105.8617</v>
      </c>
      <c r="AH3749" s="1">
        <f t="shared" si="1936"/>
        <v>0</v>
      </c>
      <c r="AI3749" s="1">
        <f t="shared" si="1954"/>
        <v>30</v>
      </c>
      <c r="AJ3749" s="1">
        <f t="shared" si="1954"/>
        <v>0</v>
      </c>
      <c r="AK3749" s="1">
        <f t="shared" si="1955"/>
        <v>15.52941176470588</v>
      </c>
      <c r="AL3749" s="1">
        <f t="shared" si="1955"/>
        <v>0</v>
      </c>
      <c r="AM3749" s="5">
        <f t="shared" si="1956"/>
        <v>15.52941176470588</v>
      </c>
      <c r="AN3749" s="1">
        <f t="shared" si="1937"/>
        <v>132.327125</v>
      </c>
      <c r="AO3749" s="1">
        <f t="shared" si="1937"/>
        <v>0</v>
      </c>
      <c r="AP3749" s="1">
        <f t="shared" si="1957"/>
        <v>30</v>
      </c>
      <c r="AQ3749" s="1">
        <f t="shared" si="1957"/>
        <v>0</v>
      </c>
      <c r="AR3749" s="1">
        <f t="shared" si="1958"/>
        <v>15.52941176470588</v>
      </c>
      <c r="AS3749" s="1">
        <f t="shared" si="1958"/>
        <v>0</v>
      </c>
      <c r="AT3749" s="5">
        <f t="shared" si="1959"/>
        <v>15.52941176470588</v>
      </c>
      <c r="AU3749" s="1">
        <f t="shared" si="1960"/>
        <v>150</v>
      </c>
      <c r="AV3749" s="1">
        <f t="shared" si="1960"/>
        <v>0</v>
      </c>
      <c r="AW3749" s="1">
        <f t="shared" si="1961"/>
        <v>3.2352941176470589</v>
      </c>
      <c r="AX3749" s="1">
        <f t="shared" si="1961"/>
        <v>0</v>
      </c>
      <c r="AY3749" s="5">
        <f t="shared" si="1962"/>
        <v>3.2352941176470589</v>
      </c>
      <c r="AZ3749" s="1">
        <f t="shared" si="1963"/>
        <v>75</v>
      </c>
      <c r="BA3749" s="1">
        <f t="shared" si="1964"/>
        <v>55.392749999999999</v>
      </c>
      <c r="BB3749" s="1">
        <f t="shared" si="1965"/>
        <v>249.95788480317762</v>
      </c>
      <c r="BC3749" s="23">
        <v>36317</v>
      </c>
      <c r="BD3749" s="24">
        <v>2</v>
      </c>
    </row>
    <row r="3750" spans="4:56" x14ac:dyDescent="0.15">
      <c r="D3750" s="17"/>
      <c r="E3750" s="14">
        <f t="shared" si="1967"/>
        <v>2.0803569117213452</v>
      </c>
      <c r="F3750" s="23">
        <v>36317</v>
      </c>
      <c r="G3750" s="24">
        <v>3</v>
      </c>
      <c r="H3750" s="17">
        <v>361.096</v>
      </c>
      <c r="I3750" s="17">
        <f t="shared" si="1935"/>
        <v>148.19351107712734</v>
      </c>
      <c r="J3750" s="17">
        <f t="shared" si="1940"/>
        <v>308.29539504155559</v>
      </c>
      <c r="K3750" s="1">
        <v>24.31</v>
      </c>
      <c r="L3750" s="1">
        <f t="shared" si="1941"/>
        <v>29.31</v>
      </c>
      <c r="M3750" s="1">
        <f t="shared" si="1942"/>
        <v>29.31</v>
      </c>
      <c r="N3750" s="1">
        <f t="shared" si="1943"/>
        <v>1</v>
      </c>
      <c r="O3750" s="1">
        <f t="shared" si="1944"/>
        <v>1</v>
      </c>
      <c r="P3750" s="1">
        <f t="shared" si="1945"/>
        <v>0</v>
      </c>
      <c r="Q3750" s="18">
        <f t="shared" si="1939"/>
        <v>0.25045322315411317</v>
      </c>
      <c r="R3750" s="18">
        <f t="shared" si="1946"/>
        <v>0</v>
      </c>
      <c r="S3750" s="1">
        <f t="shared" si="1947"/>
        <v>7.5</v>
      </c>
      <c r="T3750" s="1">
        <f t="shared" si="1948"/>
        <v>0.3</v>
      </c>
      <c r="U3750" s="1">
        <f t="shared" si="1948"/>
        <v>0</v>
      </c>
      <c r="V3750" s="4">
        <f t="shared" si="1949"/>
        <v>4.3726996102527362</v>
      </c>
      <c r="W3750" s="4">
        <f t="shared" si="1950"/>
        <v>0</v>
      </c>
      <c r="X3750" s="4">
        <f t="shared" si="1951"/>
        <v>369.28500000000003</v>
      </c>
      <c r="Y3750" s="4">
        <f t="shared" si="1951"/>
        <v>0</v>
      </c>
      <c r="Z3750" s="4">
        <f t="shared" si="1952"/>
        <v>84.45240535941042</v>
      </c>
      <c r="AA3750" s="4">
        <f t="shared" si="1952"/>
        <v>0</v>
      </c>
      <c r="AD3750" s="5">
        <f t="shared" si="1953"/>
        <v>84.45240535941042</v>
      </c>
      <c r="AE3750" s="23">
        <v>36317</v>
      </c>
      <c r="AF3750" s="24">
        <v>3</v>
      </c>
      <c r="AG3750" s="1">
        <f t="shared" si="1936"/>
        <v>105.8617</v>
      </c>
      <c r="AH3750" s="1">
        <f t="shared" si="1936"/>
        <v>0</v>
      </c>
      <c r="AI3750" s="1">
        <f t="shared" si="1954"/>
        <v>30</v>
      </c>
      <c r="AJ3750" s="1">
        <f t="shared" si="1954"/>
        <v>0</v>
      </c>
      <c r="AK3750" s="1">
        <f t="shared" si="1955"/>
        <v>15.52941176470588</v>
      </c>
      <c r="AL3750" s="1">
        <f t="shared" si="1955"/>
        <v>0</v>
      </c>
      <c r="AM3750" s="5">
        <f t="shared" si="1956"/>
        <v>15.52941176470588</v>
      </c>
      <c r="AN3750" s="1">
        <f t="shared" si="1937"/>
        <v>132.327125</v>
      </c>
      <c r="AO3750" s="1">
        <f t="shared" si="1937"/>
        <v>0</v>
      </c>
      <c r="AP3750" s="1">
        <f t="shared" si="1957"/>
        <v>30</v>
      </c>
      <c r="AQ3750" s="1">
        <f t="shared" si="1957"/>
        <v>0</v>
      </c>
      <c r="AR3750" s="1">
        <f t="shared" si="1958"/>
        <v>15.52941176470588</v>
      </c>
      <c r="AS3750" s="1">
        <f t="shared" si="1958"/>
        <v>0</v>
      </c>
      <c r="AT3750" s="5">
        <f t="shared" si="1959"/>
        <v>15.52941176470588</v>
      </c>
      <c r="AU3750" s="1">
        <f t="shared" si="1960"/>
        <v>150</v>
      </c>
      <c r="AV3750" s="1">
        <f t="shared" si="1960"/>
        <v>0</v>
      </c>
      <c r="AW3750" s="1">
        <f t="shared" si="1961"/>
        <v>3.2352941176470589</v>
      </c>
      <c r="AX3750" s="1">
        <f t="shared" si="1961"/>
        <v>0</v>
      </c>
      <c r="AY3750" s="5">
        <f t="shared" si="1962"/>
        <v>3.2352941176470589</v>
      </c>
      <c r="AZ3750" s="1">
        <f t="shared" si="1963"/>
        <v>75</v>
      </c>
      <c r="BA3750" s="1">
        <f t="shared" si="1964"/>
        <v>55.392749999999999</v>
      </c>
      <c r="BB3750" s="1">
        <f t="shared" si="1965"/>
        <v>249.13927300646927</v>
      </c>
      <c r="BC3750" s="23">
        <v>36317</v>
      </c>
      <c r="BD3750" s="24">
        <v>3</v>
      </c>
    </row>
    <row r="3751" spans="4:56" x14ac:dyDescent="0.15">
      <c r="D3751" s="17"/>
      <c r="E3751" s="14">
        <f t="shared" si="1967"/>
        <v>2.0803569117213452</v>
      </c>
      <c r="F3751" s="23">
        <v>36317</v>
      </c>
      <c r="G3751" s="24">
        <v>4</v>
      </c>
      <c r="H3751" s="17">
        <v>348.625</v>
      </c>
      <c r="I3751" s="17">
        <f t="shared" si="1935"/>
        <v>143.07542260026008</v>
      </c>
      <c r="J3751" s="17">
        <f t="shared" si="1940"/>
        <v>297.64794430390344</v>
      </c>
      <c r="K3751" s="1">
        <v>23.93</v>
      </c>
      <c r="L3751" s="1">
        <f t="shared" si="1941"/>
        <v>28.93</v>
      </c>
      <c r="M3751" s="1">
        <f t="shared" si="1942"/>
        <v>28.93</v>
      </c>
      <c r="N3751" s="1">
        <f t="shared" si="1943"/>
        <v>1</v>
      </c>
      <c r="O3751" s="1">
        <f t="shared" si="1944"/>
        <v>1</v>
      </c>
      <c r="P3751" s="1">
        <f t="shared" si="1945"/>
        <v>0</v>
      </c>
      <c r="Q3751" s="18">
        <f t="shared" si="1939"/>
        <v>0.24180343986669112</v>
      </c>
      <c r="R3751" s="18">
        <f t="shared" si="1946"/>
        <v>0</v>
      </c>
      <c r="S3751" s="1">
        <f t="shared" si="1947"/>
        <v>7.5</v>
      </c>
      <c r="T3751" s="1">
        <f t="shared" si="1948"/>
        <v>0.3</v>
      </c>
      <c r="U3751" s="1">
        <f t="shared" si="1948"/>
        <v>0</v>
      </c>
      <c r="V3751" s="4">
        <f t="shared" si="1949"/>
        <v>4.4264569251338379</v>
      </c>
      <c r="W3751" s="4">
        <f t="shared" si="1950"/>
        <v>0</v>
      </c>
      <c r="X3751" s="4">
        <f t="shared" si="1951"/>
        <v>369.28500000000003</v>
      </c>
      <c r="Y3751" s="4">
        <f t="shared" si="1951"/>
        <v>0</v>
      </c>
      <c r="Z3751" s="4">
        <f t="shared" si="1952"/>
        <v>83.42676913970746</v>
      </c>
      <c r="AA3751" s="4">
        <f t="shared" si="1952"/>
        <v>0</v>
      </c>
      <c r="AD3751" s="5">
        <f t="shared" si="1953"/>
        <v>83.42676913970746</v>
      </c>
      <c r="AE3751" s="23">
        <v>36317</v>
      </c>
      <c r="AF3751" s="24">
        <v>4</v>
      </c>
      <c r="AG3751" s="1">
        <f t="shared" si="1936"/>
        <v>105.8617</v>
      </c>
      <c r="AH3751" s="1">
        <f t="shared" si="1936"/>
        <v>0</v>
      </c>
      <c r="AI3751" s="1">
        <f t="shared" si="1954"/>
        <v>30</v>
      </c>
      <c r="AJ3751" s="1">
        <f t="shared" si="1954"/>
        <v>0</v>
      </c>
      <c r="AK3751" s="1">
        <f t="shared" si="1955"/>
        <v>15.52941176470588</v>
      </c>
      <c r="AL3751" s="1">
        <f t="shared" si="1955"/>
        <v>0</v>
      </c>
      <c r="AM3751" s="5">
        <f t="shared" si="1956"/>
        <v>15.52941176470588</v>
      </c>
      <c r="AN3751" s="1">
        <f t="shared" si="1937"/>
        <v>132.327125</v>
      </c>
      <c r="AO3751" s="1">
        <f t="shared" si="1937"/>
        <v>0</v>
      </c>
      <c r="AP3751" s="1">
        <f t="shared" si="1957"/>
        <v>30</v>
      </c>
      <c r="AQ3751" s="1">
        <f t="shared" si="1957"/>
        <v>0</v>
      </c>
      <c r="AR3751" s="1">
        <f t="shared" si="1958"/>
        <v>15.52941176470588</v>
      </c>
      <c r="AS3751" s="1">
        <f t="shared" si="1958"/>
        <v>0</v>
      </c>
      <c r="AT3751" s="5">
        <f t="shared" si="1959"/>
        <v>15.52941176470588</v>
      </c>
      <c r="AU3751" s="1">
        <f t="shared" si="1960"/>
        <v>150</v>
      </c>
      <c r="AV3751" s="1">
        <f t="shared" si="1960"/>
        <v>0</v>
      </c>
      <c r="AW3751" s="1">
        <f t="shared" si="1961"/>
        <v>3.2352941176470589</v>
      </c>
      <c r="AX3751" s="1">
        <f t="shared" si="1961"/>
        <v>0</v>
      </c>
      <c r="AY3751" s="5">
        <f t="shared" si="1962"/>
        <v>3.2352941176470589</v>
      </c>
      <c r="AZ3751" s="1">
        <f t="shared" si="1963"/>
        <v>75</v>
      </c>
      <c r="BA3751" s="1">
        <f t="shared" si="1964"/>
        <v>55.392749999999999</v>
      </c>
      <c r="BB3751" s="1">
        <f t="shared" si="1965"/>
        <v>248.11363678676631</v>
      </c>
      <c r="BC3751" s="23">
        <v>36317</v>
      </c>
      <c r="BD3751" s="24">
        <v>4</v>
      </c>
    </row>
    <row r="3752" spans="4:56" x14ac:dyDescent="0.15">
      <c r="D3752" s="17"/>
      <c r="E3752" s="14">
        <f t="shared" si="1967"/>
        <v>2.0803569117213452</v>
      </c>
      <c r="F3752" s="23">
        <v>36317</v>
      </c>
      <c r="G3752" s="24">
        <v>5</v>
      </c>
      <c r="H3752" s="17">
        <v>340.41</v>
      </c>
      <c r="I3752" s="17">
        <f t="shared" si="1935"/>
        <v>139.70399313690797</v>
      </c>
      <c r="J3752" s="17">
        <f t="shared" si="1940"/>
        <v>290.63416771743789</v>
      </c>
      <c r="K3752" s="1">
        <v>23.68</v>
      </c>
      <c r="L3752" s="1">
        <f t="shared" si="1941"/>
        <v>28.68</v>
      </c>
      <c r="M3752" s="1">
        <f t="shared" si="1942"/>
        <v>28.68</v>
      </c>
      <c r="N3752" s="1">
        <f t="shared" si="1943"/>
        <v>1</v>
      </c>
      <c r="O3752" s="1">
        <f t="shared" si="1944"/>
        <v>1</v>
      </c>
      <c r="P3752" s="1">
        <f t="shared" si="1945"/>
        <v>0</v>
      </c>
      <c r="Q3752" s="18">
        <f t="shared" si="1939"/>
        <v>0.23610558326287653</v>
      </c>
      <c r="R3752" s="18">
        <f t="shared" si="1946"/>
        <v>0</v>
      </c>
      <c r="S3752" s="1">
        <f t="shared" si="1947"/>
        <v>7.5</v>
      </c>
      <c r="T3752" s="1">
        <f t="shared" si="1948"/>
        <v>0.3</v>
      </c>
      <c r="U3752" s="1">
        <f t="shared" si="1948"/>
        <v>0</v>
      </c>
      <c r="V3752" s="4">
        <f t="shared" si="1949"/>
        <v>4.4621834964322522</v>
      </c>
      <c r="W3752" s="4">
        <f t="shared" si="1950"/>
        <v>0</v>
      </c>
      <c r="X3752" s="4">
        <f t="shared" si="1951"/>
        <v>369.28500000000003</v>
      </c>
      <c r="Y3752" s="4">
        <f t="shared" si="1951"/>
        <v>0</v>
      </c>
      <c r="Z3752" s="4">
        <f t="shared" si="1952"/>
        <v>82.758810859137142</v>
      </c>
      <c r="AA3752" s="4">
        <f t="shared" si="1952"/>
        <v>0</v>
      </c>
      <c r="AD3752" s="5">
        <f t="shared" si="1953"/>
        <v>82.758810859137142</v>
      </c>
      <c r="AE3752" s="23">
        <v>36317</v>
      </c>
      <c r="AF3752" s="24">
        <v>5</v>
      </c>
      <c r="AG3752" s="1">
        <f t="shared" si="1936"/>
        <v>105.8617</v>
      </c>
      <c r="AH3752" s="1">
        <f t="shared" si="1936"/>
        <v>0</v>
      </c>
      <c r="AI3752" s="1">
        <f t="shared" si="1954"/>
        <v>30</v>
      </c>
      <c r="AJ3752" s="1">
        <f t="shared" si="1954"/>
        <v>0</v>
      </c>
      <c r="AK3752" s="1">
        <f t="shared" si="1955"/>
        <v>15.52941176470588</v>
      </c>
      <c r="AL3752" s="1">
        <f t="shared" si="1955"/>
        <v>0</v>
      </c>
      <c r="AM3752" s="5">
        <f t="shared" si="1956"/>
        <v>15.52941176470588</v>
      </c>
      <c r="AN3752" s="1">
        <f t="shared" si="1937"/>
        <v>132.327125</v>
      </c>
      <c r="AO3752" s="1">
        <f t="shared" si="1937"/>
        <v>0</v>
      </c>
      <c r="AP3752" s="1">
        <f t="shared" si="1957"/>
        <v>30</v>
      </c>
      <c r="AQ3752" s="1">
        <f t="shared" si="1957"/>
        <v>0</v>
      </c>
      <c r="AR3752" s="1">
        <f t="shared" si="1958"/>
        <v>15.52941176470588</v>
      </c>
      <c r="AS3752" s="1">
        <f t="shared" si="1958"/>
        <v>0</v>
      </c>
      <c r="AT3752" s="5">
        <f t="shared" si="1959"/>
        <v>15.52941176470588</v>
      </c>
      <c r="AU3752" s="1">
        <f t="shared" si="1960"/>
        <v>150</v>
      </c>
      <c r="AV3752" s="1">
        <f t="shared" si="1960"/>
        <v>0</v>
      </c>
      <c r="AW3752" s="1">
        <f t="shared" si="1961"/>
        <v>3.2352941176470589</v>
      </c>
      <c r="AX3752" s="1">
        <f t="shared" si="1961"/>
        <v>0</v>
      </c>
      <c r="AY3752" s="5">
        <f t="shared" si="1962"/>
        <v>3.2352941176470589</v>
      </c>
      <c r="AZ3752" s="1">
        <f t="shared" si="1963"/>
        <v>75</v>
      </c>
      <c r="BA3752" s="1">
        <f t="shared" si="1964"/>
        <v>55.392749999999999</v>
      </c>
      <c r="BB3752" s="1">
        <f t="shared" si="1965"/>
        <v>247.44567850619597</v>
      </c>
      <c r="BC3752" s="23">
        <v>36317</v>
      </c>
      <c r="BD3752" s="24">
        <v>5</v>
      </c>
    </row>
    <row r="3753" spans="4:56" x14ac:dyDescent="0.15">
      <c r="D3753" s="17"/>
      <c r="E3753" s="14">
        <f t="shared" si="1967"/>
        <v>2.0803569117213452</v>
      </c>
      <c r="F3753" s="23">
        <v>36317</v>
      </c>
      <c r="G3753" s="24">
        <v>6</v>
      </c>
      <c r="H3753" s="17">
        <v>334.685</v>
      </c>
      <c r="I3753" s="17">
        <f t="shared" si="1935"/>
        <v>137.35445769227121</v>
      </c>
      <c r="J3753" s="17">
        <f t="shared" si="1940"/>
        <v>285.74629541585352</v>
      </c>
      <c r="K3753" s="1">
        <v>23.77</v>
      </c>
      <c r="L3753" s="1">
        <f t="shared" si="1941"/>
        <v>28.77</v>
      </c>
      <c r="M3753" s="1">
        <f t="shared" si="1942"/>
        <v>28.77</v>
      </c>
      <c r="N3753" s="1">
        <f t="shared" si="1943"/>
        <v>1</v>
      </c>
      <c r="O3753" s="1">
        <f t="shared" si="1944"/>
        <v>1</v>
      </c>
      <c r="P3753" s="1">
        <f t="shared" si="1945"/>
        <v>0</v>
      </c>
      <c r="Q3753" s="18">
        <f t="shared" si="1939"/>
        <v>0.23213477023100329</v>
      </c>
      <c r="R3753" s="18">
        <f t="shared" si="1946"/>
        <v>0</v>
      </c>
      <c r="S3753" s="1">
        <f t="shared" si="1947"/>
        <v>7.5</v>
      </c>
      <c r="T3753" s="1">
        <f t="shared" si="1948"/>
        <v>0.3</v>
      </c>
      <c r="U3753" s="1">
        <f t="shared" si="1948"/>
        <v>0</v>
      </c>
      <c r="V3753" s="4">
        <f t="shared" si="1949"/>
        <v>4.4492888333170519</v>
      </c>
      <c r="W3753" s="4">
        <f t="shared" si="1950"/>
        <v>0</v>
      </c>
      <c r="X3753" s="4">
        <f t="shared" si="1951"/>
        <v>369.28500000000003</v>
      </c>
      <c r="Y3753" s="4">
        <f t="shared" si="1951"/>
        <v>0</v>
      </c>
      <c r="Z3753" s="4">
        <f t="shared" si="1952"/>
        <v>82.998657501111069</v>
      </c>
      <c r="AA3753" s="4">
        <f t="shared" si="1952"/>
        <v>0</v>
      </c>
      <c r="AD3753" s="5">
        <f t="shared" si="1953"/>
        <v>82.998657501111069</v>
      </c>
      <c r="AE3753" s="23">
        <v>36317</v>
      </c>
      <c r="AF3753" s="24">
        <v>6</v>
      </c>
      <c r="AG3753" s="1">
        <f t="shared" si="1936"/>
        <v>105.8617</v>
      </c>
      <c r="AH3753" s="1">
        <f t="shared" si="1936"/>
        <v>0</v>
      </c>
      <c r="AI3753" s="1">
        <f t="shared" si="1954"/>
        <v>30</v>
      </c>
      <c r="AJ3753" s="1">
        <f t="shared" si="1954"/>
        <v>0</v>
      </c>
      <c r="AK3753" s="1">
        <f t="shared" si="1955"/>
        <v>15.52941176470588</v>
      </c>
      <c r="AL3753" s="1">
        <f t="shared" si="1955"/>
        <v>0</v>
      </c>
      <c r="AM3753" s="5">
        <f t="shared" si="1956"/>
        <v>15.52941176470588</v>
      </c>
      <c r="AN3753" s="1">
        <f t="shared" si="1937"/>
        <v>132.327125</v>
      </c>
      <c r="AO3753" s="1">
        <f t="shared" si="1937"/>
        <v>0</v>
      </c>
      <c r="AP3753" s="1">
        <f t="shared" si="1957"/>
        <v>30</v>
      </c>
      <c r="AQ3753" s="1">
        <f t="shared" si="1957"/>
        <v>0</v>
      </c>
      <c r="AR3753" s="1">
        <f t="shared" si="1958"/>
        <v>15.52941176470588</v>
      </c>
      <c r="AS3753" s="1">
        <f t="shared" si="1958"/>
        <v>0</v>
      </c>
      <c r="AT3753" s="5">
        <f t="shared" si="1959"/>
        <v>15.52941176470588</v>
      </c>
      <c r="AU3753" s="1">
        <f t="shared" si="1960"/>
        <v>150</v>
      </c>
      <c r="AV3753" s="1">
        <f t="shared" si="1960"/>
        <v>0</v>
      </c>
      <c r="AW3753" s="1">
        <f t="shared" si="1961"/>
        <v>3.2352941176470589</v>
      </c>
      <c r="AX3753" s="1">
        <f t="shared" si="1961"/>
        <v>0</v>
      </c>
      <c r="AY3753" s="5">
        <f t="shared" si="1962"/>
        <v>3.2352941176470589</v>
      </c>
      <c r="AZ3753" s="1">
        <f t="shared" si="1963"/>
        <v>75</v>
      </c>
      <c r="BA3753" s="1">
        <f t="shared" si="1964"/>
        <v>55.392749999999999</v>
      </c>
      <c r="BB3753" s="1">
        <f t="shared" si="1965"/>
        <v>247.68552514816989</v>
      </c>
      <c r="BC3753" s="23">
        <v>36317</v>
      </c>
      <c r="BD3753" s="24">
        <v>6</v>
      </c>
    </row>
    <row r="3754" spans="4:56" x14ac:dyDescent="0.15">
      <c r="D3754" s="17"/>
      <c r="E3754" s="14">
        <f t="shared" si="1967"/>
        <v>2.0803569117213452</v>
      </c>
      <c r="F3754" s="23">
        <v>36317</v>
      </c>
      <c r="G3754" s="24">
        <v>7</v>
      </c>
      <c r="H3754" s="17">
        <v>420.952</v>
      </c>
      <c r="I3754" s="17">
        <f t="shared" si="1935"/>
        <v>172.75836584990947</v>
      </c>
      <c r="J3754" s="17">
        <f t="shared" si="1940"/>
        <v>359.39906045354394</v>
      </c>
      <c r="K3754" s="1">
        <v>24.29</v>
      </c>
      <c r="L3754" s="1">
        <f t="shared" si="1941"/>
        <v>29.29</v>
      </c>
      <c r="M3754" s="1">
        <f t="shared" si="1942"/>
        <v>29.29</v>
      </c>
      <c r="N3754" s="1">
        <f t="shared" si="1943"/>
        <v>1</v>
      </c>
      <c r="O3754" s="1">
        <f t="shared" si="1944"/>
        <v>1</v>
      </c>
      <c r="P3754" s="1">
        <f t="shared" si="1945"/>
        <v>0</v>
      </c>
      <c r="Q3754" s="18">
        <f t="shared" si="1939"/>
        <v>0.29196885369311826</v>
      </c>
      <c r="R3754" s="18">
        <f t="shared" si="1946"/>
        <v>0</v>
      </c>
      <c r="S3754" s="1">
        <f t="shared" si="1947"/>
        <v>7.5</v>
      </c>
      <c r="T3754" s="1">
        <f t="shared" si="1948"/>
        <v>0.3</v>
      </c>
      <c r="U3754" s="1">
        <f t="shared" si="1948"/>
        <v>0</v>
      </c>
      <c r="V3754" s="4">
        <f t="shared" si="1949"/>
        <v>4.3755125965780159</v>
      </c>
      <c r="W3754" s="4">
        <f t="shared" si="1950"/>
        <v>0</v>
      </c>
      <c r="X3754" s="4">
        <f t="shared" si="1951"/>
        <v>369.28500000000003</v>
      </c>
      <c r="Y3754" s="4">
        <f t="shared" si="1951"/>
        <v>0</v>
      </c>
      <c r="Z3754" s="4">
        <f t="shared" si="1952"/>
        <v>84.398111500995114</v>
      </c>
      <c r="AA3754" s="4">
        <f t="shared" si="1952"/>
        <v>0</v>
      </c>
      <c r="AD3754" s="5">
        <f t="shared" si="1953"/>
        <v>84.398111500995114</v>
      </c>
      <c r="AE3754" s="23">
        <v>36317</v>
      </c>
      <c r="AF3754" s="24">
        <v>7</v>
      </c>
      <c r="AG3754" s="1">
        <f t="shared" si="1936"/>
        <v>105.8617</v>
      </c>
      <c r="AH3754" s="1">
        <f t="shared" si="1936"/>
        <v>0</v>
      </c>
      <c r="AI3754" s="1">
        <f t="shared" si="1954"/>
        <v>30</v>
      </c>
      <c r="AJ3754" s="1">
        <f t="shared" si="1954"/>
        <v>0</v>
      </c>
      <c r="AK3754" s="1">
        <f t="shared" si="1955"/>
        <v>15.52941176470588</v>
      </c>
      <c r="AL3754" s="1">
        <f t="shared" si="1955"/>
        <v>0</v>
      </c>
      <c r="AM3754" s="5">
        <f t="shared" si="1956"/>
        <v>15.52941176470588</v>
      </c>
      <c r="AN3754" s="1">
        <f t="shared" si="1937"/>
        <v>132.327125</v>
      </c>
      <c r="AO3754" s="1">
        <f t="shared" si="1937"/>
        <v>0</v>
      </c>
      <c r="AP3754" s="1">
        <f t="shared" si="1957"/>
        <v>30</v>
      </c>
      <c r="AQ3754" s="1">
        <f t="shared" si="1957"/>
        <v>0</v>
      </c>
      <c r="AR3754" s="1">
        <f t="shared" si="1958"/>
        <v>15.52941176470588</v>
      </c>
      <c r="AS3754" s="1">
        <f t="shared" si="1958"/>
        <v>0</v>
      </c>
      <c r="AT3754" s="5">
        <f t="shared" si="1959"/>
        <v>15.52941176470588</v>
      </c>
      <c r="AU3754" s="1">
        <f t="shared" si="1960"/>
        <v>150</v>
      </c>
      <c r="AV3754" s="1">
        <f t="shared" si="1960"/>
        <v>0</v>
      </c>
      <c r="AW3754" s="1">
        <f t="shared" si="1961"/>
        <v>3.2352941176470589</v>
      </c>
      <c r="AX3754" s="1">
        <f t="shared" si="1961"/>
        <v>0</v>
      </c>
      <c r="AY3754" s="5">
        <f t="shared" si="1962"/>
        <v>3.2352941176470589</v>
      </c>
      <c r="AZ3754" s="1">
        <f t="shared" si="1963"/>
        <v>75</v>
      </c>
      <c r="BA3754" s="1">
        <f t="shared" si="1964"/>
        <v>55.392749999999999</v>
      </c>
      <c r="BB3754" s="1">
        <f t="shared" si="1965"/>
        <v>249.08497914805395</v>
      </c>
      <c r="BC3754" s="23">
        <v>36317</v>
      </c>
      <c r="BD3754" s="24">
        <v>7</v>
      </c>
    </row>
    <row r="3755" spans="4:56" x14ac:dyDescent="0.15">
      <c r="D3755" s="17"/>
      <c r="E3755" s="14">
        <f t="shared" si="1967"/>
        <v>2.0803569117213452</v>
      </c>
      <c r="F3755" s="23">
        <v>36317</v>
      </c>
      <c r="G3755" s="24">
        <v>8</v>
      </c>
      <c r="H3755" s="17">
        <v>674.89099999999996</v>
      </c>
      <c r="I3755" s="17">
        <f t="shared" si="1935"/>
        <v>276.97472939150123</v>
      </c>
      <c r="J3755" s="17">
        <f t="shared" si="1940"/>
        <v>576.20629266175877</v>
      </c>
      <c r="K3755" s="1">
        <v>25.16</v>
      </c>
      <c r="L3755" s="1">
        <f t="shared" si="1941"/>
        <v>30.16</v>
      </c>
      <c r="M3755" s="1">
        <f t="shared" si="1942"/>
        <v>30.16</v>
      </c>
      <c r="N3755" s="1">
        <f t="shared" si="1943"/>
        <v>1</v>
      </c>
      <c r="O3755" s="1">
        <f t="shared" si="1944"/>
        <v>1</v>
      </c>
      <c r="P3755" s="1">
        <f t="shared" si="1945"/>
        <v>0</v>
      </c>
      <c r="Q3755" s="18">
        <f t="shared" si="1939"/>
        <v>0.46809886076750373</v>
      </c>
      <c r="R3755" s="18">
        <f t="shared" si="1946"/>
        <v>0</v>
      </c>
      <c r="S3755" s="1">
        <f t="shared" si="1947"/>
        <v>7.5</v>
      </c>
      <c r="T3755" s="1">
        <f t="shared" si="1948"/>
        <v>0.46809886076750373</v>
      </c>
      <c r="U3755" s="1">
        <f t="shared" si="1948"/>
        <v>0</v>
      </c>
      <c r="V3755" s="4">
        <f t="shared" si="1949"/>
        <v>4.2840473912605734</v>
      </c>
      <c r="W3755" s="4">
        <f t="shared" si="1950"/>
        <v>0</v>
      </c>
      <c r="X3755" s="4">
        <f t="shared" si="1951"/>
        <v>576.20629266175877</v>
      </c>
      <c r="Y3755" s="4">
        <f t="shared" si="1951"/>
        <v>0</v>
      </c>
      <c r="Z3755" s="4">
        <f t="shared" si="1952"/>
        <v>134.50044783286376</v>
      </c>
      <c r="AA3755" s="4">
        <f t="shared" si="1952"/>
        <v>0</v>
      </c>
      <c r="AD3755" s="5">
        <f t="shared" si="1953"/>
        <v>134.50044783286376</v>
      </c>
      <c r="AE3755" s="23">
        <v>36317</v>
      </c>
      <c r="AF3755" s="24">
        <v>8</v>
      </c>
      <c r="AG3755" s="1">
        <f t="shared" si="1936"/>
        <v>165.17913722970417</v>
      </c>
      <c r="AH3755" s="1">
        <f t="shared" si="1936"/>
        <v>0</v>
      </c>
      <c r="AI3755" s="1">
        <f t="shared" si="1954"/>
        <v>33.035827445940832</v>
      </c>
      <c r="AJ3755" s="1">
        <f t="shared" si="1954"/>
        <v>0</v>
      </c>
      <c r="AK3755" s="1">
        <f t="shared" si="1955"/>
        <v>20.737042053723052</v>
      </c>
      <c r="AL3755" s="1">
        <f t="shared" si="1955"/>
        <v>0</v>
      </c>
      <c r="AM3755" s="5">
        <f t="shared" si="1956"/>
        <v>20.737042053723052</v>
      </c>
      <c r="AN3755" s="1">
        <f t="shared" si="1937"/>
        <v>206.47392153713022</v>
      </c>
      <c r="AO3755" s="1">
        <f t="shared" si="1937"/>
        <v>0</v>
      </c>
      <c r="AP3755" s="1">
        <f t="shared" si="1957"/>
        <v>34.412320256188373</v>
      </c>
      <c r="AQ3755" s="1">
        <f t="shared" si="1957"/>
        <v>0</v>
      </c>
      <c r="AR3755" s="1">
        <f t="shared" si="1958"/>
        <v>23.438677813181634</v>
      </c>
      <c r="AS3755" s="1">
        <f t="shared" si="1958"/>
        <v>0</v>
      </c>
      <c r="AT3755" s="5">
        <f t="shared" si="1959"/>
        <v>23.438677813181634</v>
      </c>
      <c r="AU3755" s="1">
        <f t="shared" si="1960"/>
        <v>206.47392153713022</v>
      </c>
      <c r="AV3755" s="1">
        <f t="shared" si="1960"/>
        <v>0</v>
      </c>
      <c r="AW3755" s="1">
        <f t="shared" si="1961"/>
        <v>8.4379240127453876</v>
      </c>
      <c r="AX3755" s="1">
        <f t="shared" si="1961"/>
        <v>0</v>
      </c>
      <c r="AY3755" s="5">
        <f t="shared" si="1962"/>
        <v>8.4379240127453876</v>
      </c>
      <c r="AZ3755" s="1">
        <f t="shared" si="1963"/>
        <v>75</v>
      </c>
      <c r="BA3755" s="1">
        <f t="shared" si="1964"/>
        <v>86.430943899263809</v>
      </c>
      <c r="BB3755" s="1">
        <f t="shared" si="1965"/>
        <v>348.54503561177768</v>
      </c>
      <c r="BC3755" s="23">
        <v>36317</v>
      </c>
      <c r="BD3755" s="24">
        <v>8</v>
      </c>
    </row>
    <row r="3756" spans="4:56" x14ac:dyDescent="0.15">
      <c r="D3756" s="17"/>
      <c r="E3756" s="14">
        <f t="shared" si="1967"/>
        <v>2.0803569117213452</v>
      </c>
      <c r="F3756" s="23">
        <v>36317</v>
      </c>
      <c r="G3756" s="24">
        <v>9</v>
      </c>
      <c r="H3756" s="17">
        <v>702.803</v>
      </c>
      <c r="I3756" s="17">
        <f t="shared" ref="I3756:I3819" si="1968">H3756*$CC$8</f>
        <v>288.42979198201675</v>
      </c>
      <c r="J3756" s="17">
        <f t="shared" si="1940"/>
        <v>600.03691129613833</v>
      </c>
      <c r="K3756" s="1">
        <v>26.3</v>
      </c>
      <c r="L3756" s="1">
        <f t="shared" si="1941"/>
        <v>31.3</v>
      </c>
      <c r="M3756" s="1">
        <f t="shared" si="1942"/>
        <v>31.3</v>
      </c>
      <c r="N3756" s="1">
        <f t="shared" si="1943"/>
        <v>1</v>
      </c>
      <c r="O3756" s="1">
        <f t="shared" si="1944"/>
        <v>1</v>
      </c>
      <c r="P3756" s="1">
        <f t="shared" si="1945"/>
        <v>0</v>
      </c>
      <c r="Q3756" s="18">
        <f t="shared" si="1939"/>
        <v>0.48745839497635024</v>
      </c>
      <c r="R3756" s="18">
        <f t="shared" si="1946"/>
        <v>0</v>
      </c>
      <c r="S3756" s="1">
        <f t="shared" si="1947"/>
        <v>7.5</v>
      </c>
      <c r="T3756" s="1">
        <f t="shared" si="1948"/>
        <v>0.48745839497635024</v>
      </c>
      <c r="U3756" s="1">
        <f t="shared" si="1948"/>
        <v>0</v>
      </c>
      <c r="V3756" s="4">
        <f t="shared" si="1949"/>
        <v>4.1331108523923561</v>
      </c>
      <c r="W3756" s="4">
        <f t="shared" si="1950"/>
        <v>0</v>
      </c>
      <c r="X3756" s="4">
        <f t="shared" si="1951"/>
        <v>600.03691129613833</v>
      </c>
      <c r="Y3756" s="4">
        <f t="shared" si="1951"/>
        <v>0</v>
      </c>
      <c r="Z3756" s="4">
        <f t="shared" si="1952"/>
        <v>145.17803483272672</v>
      </c>
      <c r="AA3756" s="4">
        <f t="shared" si="1952"/>
        <v>0</v>
      </c>
      <c r="AD3756" s="5">
        <f t="shared" si="1953"/>
        <v>145.17803483272672</v>
      </c>
      <c r="AE3756" s="23">
        <v>36317</v>
      </c>
      <c r="AF3756" s="24">
        <v>9</v>
      </c>
      <c r="AG3756" s="1">
        <f t="shared" ref="AG3756:AH3819" si="1969">X3756*0.172*5/$AC$14</f>
        <v>172.01058123822631</v>
      </c>
      <c r="AH3756" s="1">
        <f t="shared" si="1969"/>
        <v>0</v>
      </c>
      <c r="AI3756" s="1">
        <f t="shared" si="1954"/>
        <v>34.40211624764526</v>
      </c>
      <c r="AJ3756" s="1">
        <f t="shared" si="1954"/>
        <v>0</v>
      </c>
      <c r="AK3756" s="1">
        <f t="shared" si="1955"/>
        <v>23.417833747291368</v>
      </c>
      <c r="AL3756" s="1">
        <f t="shared" si="1955"/>
        <v>0</v>
      </c>
      <c r="AM3756" s="5">
        <f t="shared" si="1956"/>
        <v>23.417833747291368</v>
      </c>
      <c r="AN3756" s="1">
        <f t="shared" ref="AN3756:AO3819" si="1970">X3756*0.215*5/$AC$27</f>
        <v>215.01322654778292</v>
      </c>
      <c r="AO3756" s="1">
        <f t="shared" si="1970"/>
        <v>0</v>
      </c>
      <c r="AP3756" s="1">
        <f t="shared" si="1957"/>
        <v>35.83553775796382</v>
      </c>
      <c r="AQ3756" s="1">
        <f t="shared" si="1957"/>
        <v>0</v>
      </c>
      <c r="AR3756" s="1">
        <f t="shared" si="1958"/>
        <v>26.468724848193563</v>
      </c>
      <c r="AS3756" s="1">
        <f t="shared" si="1958"/>
        <v>0</v>
      </c>
      <c r="AT3756" s="5">
        <f t="shared" si="1959"/>
        <v>26.468724848193563</v>
      </c>
      <c r="AU3756" s="1">
        <f t="shared" si="1960"/>
        <v>215.01322654778292</v>
      </c>
      <c r="AV3756" s="1">
        <f t="shared" si="1960"/>
        <v>0</v>
      </c>
      <c r="AW3756" s="1">
        <f t="shared" si="1961"/>
        <v>9.5287409453496839</v>
      </c>
      <c r="AX3756" s="1">
        <f t="shared" si="1961"/>
        <v>0</v>
      </c>
      <c r="AY3756" s="5">
        <f t="shared" si="1962"/>
        <v>9.5287409453496839</v>
      </c>
      <c r="AZ3756" s="1">
        <f t="shared" si="1963"/>
        <v>75</v>
      </c>
      <c r="BA3756" s="1">
        <f t="shared" si="1964"/>
        <v>90.005536694420741</v>
      </c>
      <c r="BB3756" s="1">
        <f t="shared" si="1965"/>
        <v>369.59887106798209</v>
      </c>
      <c r="BC3756" s="23">
        <v>36317</v>
      </c>
      <c r="BD3756" s="24">
        <v>9</v>
      </c>
    </row>
    <row r="3757" spans="4:56" x14ac:dyDescent="0.15">
      <c r="D3757" s="17"/>
      <c r="E3757" s="14">
        <f t="shared" si="1967"/>
        <v>2.0803569117213452</v>
      </c>
      <c r="F3757" s="23">
        <v>36317</v>
      </c>
      <c r="G3757" s="24">
        <v>10</v>
      </c>
      <c r="H3757" s="17">
        <v>702.01300000000003</v>
      </c>
      <c r="I3757" s="17">
        <f t="shared" si="1968"/>
        <v>288.10557661061711</v>
      </c>
      <c r="J3757" s="17">
        <f t="shared" si="1940"/>
        <v>599.36242760736081</v>
      </c>
      <c r="K3757" s="1">
        <v>27.33</v>
      </c>
      <c r="L3757" s="1">
        <f t="shared" si="1941"/>
        <v>32.33</v>
      </c>
      <c r="M3757" s="1">
        <f t="shared" si="1942"/>
        <v>32.33</v>
      </c>
      <c r="N3757" s="1">
        <f t="shared" si="1943"/>
        <v>1</v>
      </c>
      <c r="O3757" s="1">
        <f t="shared" si="1944"/>
        <v>1</v>
      </c>
      <c r="P3757" s="1">
        <f t="shared" si="1945"/>
        <v>0</v>
      </c>
      <c r="Q3757" s="18">
        <f t="shared" si="1939"/>
        <v>0.48691045745754158</v>
      </c>
      <c r="R3757" s="18">
        <f t="shared" si="1946"/>
        <v>0</v>
      </c>
      <c r="S3757" s="1">
        <f t="shared" si="1947"/>
        <v>7.5</v>
      </c>
      <c r="T3757" s="1">
        <f t="shared" si="1948"/>
        <v>0.48691045745754158</v>
      </c>
      <c r="U3757" s="1">
        <f t="shared" si="1948"/>
        <v>0</v>
      </c>
      <c r="V3757" s="4">
        <f t="shared" si="1949"/>
        <v>3.9983764627614939</v>
      </c>
      <c r="W3757" s="4">
        <f t="shared" si="1950"/>
        <v>0</v>
      </c>
      <c r="X3757" s="4">
        <f t="shared" si="1951"/>
        <v>599.36242760736081</v>
      </c>
      <c r="Y3757" s="4">
        <f t="shared" si="1951"/>
        <v>0</v>
      </c>
      <c r="Z3757" s="4">
        <f t="shared" si="1952"/>
        <v>149.90144954820209</v>
      </c>
      <c r="AA3757" s="4">
        <f t="shared" si="1952"/>
        <v>0</v>
      </c>
      <c r="AD3757" s="5">
        <f t="shared" si="1953"/>
        <v>149.90144954820209</v>
      </c>
      <c r="AE3757" s="23">
        <v>36317</v>
      </c>
      <c r="AF3757" s="24">
        <v>10</v>
      </c>
      <c r="AG3757" s="1">
        <f t="shared" si="1969"/>
        <v>171.81722924744341</v>
      </c>
      <c r="AH3757" s="1">
        <f t="shared" si="1969"/>
        <v>0</v>
      </c>
      <c r="AI3757" s="1">
        <f t="shared" si="1954"/>
        <v>34.363445849488684</v>
      </c>
      <c r="AJ3757" s="1">
        <f t="shared" si="1954"/>
        <v>0</v>
      </c>
      <c r="AK3757" s="1">
        <f t="shared" si="1955"/>
        <v>23.338952605414796</v>
      </c>
      <c r="AL3757" s="1">
        <f t="shared" si="1955"/>
        <v>0</v>
      </c>
      <c r="AM3757" s="5">
        <f t="shared" si="1956"/>
        <v>23.338952605414796</v>
      </c>
      <c r="AN3757" s="1">
        <f t="shared" si="1970"/>
        <v>214.77153655930428</v>
      </c>
      <c r="AO3757" s="1">
        <f t="shared" si="1970"/>
        <v>0</v>
      </c>
      <c r="AP3757" s="1">
        <f t="shared" si="1957"/>
        <v>35.795256093217382</v>
      </c>
      <c r="AQ3757" s="1">
        <f t="shared" si="1957"/>
        <v>0</v>
      </c>
      <c r="AR3757" s="1">
        <f t="shared" si="1958"/>
        <v>26.379567018200689</v>
      </c>
      <c r="AS3757" s="1">
        <f t="shared" si="1958"/>
        <v>0</v>
      </c>
      <c r="AT3757" s="5">
        <f t="shared" si="1959"/>
        <v>26.379567018200689</v>
      </c>
      <c r="AU3757" s="1">
        <f t="shared" si="1960"/>
        <v>214.77153655930428</v>
      </c>
      <c r="AV3757" s="1">
        <f t="shared" si="1960"/>
        <v>0</v>
      </c>
      <c r="AW3757" s="1">
        <f t="shared" si="1961"/>
        <v>9.4966441265522477</v>
      </c>
      <c r="AX3757" s="1">
        <f t="shared" si="1961"/>
        <v>0</v>
      </c>
      <c r="AY3757" s="5">
        <f t="shared" si="1962"/>
        <v>9.4966441265522477</v>
      </c>
      <c r="AZ3757" s="1">
        <f t="shared" si="1963"/>
        <v>75</v>
      </c>
      <c r="BA3757" s="1">
        <f t="shared" si="1964"/>
        <v>89.904364141104125</v>
      </c>
      <c r="BB3757" s="1">
        <f t="shared" si="1965"/>
        <v>374.02097743947388</v>
      </c>
      <c r="BC3757" s="23">
        <v>36317</v>
      </c>
      <c r="BD3757" s="24">
        <v>10</v>
      </c>
    </row>
    <row r="3758" spans="4:56" x14ac:dyDescent="0.15">
      <c r="D3758" s="17"/>
      <c r="E3758" s="14">
        <f t="shared" si="1967"/>
        <v>2.0803569117213452</v>
      </c>
      <c r="F3758" s="23">
        <v>36317</v>
      </c>
      <c r="G3758" s="24">
        <v>11</v>
      </c>
      <c r="H3758" s="17">
        <v>778.08500000000004</v>
      </c>
      <c r="I3758" s="17">
        <f t="shared" si="1968"/>
        <v>319.32546488038258</v>
      </c>
      <c r="J3758" s="17">
        <f t="shared" si="1940"/>
        <v>664.3109379525356</v>
      </c>
      <c r="K3758" s="1">
        <v>27.88</v>
      </c>
      <c r="L3758" s="1">
        <f t="shared" si="1941"/>
        <v>32.879999999999995</v>
      </c>
      <c r="M3758" s="1">
        <f t="shared" si="1942"/>
        <v>32.879999999999995</v>
      </c>
      <c r="N3758" s="1">
        <f t="shared" si="1943"/>
        <v>1</v>
      </c>
      <c r="O3758" s="1">
        <f t="shared" si="1944"/>
        <v>1</v>
      </c>
      <c r="P3758" s="1">
        <f t="shared" si="1945"/>
        <v>0</v>
      </c>
      <c r="Q3758" s="18">
        <f t="shared" si="1939"/>
        <v>0.53967337255984038</v>
      </c>
      <c r="R3758" s="18">
        <f t="shared" si="1946"/>
        <v>0</v>
      </c>
      <c r="S3758" s="1">
        <f t="shared" si="1947"/>
        <v>7.5</v>
      </c>
      <c r="T3758" s="1">
        <f t="shared" si="1948"/>
        <v>0.53967337255984038</v>
      </c>
      <c r="U3758" s="1">
        <f t="shared" si="1948"/>
        <v>0</v>
      </c>
      <c r="V3758" s="4">
        <f t="shared" si="1949"/>
        <v>3.9367402599419057</v>
      </c>
      <c r="W3758" s="4">
        <f t="shared" si="1950"/>
        <v>0</v>
      </c>
      <c r="X3758" s="4">
        <f t="shared" si="1951"/>
        <v>664.3109379525356</v>
      </c>
      <c r="Y3758" s="4">
        <f t="shared" si="1951"/>
        <v>0</v>
      </c>
      <c r="Z3758" s="4">
        <f t="shared" si="1952"/>
        <v>168.7464486067818</v>
      </c>
      <c r="AA3758" s="4">
        <f t="shared" si="1952"/>
        <v>0</v>
      </c>
      <c r="AD3758" s="5">
        <f t="shared" si="1953"/>
        <v>168.7464486067818</v>
      </c>
      <c r="AE3758" s="23">
        <v>36317</v>
      </c>
      <c r="AF3758" s="24">
        <v>11</v>
      </c>
      <c r="AG3758" s="1">
        <f t="shared" si="1969"/>
        <v>190.43580221306016</v>
      </c>
      <c r="AH3758" s="1">
        <f t="shared" si="1969"/>
        <v>0</v>
      </c>
      <c r="AI3758" s="1">
        <f t="shared" si="1954"/>
        <v>38.087160442612031</v>
      </c>
      <c r="AJ3758" s="1">
        <f t="shared" si="1954"/>
        <v>0</v>
      </c>
      <c r="AK3758" s="1">
        <f t="shared" si="1955"/>
        <v>31.778034157450822</v>
      </c>
      <c r="AL3758" s="1">
        <f t="shared" si="1955"/>
        <v>0</v>
      </c>
      <c r="AM3758" s="5">
        <f t="shared" si="1956"/>
        <v>31.778034157450822</v>
      </c>
      <c r="AN3758" s="1">
        <f t="shared" si="1970"/>
        <v>238.04475276632525</v>
      </c>
      <c r="AO3758" s="1">
        <f t="shared" si="1970"/>
        <v>0</v>
      </c>
      <c r="AP3758" s="1">
        <f t="shared" si="1957"/>
        <v>39.674125461054203</v>
      </c>
      <c r="AQ3758" s="1">
        <f t="shared" si="1957"/>
        <v>0</v>
      </c>
      <c r="AR3758" s="1">
        <f t="shared" si="1958"/>
        <v>35.918097779960149</v>
      </c>
      <c r="AS3758" s="1">
        <f t="shared" si="1958"/>
        <v>0</v>
      </c>
      <c r="AT3758" s="5">
        <f t="shared" si="1959"/>
        <v>35.918097779960149</v>
      </c>
      <c r="AU3758" s="1">
        <f t="shared" si="1960"/>
        <v>238.04475276632525</v>
      </c>
      <c r="AV3758" s="1">
        <f t="shared" si="1960"/>
        <v>0</v>
      </c>
      <c r="AW3758" s="1">
        <f t="shared" si="1961"/>
        <v>12.930515200785656</v>
      </c>
      <c r="AX3758" s="1">
        <f t="shared" si="1961"/>
        <v>0</v>
      </c>
      <c r="AY3758" s="5">
        <f t="shared" si="1962"/>
        <v>12.930515200785656</v>
      </c>
      <c r="AZ3758" s="1">
        <f t="shared" si="1963"/>
        <v>75</v>
      </c>
      <c r="BA3758" s="1">
        <f t="shared" si="1964"/>
        <v>99.646640692880339</v>
      </c>
      <c r="BB3758" s="1">
        <f t="shared" si="1965"/>
        <v>424.01973643785874</v>
      </c>
      <c r="BC3758" s="23">
        <v>36317</v>
      </c>
      <c r="BD3758" s="24">
        <v>11</v>
      </c>
    </row>
    <row r="3759" spans="4:56" x14ac:dyDescent="0.15">
      <c r="D3759" s="17"/>
      <c r="E3759" s="14">
        <f t="shared" si="1967"/>
        <v>2.0803569117213452</v>
      </c>
      <c r="F3759" s="23">
        <v>36317</v>
      </c>
      <c r="G3759" s="24">
        <v>12</v>
      </c>
      <c r="H3759" s="17">
        <v>800.99900000000002</v>
      </c>
      <c r="I3759" s="17">
        <f t="shared" si="1968"/>
        <v>328.72935224778985</v>
      </c>
      <c r="J3759" s="17">
        <f t="shared" si="1940"/>
        <v>683.87438003437035</v>
      </c>
      <c r="K3759" s="1">
        <v>27.44</v>
      </c>
      <c r="L3759" s="1">
        <f t="shared" si="1941"/>
        <v>32.44</v>
      </c>
      <c r="M3759" s="1">
        <f t="shared" si="1942"/>
        <v>32.44</v>
      </c>
      <c r="N3759" s="1">
        <f t="shared" si="1943"/>
        <v>1</v>
      </c>
      <c r="O3759" s="1">
        <f t="shared" si="1944"/>
        <v>1</v>
      </c>
      <c r="P3759" s="1">
        <f t="shared" si="1945"/>
        <v>0</v>
      </c>
      <c r="Q3759" s="18">
        <f t="shared" si="1939"/>
        <v>0.55556633497247676</v>
      </c>
      <c r="R3759" s="18">
        <f t="shared" si="1946"/>
        <v>0</v>
      </c>
      <c r="S3759" s="1">
        <f t="shared" si="1947"/>
        <v>7.5</v>
      </c>
      <c r="T3759" s="1">
        <f t="shared" si="1948"/>
        <v>0.55556633497247676</v>
      </c>
      <c r="U3759" s="1">
        <f t="shared" si="1948"/>
        <v>0</v>
      </c>
      <c r="V3759" s="4">
        <f t="shared" si="1949"/>
        <v>3.995420403115935</v>
      </c>
      <c r="W3759" s="4">
        <f t="shared" si="1950"/>
        <v>0</v>
      </c>
      <c r="X3759" s="4">
        <f t="shared" si="1951"/>
        <v>683.87438003437035</v>
      </c>
      <c r="Y3759" s="4">
        <f t="shared" si="1951"/>
        <v>0</v>
      </c>
      <c r="Z3759" s="4">
        <f t="shared" si="1952"/>
        <v>171.16456118135471</v>
      </c>
      <c r="AA3759" s="4">
        <f t="shared" si="1952"/>
        <v>0</v>
      </c>
      <c r="AD3759" s="5">
        <f t="shared" si="1953"/>
        <v>171.16456118135471</v>
      </c>
      <c r="AE3759" s="23">
        <v>36317</v>
      </c>
      <c r="AF3759" s="24">
        <v>12</v>
      </c>
      <c r="AG3759" s="1">
        <f t="shared" si="1969"/>
        <v>196.04398894318615</v>
      </c>
      <c r="AH3759" s="1">
        <f t="shared" si="1969"/>
        <v>0</v>
      </c>
      <c r="AI3759" s="1">
        <f t="shared" si="1954"/>
        <v>39.208797788637227</v>
      </c>
      <c r="AJ3759" s="1">
        <f t="shared" si="1954"/>
        <v>0</v>
      </c>
      <c r="AK3759" s="1">
        <f t="shared" si="1955"/>
        <v>34.669040326968563</v>
      </c>
      <c r="AL3759" s="1">
        <f t="shared" si="1955"/>
        <v>0</v>
      </c>
      <c r="AM3759" s="5">
        <f t="shared" si="1956"/>
        <v>34.669040326968563</v>
      </c>
      <c r="AN3759" s="1">
        <f t="shared" si="1970"/>
        <v>245.05498617898266</v>
      </c>
      <c r="AO3759" s="1">
        <f t="shared" si="1970"/>
        <v>0</v>
      </c>
      <c r="AP3759" s="1">
        <f t="shared" si="1957"/>
        <v>40.842497696497112</v>
      </c>
      <c r="AQ3759" s="1">
        <f t="shared" si="1957"/>
        <v>0</v>
      </c>
      <c r="AR3759" s="1">
        <f t="shared" si="1958"/>
        <v>39.18574617396439</v>
      </c>
      <c r="AS3759" s="1">
        <f t="shared" si="1958"/>
        <v>0</v>
      </c>
      <c r="AT3759" s="5">
        <f t="shared" si="1959"/>
        <v>39.18574617396439</v>
      </c>
      <c r="AU3759" s="1">
        <f t="shared" si="1960"/>
        <v>245.05498617898266</v>
      </c>
      <c r="AV3759" s="1">
        <f t="shared" si="1960"/>
        <v>0</v>
      </c>
      <c r="AW3759" s="1">
        <f t="shared" si="1961"/>
        <v>14.10686862262718</v>
      </c>
      <c r="AX3759" s="1">
        <f t="shared" si="1961"/>
        <v>0</v>
      </c>
      <c r="AY3759" s="5">
        <f t="shared" si="1962"/>
        <v>14.10686862262718</v>
      </c>
      <c r="AZ3759" s="1">
        <f t="shared" si="1963"/>
        <v>75</v>
      </c>
      <c r="BA3759" s="1">
        <f t="shared" si="1964"/>
        <v>102.58115700515555</v>
      </c>
      <c r="BB3759" s="1">
        <f t="shared" si="1965"/>
        <v>436.70737331007041</v>
      </c>
      <c r="BC3759" s="23">
        <v>36317</v>
      </c>
      <c r="BD3759" s="24">
        <v>12</v>
      </c>
    </row>
    <row r="3760" spans="4:56" x14ac:dyDescent="0.15">
      <c r="D3760" s="17"/>
      <c r="E3760" s="14">
        <f t="shared" si="1967"/>
        <v>2.0803569117213452</v>
      </c>
      <c r="F3760" s="23">
        <v>36317</v>
      </c>
      <c r="G3760" s="24">
        <v>13</v>
      </c>
      <c r="H3760" s="17">
        <v>855.59400000000005</v>
      </c>
      <c r="I3760" s="17">
        <f t="shared" si="1968"/>
        <v>351.13509680673195</v>
      </c>
      <c r="J3760" s="17">
        <f t="shared" si="1940"/>
        <v>730.48632558982843</v>
      </c>
      <c r="K3760" s="1">
        <v>26.27</v>
      </c>
      <c r="L3760" s="1">
        <f t="shared" si="1941"/>
        <v>31.27</v>
      </c>
      <c r="M3760" s="1">
        <f t="shared" si="1942"/>
        <v>31.27</v>
      </c>
      <c r="N3760" s="1">
        <f t="shared" si="1943"/>
        <v>1</v>
      </c>
      <c r="O3760" s="1">
        <f t="shared" si="1944"/>
        <v>1</v>
      </c>
      <c r="P3760" s="1">
        <f t="shared" si="1945"/>
        <v>0</v>
      </c>
      <c r="Q3760" s="18">
        <f t="shared" si="1939"/>
        <v>0.59343297907293424</v>
      </c>
      <c r="R3760" s="18">
        <f t="shared" si="1946"/>
        <v>0</v>
      </c>
      <c r="S3760" s="1">
        <f t="shared" si="1947"/>
        <v>7.5</v>
      </c>
      <c r="T3760" s="1">
        <f t="shared" si="1948"/>
        <v>0.59343297907293424</v>
      </c>
      <c r="U3760" s="1">
        <f t="shared" si="1948"/>
        <v>0</v>
      </c>
      <c r="V3760" s="4">
        <f t="shared" si="1949"/>
        <v>4.1550026175903261</v>
      </c>
      <c r="W3760" s="4">
        <f t="shared" si="1950"/>
        <v>0</v>
      </c>
      <c r="X3760" s="4">
        <f t="shared" si="1951"/>
        <v>730.48632558982843</v>
      </c>
      <c r="Y3760" s="4">
        <f t="shared" si="1951"/>
        <v>0</v>
      </c>
      <c r="Z3760" s="4">
        <f t="shared" si="1952"/>
        <v>175.80887253771948</v>
      </c>
      <c r="AA3760" s="4">
        <f t="shared" si="1952"/>
        <v>0</v>
      </c>
      <c r="AD3760" s="5">
        <f t="shared" si="1953"/>
        <v>175.80887253771948</v>
      </c>
      <c r="AE3760" s="23">
        <v>36317</v>
      </c>
      <c r="AF3760" s="24">
        <v>13</v>
      </c>
      <c r="AG3760" s="1">
        <f t="shared" si="1969"/>
        <v>209.40608000241744</v>
      </c>
      <c r="AH3760" s="1">
        <f t="shared" si="1969"/>
        <v>0</v>
      </c>
      <c r="AI3760" s="1">
        <f t="shared" si="1954"/>
        <v>41.881216000483491</v>
      </c>
      <c r="AJ3760" s="1">
        <f t="shared" si="1954"/>
        <v>0</v>
      </c>
      <c r="AK3760" s="1">
        <f t="shared" si="1955"/>
        <v>42.252176906832453</v>
      </c>
      <c r="AL3760" s="1">
        <f t="shared" si="1955"/>
        <v>0</v>
      </c>
      <c r="AM3760" s="5">
        <f t="shared" si="1956"/>
        <v>42.252176906832453</v>
      </c>
      <c r="AN3760" s="1">
        <f t="shared" si="1970"/>
        <v>261.75760000302188</v>
      </c>
      <c r="AO3760" s="1">
        <f t="shared" si="1970"/>
        <v>0</v>
      </c>
      <c r="AP3760" s="1">
        <f t="shared" si="1957"/>
        <v>43.626266667170313</v>
      </c>
      <c r="AQ3760" s="1">
        <f t="shared" si="1957"/>
        <v>0</v>
      </c>
      <c r="AR3760" s="1">
        <f t="shared" si="1958"/>
        <v>47.756818877984479</v>
      </c>
      <c r="AS3760" s="1">
        <f t="shared" si="1958"/>
        <v>0</v>
      </c>
      <c r="AT3760" s="5">
        <f t="shared" si="1959"/>
        <v>47.756818877984479</v>
      </c>
      <c r="AU3760" s="1">
        <f t="shared" si="1960"/>
        <v>261.75760000302188</v>
      </c>
      <c r="AV3760" s="1">
        <f t="shared" si="1960"/>
        <v>0</v>
      </c>
      <c r="AW3760" s="1">
        <f t="shared" si="1961"/>
        <v>17.192454796074411</v>
      </c>
      <c r="AX3760" s="1">
        <f t="shared" si="1961"/>
        <v>0</v>
      </c>
      <c r="AY3760" s="5">
        <f t="shared" si="1962"/>
        <v>17.192454796074411</v>
      </c>
      <c r="AZ3760" s="1">
        <f t="shared" si="1963"/>
        <v>75</v>
      </c>
      <c r="BA3760" s="1">
        <f t="shared" si="1964"/>
        <v>109.57294883847426</v>
      </c>
      <c r="BB3760" s="1">
        <f t="shared" si="1965"/>
        <v>467.58327195708506</v>
      </c>
      <c r="BC3760" s="23">
        <v>36317</v>
      </c>
      <c r="BD3760" s="24">
        <v>13</v>
      </c>
    </row>
    <row r="3761" spans="4:56" x14ac:dyDescent="0.15">
      <c r="D3761" s="17"/>
      <c r="E3761" s="14">
        <f t="shared" si="1967"/>
        <v>2.0803569117213452</v>
      </c>
      <c r="F3761" s="23">
        <v>36317</v>
      </c>
      <c r="G3761" s="24">
        <v>14</v>
      </c>
      <c r="H3761" s="17">
        <v>870.55</v>
      </c>
      <c r="I3761" s="17">
        <f t="shared" si="1968"/>
        <v>357.27302730629305</v>
      </c>
      <c r="J3761" s="17">
        <f t="shared" si="1940"/>
        <v>743.25541172825558</v>
      </c>
      <c r="K3761" s="1">
        <v>25.04</v>
      </c>
      <c r="L3761" s="1">
        <f t="shared" si="1941"/>
        <v>30.04</v>
      </c>
      <c r="M3761" s="1">
        <f t="shared" si="1942"/>
        <v>30.04</v>
      </c>
      <c r="N3761" s="1">
        <f t="shared" si="1943"/>
        <v>1</v>
      </c>
      <c r="O3761" s="1">
        <f t="shared" si="1944"/>
        <v>1</v>
      </c>
      <c r="P3761" s="1">
        <f t="shared" si="1945"/>
        <v>0</v>
      </c>
      <c r="Q3761" s="18">
        <f t="shared" si="1939"/>
        <v>0.60380633797331784</v>
      </c>
      <c r="R3761" s="18">
        <f t="shared" si="1946"/>
        <v>0</v>
      </c>
      <c r="S3761" s="1">
        <f t="shared" si="1947"/>
        <v>7.5</v>
      </c>
      <c r="T3761" s="1">
        <f t="shared" si="1948"/>
        <v>0.60380633797331784</v>
      </c>
      <c r="U3761" s="1">
        <f t="shared" si="1948"/>
        <v>0</v>
      </c>
      <c r="V3761" s="4">
        <f t="shared" si="1949"/>
        <v>4.3244560568881356</v>
      </c>
      <c r="W3761" s="4">
        <f t="shared" si="1950"/>
        <v>0</v>
      </c>
      <c r="X3761" s="4">
        <f t="shared" si="1951"/>
        <v>743.25541172825558</v>
      </c>
      <c r="Y3761" s="4">
        <f t="shared" si="1951"/>
        <v>0</v>
      </c>
      <c r="Z3761" s="4">
        <f t="shared" si="1952"/>
        <v>171.87257818110419</v>
      </c>
      <c r="AA3761" s="4">
        <f t="shared" si="1952"/>
        <v>0</v>
      </c>
      <c r="AD3761" s="5">
        <f t="shared" si="1953"/>
        <v>171.87257818110419</v>
      </c>
      <c r="AE3761" s="23">
        <v>36317</v>
      </c>
      <c r="AF3761" s="24">
        <v>14</v>
      </c>
      <c r="AG3761" s="1">
        <f t="shared" si="1969"/>
        <v>213.06655136209994</v>
      </c>
      <c r="AH3761" s="1">
        <f t="shared" si="1969"/>
        <v>0</v>
      </c>
      <c r="AI3761" s="1">
        <f t="shared" si="1954"/>
        <v>42.613310272419994</v>
      </c>
      <c r="AJ3761" s="1">
        <f t="shared" si="1954"/>
        <v>0</v>
      </c>
      <c r="AK3761" s="1">
        <f t="shared" si="1955"/>
        <v>44.506870506217894</v>
      </c>
      <c r="AL3761" s="1">
        <f t="shared" si="1955"/>
        <v>0</v>
      </c>
      <c r="AM3761" s="5">
        <f t="shared" si="1956"/>
        <v>44.506870506217894</v>
      </c>
      <c r="AN3761" s="1">
        <f t="shared" si="1970"/>
        <v>266.33318920262491</v>
      </c>
      <c r="AO3761" s="1">
        <f t="shared" si="1970"/>
        <v>0</v>
      </c>
      <c r="AP3761" s="1">
        <f t="shared" si="1957"/>
        <v>44.388864867104147</v>
      </c>
      <c r="AQ3761" s="1">
        <f t="shared" si="1957"/>
        <v>0</v>
      </c>
      <c r="AR3761" s="1">
        <f t="shared" si="1958"/>
        <v>50.30525547306523</v>
      </c>
      <c r="AS3761" s="1">
        <f t="shared" si="1958"/>
        <v>0</v>
      </c>
      <c r="AT3761" s="5">
        <f t="shared" si="1959"/>
        <v>50.30525547306523</v>
      </c>
      <c r="AU3761" s="1">
        <f t="shared" si="1960"/>
        <v>266.33318920262491</v>
      </c>
      <c r="AV3761" s="1">
        <f t="shared" si="1960"/>
        <v>0</v>
      </c>
      <c r="AW3761" s="1">
        <f t="shared" si="1961"/>
        <v>18.10989197030349</v>
      </c>
      <c r="AX3761" s="1">
        <f t="shared" si="1961"/>
        <v>0</v>
      </c>
      <c r="AY3761" s="5">
        <f t="shared" si="1962"/>
        <v>18.10989197030349</v>
      </c>
      <c r="AZ3761" s="1">
        <f t="shared" si="1963"/>
        <v>75</v>
      </c>
      <c r="BA3761" s="1">
        <f t="shared" si="1964"/>
        <v>111.48831175923833</v>
      </c>
      <c r="BB3761" s="1">
        <f t="shared" si="1965"/>
        <v>471.28290788992911</v>
      </c>
      <c r="BC3761" s="23">
        <v>36317</v>
      </c>
      <c r="BD3761" s="24">
        <v>14</v>
      </c>
    </row>
    <row r="3762" spans="4:56" x14ac:dyDescent="0.15">
      <c r="D3762" s="17"/>
      <c r="E3762" s="14">
        <f t="shared" si="1967"/>
        <v>2.0803569117213452</v>
      </c>
      <c r="F3762" s="23">
        <v>36317</v>
      </c>
      <c r="G3762" s="24">
        <v>15</v>
      </c>
      <c r="H3762" s="17">
        <v>867.48199999999997</v>
      </c>
      <c r="I3762" s="17">
        <f t="shared" si="1968"/>
        <v>356.01392254749032</v>
      </c>
      <c r="J3762" s="17">
        <f t="shared" si="1940"/>
        <v>740.6360244406992</v>
      </c>
      <c r="K3762" s="1">
        <v>24.29</v>
      </c>
      <c r="L3762" s="1">
        <f t="shared" si="1941"/>
        <v>29.29</v>
      </c>
      <c r="M3762" s="1">
        <f t="shared" si="1942"/>
        <v>29.29</v>
      </c>
      <c r="N3762" s="1">
        <f t="shared" si="1943"/>
        <v>1</v>
      </c>
      <c r="O3762" s="1">
        <f t="shared" si="1944"/>
        <v>1</v>
      </c>
      <c r="P3762" s="1">
        <f t="shared" si="1945"/>
        <v>0</v>
      </c>
      <c r="Q3762" s="18">
        <f t="shared" si="1939"/>
        <v>0.60167839834331138</v>
      </c>
      <c r="R3762" s="18">
        <f t="shared" si="1946"/>
        <v>0</v>
      </c>
      <c r="S3762" s="1">
        <f t="shared" si="1947"/>
        <v>7.5</v>
      </c>
      <c r="T3762" s="1">
        <f t="shared" si="1948"/>
        <v>0.60167839834331138</v>
      </c>
      <c r="U3762" s="1">
        <f t="shared" si="1948"/>
        <v>0</v>
      </c>
      <c r="V3762" s="4">
        <f t="shared" si="1949"/>
        <v>4.4296292934409651</v>
      </c>
      <c r="W3762" s="4">
        <f t="shared" si="1950"/>
        <v>0</v>
      </c>
      <c r="X3762" s="4">
        <f t="shared" si="1951"/>
        <v>740.6360244406992</v>
      </c>
      <c r="Y3762" s="4">
        <f t="shared" si="1951"/>
        <v>0</v>
      </c>
      <c r="Z3762" s="4">
        <f t="shared" si="1952"/>
        <v>167.20045298990885</v>
      </c>
      <c r="AA3762" s="4">
        <f t="shared" si="1952"/>
        <v>0</v>
      </c>
      <c r="AD3762" s="5">
        <f t="shared" si="1953"/>
        <v>167.20045298990885</v>
      </c>
      <c r="AE3762" s="23">
        <v>36317</v>
      </c>
      <c r="AF3762" s="24">
        <v>15</v>
      </c>
      <c r="AG3762" s="1">
        <f t="shared" si="1969"/>
        <v>212.31566033966706</v>
      </c>
      <c r="AH3762" s="1">
        <f t="shared" si="1969"/>
        <v>0</v>
      </c>
      <c r="AI3762" s="1">
        <f t="shared" si="1954"/>
        <v>42.463132067933415</v>
      </c>
      <c r="AJ3762" s="1">
        <f t="shared" si="1954"/>
        <v>0</v>
      </c>
      <c r="AK3762" s="1">
        <f t="shared" si="1955"/>
        <v>44.037972371937791</v>
      </c>
      <c r="AL3762" s="1">
        <f t="shared" si="1955"/>
        <v>0</v>
      </c>
      <c r="AM3762" s="5">
        <f t="shared" si="1956"/>
        <v>44.037972371937791</v>
      </c>
      <c r="AN3762" s="1">
        <f t="shared" si="1970"/>
        <v>265.39457542458388</v>
      </c>
      <c r="AO3762" s="1">
        <f t="shared" si="1970"/>
        <v>0</v>
      </c>
      <c r="AP3762" s="1">
        <f t="shared" si="1957"/>
        <v>44.232429237430651</v>
      </c>
      <c r="AQ3762" s="1">
        <f t="shared" si="1957"/>
        <v>0</v>
      </c>
      <c r="AR3762" s="1">
        <f t="shared" si="1958"/>
        <v>49.775268975081616</v>
      </c>
      <c r="AS3762" s="1">
        <f t="shared" si="1958"/>
        <v>0</v>
      </c>
      <c r="AT3762" s="5">
        <f t="shared" si="1959"/>
        <v>49.775268975081616</v>
      </c>
      <c r="AU3762" s="1">
        <f t="shared" si="1960"/>
        <v>265.39457542458388</v>
      </c>
      <c r="AV3762" s="1">
        <f t="shared" si="1960"/>
        <v>0</v>
      </c>
      <c r="AW3762" s="1">
        <f t="shared" si="1961"/>
        <v>17.919096831029382</v>
      </c>
      <c r="AX3762" s="1">
        <f t="shared" si="1961"/>
        <v>0</v>
      </c>
      <c r="AY3762" s="5">
        <f t="shared" si="1962"/>
        <v>17.919096831029382</v>
      </c>
      <c r="AZ3762" s="1">
        <f t="shared" si="1963"/>
        <v>75</v>
      </c>
      <c r="BA3762" s="1">
        <f t="shared" si="1964"/>
        <v>111.09540366610487</v>
      </c>
      <c r="BB3762" s="1">
        <f t="shared" si="1965"/>
        <v>465.0281948340625</v>
      </c>
      <c r="BC3762" s="23">
        <v>36317</v>
      </c>
      <c r="BD3762" s="24">
        <v>15</v>
      </c>
    </row>
    <row r="3763" spans="4:56" x14ac:dyDescent="0.15">
      <c r="D3763" s="17"/>
      <c r="E3763" s="14">
        <f t="shared" si="1967"/>
        <v>2.0803569117213452</v>
      </c>
      <c r="F3763" s="23">
        <v>36317</v>
      </c>
      <c r="G3763" s="24">
        <v>16</v>
      </c>
      <c r="H3763" s="17">
        <v>823.57799999999997</v>
      </c>
      <c r="I3763" s="17">
        <f t="shared" si="1968"/>
        <v>337.99575588175549</v>
      </c>
      <c r="J3763" s="17">
        <f t="shared" si="1940"/>
        <v>703.15180688109058</v>
      </c>
      <c r="K3763" s="1">
        <v>24.02</v>
      </c>
      <c r="L3763" s="1">
        <f t="shared" si="1941"/>
        <v>29.02</v>
      </c>
      <c r="M3763" s="1">
        <f t="shared" si="1942"/>
        <v>29.02</v>
      </c>
      <c r="N3763" s="1">
        <f t="shared" si="1943"/>
        <v>1</v>
      </c>
      <c r="O3763" s="1">
        <f t="shared" si="1944"/>
        <v>1</v>
      </c>
      <c r="P3763" s="1">
        <f t="shared" si="1945"/>
        <v>0</v>
      </c>
      <c r="Q3763" s="18">
        <f t="shared" si="1939"/>
        <v>0.57122694413346642</v>
      </c>
      <c r="R3763" s="18">
        <f t="shared" si="1946"/>
        <v>0</v>
      </c>
      <c r="S3763" s="1">
        <f t="shared" si="1947"/>
        <v>7.5</v>
      </c>
      <c r="T3763" s="1">
        <f t="shared" si="1948"/>
        <v>0.57122694413346642</v>
      </c>
      <c r="U3763" s="1">
        <f t="shared" si="1948"/>
        <v>0</v>
      </c>
      <c r="V3763" s="4">
        <f t="shared" si="1949"/>
        <v>4.462713403685548</v>
      </c>
      <c r="W3763" s="4">
        <f t="shared" si="1950"/>
        <v>0</v>
      </c>
      <c r="X3763" s="4">
        <f t="shared" si="1951"/>
        <v>703.15180688109047</v>
      </c>
      <c r="Y3763" s="4">
        <f t="shared" si="1951"/>
        <v>0</v>
      </c>
      <c r="Z3763" s="4">
        <f t="shared" si="1952"/>
        <v>157.56149751861503</v>
      </c>
      <c r="AA3763" s="4">
        <f t="shared" si="1952"/>
        <v>0</v>
      </c>
      <c r="AD3763" s="5">
        <f t="shared" si="1953"/>
        <v>157.56149751861503</v>
      </c>
      <c r="AE3763" s="23">
        <v>36317</v>
      </c>
      <c r="AF3763" s="24">
        <v>16</v>
      </c>
      <c r="AG3763" s="1">
        <f t="shared" si="1969"/>
        <v>201.57018463924592</v>
      </c>
      <c r="AH3763" s="1">
        <f t="shared" si="1969"/>
        <v>0</v>
      </c>
      <c r="AI3763" s="1">
        <f t="shared" si="1954"/>
        <v>40.314036927849187</v>
      </c>
      <c r="AJ3763" s="1">
        <f t="shared" si="1954"/>
        <v>0</v>
      </c>
      <c r="AK3763" s="1">
        <f t="shared" si="1955"/>
        <v>37.68427021148738</v>
      </c>
      <c r="AL3763" s="1">
        <f t="shared" si="1955"/>
        <v>0</v>
      </c>
      <c r="AM3763" s="5">
        <f t="shared" si="1956"/>
        <v>37.68427021148738</v>
      </c>
      <c r="AN3763" s="1">
        <f t="shared" si="1970"/>
        <v>251.96273079905743</v>
      </c>
      <c r="AO3763" s="1">
        <f t="shared" si="1970"/>
        <v>0</v>
      </c>
      <c r="AP3763" s="1">
        <f t="shared" si="1957"/>
        <v>41.993788466509571</v>
      </c>
      <c r="AQ3763" s="1">
        <f t="shared" si="1957"/>
        <v>0</v>
      </c>
      <c r="AR3763" s="1">
        <f t="shared" si="1958"/>
        <v>42.59380223195096</v>
      </c>
      <c r="AS3763" s="1">
        <f t="shared" si="1958"/>
        <v>0</v>
      </c>
      <c r="AT3763" s="5">
        <f t="shared" si="1959"/>
        <v>42.59380223195096</v>
      </c>
      <c r="AU3763" s="1">
        <f t="shared" si="1960"/>
        <v>251.96273079905743</v>
      </c>
      <c r="AV3763" s="1">
        <f t="shared" si="1960"/>
        <v>0</v>
      </c>
      <c r="AW3763" s="1">
        <f t="shared" si="1961"/>
        <v>15.333768803502348</v>
      </c>
      <c r="AX3763" s="1">
        <f t="shared" si="1961"/>
        <v>0</v>
      </c>
      <c r="AY3763" s="5">
        <f t="shared" si="1962"/>
        <v>15.333768803502348</v>
      </c>
      <c r="AZ3763" s="1">
        <f t="shared" si="1963"/>
        <v>75</v>
      </c>
      <c r="BA3763" s="1">
        <f t="shared" si="1964"/>
        <v>105.47277103216356</v>
      </c>
      <c r="BB3763" s="1">
        <f t="shared" si="1965"/>
        <v>433.6461097977193</v>
      </c>
      <c r="BC3763" s="23">
        <v>36317</v>
      </c>
      <c r="BD3763" s="24">
        <v>16</v>
      </c>
    </row>
    <row r="3764" spans="4:56" x14ac:dyDescent="0.15">
      <c r="D3764" s="17"/>
      <c r="E3764" s="14">
        <f t="shared" si="1967"/>
        <v>2.0803569117213452</v>
      </c>
      <c r="F3764" s="23">
        <v>36317</v>
      </c>
      <c r="G3764" s="24">
        <v>17</v>
      </c>
      <c r="H3764" s="17">
        <v>717.48800000000006</v>
      </c>
      <c r="I3764" s="17">
        <f t="shared" si="1968"/>
        <v>294.45650429721167</v>
      </c>
      <c r="J3764" s="17">
        <f t="shared" si="1940"/>
        <v>612.5746239160103</v>
      </c>
      <c r="K3764" s="1">
        <v>24.11</v>
      </c>
      <c r="L3764" s="1">
        <f t="shared" si="1941"/>
        <v>29.11</v>
      </c>
      <c r="M3764" s="1">
        <f t="shared" si="1942"/>
        <v>29.11</v>
      </c>
      <c r="N3764" s="1">
        <f t="shared" si="1943"/>
        <v>1</v>
      </c>
      <c r="O3764" s="1">
        <f t="shared" si="1944"/>
        <v>1</v>
      </c>
      <c r="P3764" s="1">
        <f t="shared" si="1945"/>
        <v>0</v>
      </c>
      <c r="Q3764" s="18">
        <f t="shared" si="1939"/>
        <v>0.49764379050002866</v>
      </c>
      <c r="R3764" s="18">
        <f t="shared" si="1946"/>
        <v>0</v>
      </c>
      <c r="S3764" s="1">
        <f t="shared" si="1947"/>
        <v>7.5</v>
      </c>
      <c r="T3764" s="1">
        <f t="shared" si="1948"/>
        <v>0.49764379050002866</v>
      </c>
      <c r="U3764" s="1">
        <f t="shared" si="1948"/>
        <v>0</v>
      </c>
      <c r="V3764" s="4">
        <f t="shared" si="1949"/>
        <v>4.4364956259171162</v>
      </c>
      <c r="W3764" s="4">
        <f t="shared" si="1950"/>
        <v>0</v>
      </c>
      <c r="X3764" s="4">
        <f t="shared" si="1951"/>
        <v>612.5746239160103</v>
      </c>
      <c r="Y3764" s="4">
        <f t="shared" si="1951"/>
        <v>0</v>
      </c>
      <c r="Z3764" s="4">
        <f t="shared" si="1952"/>
        <v>138.07623754601997</v>
      </c>
      <c r="AA3764" s="4">
        <f t="shared" si="1952"/>
        <v>0</v>
      </c>
      <c r="AD3764" s="5">
        <f t="shared" si="1953"/>
        <v>138.07623754601997</v>
      </c>
      <c r="AE3764" s="23">
        <v>36317</v>
      </c>
      <c r="AF3764" s="24">
        <v>17</v>
      </c>
      <c r="AG3764" s="1">
        <f t="shared" si="1969"/>
        <v>175.60472552258958</v>
      </c>
      <c r="AH3764" s="1">
        <f t="shared" si="1969"/>
        <v>0</v>
      </c>
      <c r="AI3764" s="1">
        <f t="shared" si="1954"/>
        <v>35.120945104517915</v>
      </c>
      <c r="AJ3764" s="1">
        <f t="shared" si="1954"/>
        <v>0</v>
      </c>
      <c r="AK3764" s="1">
        <f t="shared" si="1955"/>
        <v>24.91665988629758</v>
      </c>
      <c r="AL3764" s="1">
        <f t="shared" si="1955"/>
        <v>0</v>
      </c>
      <c r="AM3764" s="5">
        <f t="shared" si="1956"/>
        <v>24.91665988629758</v>
      </c>
      <c r="AN3764" s="1">
        <f t="shared" si="1970"/>
        <v>219.50590690323702</v>
      </c>
      <c r="AO3764" s="1">
        <f t="shared" si="1970"/>
        <v>0</v>
      </c>
      <c r="AP3764" s="1">
        <f t="shared" si="1957"/>
        <v>36.58431781720617</v>
      </c>
      <c r="AQ3764" s="1">
        <f t="shared" si="1957"/>
        <v>0</v>
      </c>
      <c r="AR3764" s="1">
        <f t="shared" si="1958"/>
        <v>28.162819062745942</v>
      </c>
      <c r="AS3764" s="1">
        <f t="shared" si="1958"/>
        <v>0</v>
      </c>
      <c r="AT3764" s="5">
        <f t="shared" si="1959"/>
        <v>28.162819062745942</v>
      </c>
      <c r="AU3764" s="1">
        <f t="shared" si="1960"/>
        <v>219.50590690323702</v>
      </c>
      <c r="AV3764" s="1">
        <f t="shared" si="1960"/>
        <v>0</v>
      </c>
      <c r="AW3764" s="1">
        <f t="shared" si="1961"/>
        <v>10.13861486258854</v>
      </c>
      <c r="AX3764" s="1">
        <f t="shared" si="1961"/>
        <v>0</v>
      </c>
      <c r="AY3764" s="5">
        <f t="shared" si="1962"/>
        <v>10.13861486258854</v>
      </c>
      <c r="AZ3764" s="1">
        <f t="shared" si="1963"/>
        <v>75</v>
      </c>
      <c r="BA3764" s="1">
        <f t="shared" si="1964"/>
        <v>91.886193587401536</v>
      </c>
      <c r="BB3764" s="1">
        <f t="shared" si="1965"/>
        <v>368.18052494505355</v>
      </c>
      <c r="BC3764" s="23">
        <v>36317</v>
      </c>
      <c r="BD3764" s="24">
        <v>17</v>
      </c>
    </row>
    <row r="3765" spans="4:56" x14ac:dyDescent="0.15">
      <c r="D3765" s="17"/>
      <c r="E3765" s="14">
        <f t="shared" si="1967"/>
        <v>2.0803569117213452</v>
      </c>
      <c r="F3765" s="23">
        <v>36317</v>
      </c>
      <c r="G3765" s="24">
        <v>18</v>
      </c>
      <c r="H3765" s="17">
        <v>495.33499999999998</v>
      </c>
      <c r="I3765" s="17">
        <f t="shared" si="1968"/>
        <v>203.28508986360654</v>
      </c>
      <c r="J3765" s="17">
        <f t="shared" si="1940"/>
        <v>422.90554174764861</v>
      </c>
      <c r="K3765" s="1">
        <v>24.42</v>
      </c>
      <c r="L3765" s="1">
        <f t="shared" si="1941"/>
        <v>29.42</v>
      </c>
      <c r="M3765" s="1">
        <f t="shared" si="1942"/>
        <v>29.42</v>
      </c>
      <c r="N3765" s="1">
        <f t="shared" si="1943"/>
        <v>1</v>
      </c>
      <c r="O3765" s="1">
        <f t="shared" si="1944"/>
        <v>1</v>
      </c>
      <c r="P3765" s="1">
        <f t="shared" si="1945"/>
        <v>0</v>
      </c>
      <c r="Q3765" s="18">
        <f t="shared" si="1939"/>
        <v>0.34356029225203999</v>
      </c>
      <c r="R3765" s="18">
        <f t="shared" si="1946"/>
        <v>0</v>
      </c>
      <c r="S3765" s="1">
        <f t="shared" si="1947"/>
        <v>7.5</v>
      </c>
      <c r="T3765" s="1">
        <f t="shared" si="1948"/>
        <v>0.34356029225203999</v>
      </c>
      <c r="U3765" s="1">
        <f t="shared" si="1948"/>
        <v>0</v>
      </c>
      <c r="V3765" s="4">
        <f t="shared" si="1949"/>
        <v>4.3650011040228796</v>
      </c>
      <c r="W3765" s="4">
        <f t="shared" si="1950"/>
        <v>0</v>
      </c>
      <c r="X3765" s="4">
        <f t="shared" si="1951"/>
        <v>422.90554174764861</v>
      </c>
      <c r="Y3765" s="4">
        <f t="shared" si="1951"/>
        <v>0</v>
      </c>
      <c r="Z3765" s="4">
        <f t="shared" si="1952"/>
        <v>96.885552069595064</v>
      </c>
      <c r="AA3765" s="4">
        <f t="shared" si="1952"/>
        <v>0</v>
      </c>
      <c r="AD3765" s="5">
        <f t="shared" si="1953"/>
        <v>96.885552069595064</v>
      </c>
      <c r="AE3765" s="23">
        <v>36317</v>
      </c>
      <c r="AF3765" s="24">
        <v>18</v>
      </c>
      <c r="AG3765" s="1">
        <f t="shared" si="1969"/>
        <v>121.23292196765927</v>
      </c>
      <c r="AH3765" s="1">
        <f t="shared" si="1969"/>
        <v>0</v>
      </c>
      <c r="AI3765" s="1">
        <f t="shared" si="1954"/>
        <v>30</v>
      </c>
      <c r="AJ3765" s="1">
        <f t="shared" si="1954"/>
        <v>0</v>
      </c>
      <c r="AK3765" s="1">
        <f t="shared" si="1955"/>
        <v>15.52941176470588</v>
      </c>
      <c r="AL3765" s="1">
        <f t="shared" si="1955"/>
        <v>0</v>
      </c>
      <c r="AM3765" s="5">
        <f t="shared" si="1956"/>
        <v>15.52941176470588</v>
      </c>
      <c r="AN3765" s="1">
        <f t="shared" si="1970"/>
        <v>151.54115245957408</v>
      </c>
      <c r="AO3765" s="1">
        <f t="shared" si="1970"/>
        <v>0</v>
      </c>
      <c r="AP3765" s="1">
        <f t="shared" si="1957"/>
        <v>30</v>
      </c>
      <c r="AQ3765" s="1">
        <f t="shared" si="1957"/>
        <v>0</v>
      </c>
      <c r="AR3765" s="1">
        <f t="shared" si="1958"/>
        <v>15.52941176470588</v>
      </c>
      <c r="AS3765" s="1">
        <f t="shared" si="1958"/>
        <v>0</v>
      </c>
      <c r="AT3765" s="5">
        <f t="shared" si="1959"/>
        <v>15.52941176470588</v>
      </c>
      <c r="AU3765" s="1">
        <f t="shared" si="1960"/>
        <v>151.54115245957408</v>
      </c>
      <c r="AV3765" s="1">
        <f t="shared" si="1960"/>
        <v>0</v>
      </c>
      <c r="AW3765" s="1">
        <f t="shared" si="1961"/>
        <v>3.3360438312307665</v>
      </c>
      <c r="AX3765" s="1">
        <f t="shared" si="1961"/>
        <v>0</v>
      </c>
      <c r="AY3765" s="5">
        <f t="shared" si="1962"/>
        <v>3.3360438312307665</v>
      </c>
      <c r="AZ3765" s="1">
        <f t="shared" si="1963"/>
        <v>75</v>
      </c>
      <c r="BA3765" s="1">
        <f t="shared" si="1964"/>
        <v>63.435831262147289</v>
      </c>
      <c r="BB3765" s="1">
        <f t="shared" si="1965"/>
        <v>269.7162506923849</v>
      </c>
      <c r="BC3765" s="23">
        <v>36317</v>
      </c>
      <c r="BD3765" s="24">
        <v>18</v>
      </c>
    </row>
    <row r="3766" spans="4:56" x14ac:dyDescent="0.15">
      <c r="D3766" s="17"/>
      <c r="E3766" s="14">
        <f t="shared" si="1967"/>
        <v>2.0803569117213452</v>
      </c>
      <c r="F3766" s="23">
        <v>36317</v>
      </c>
      <c r="G3766" s="24">
        <v>19</v>
      </c>
      <c r="H3766" s="17">
        <v>333.39299999999997</v>
      </c>
      <c r="I3766" s="17">
        <f t="shared" si="1968"/>
        <v>136.82422192031123</v>
      </c>
      <c r="J3766" s="17">
        <f t="shared" si="1940"/>
        <v>284.64321576281463</v>
      </c>
      <c r="K3766" s="1">
        <v>24.82</v>
      </c>
      <c r="L3766" s="1">
        <f t="shared" si="1941"/>
        <v>29.82</v>
      </c>
      <c r="M3766" s="1">
        <f t="shared" si="1942"/>
        <v>29.82</v>
      </c>
      <c r="N3766" s="1">
        <f t="shared" si="1943"/>
        <v>1</v>
      </c>
      <c r="O3766" s="1">
        <f t="shared" si="1944"/>
        <v>1</v>
      </c>
      <c r="P3766" s="1">
        <f t="shared" si="1945"/>
        <v>0</v>
      </c>
      <c r="Q3766" s="18">
        <f t="shared" si="1939"/>
        <v>0.23123864963062238</v>
      </c>
      <c r="R3766" s="18">
        <f t="shared" si="1946"/>
        <v>0</v>
      </c>
      <c r="S3766" s="1">
        <f t="shared" si="1947"/>
        <v>7.5</v>
      </c>
      <c r="T3766" s="1">
        <f t="shared" si="1948"/>
        <v>0.3</v>
      </c>
      <c r="U3766" s="1">
        <f t="shared" si="1948"/>
        <v>0</v>
      </c>
      <c r="V3766" s="4">
        <f t="shared" si="1949"/>
        <v>4.3015762927138699</v>
      </c>
      <c r="W3766" s="4">
        <f t="shared" si="1950"/>
        <v>0</v>
      </c>
      <c r="X3766" s="4">
        <f t="shared" si="1951"/>
        <v>369.28500000000003</v>
      </c>
      <c r="Y3766" s="4">
        <f t="shared" si="1951"/>
        <v>0</v>
      </c>
      <c r="Z3766" s="4">
        <f t="shared" si="1952"/>
        <v>85.848762144589941</v>
      </c>
      <c r="AA3766" s="4">
        <f t="shared" si="1952"/>
        <v>0</v>
      </c>
      <c r="AD3766" s="5">
        <f t="shared" si="1953"/>
        <v>85.848762144589941</v>
      </c>
      <c r="AE3766" s="23">
        <v>36317</v>
      </c>
      <c r="AF3766" s="24">
        <v>19</v>
      </c>
      <c r="AG3766" s="1">
        <f t="shared" si="1969"/>
        <v>105.8617</v>
      </c>
      <c r="AH3766" s="1">
        <f t="shared" si="1969"/>
        <v>0</v>
      </c>
      <c r="AI3766" s="1">
        <f t="shared" si="1954"/>
        <v>30</v>
      </c>
      <c r="AJ3766" s="1">
        <f t="shared" si="1954"/>
        <v>0</v>
      </c>
      <c r="AK3766" s="1">
        <f t="shared" si="1955"/>
        <v>15.52941176470588</v>
      </c>
      <c r="AL3766" s="1">
        <f t="shared" si="1955"/>
        <v>0</v>
      </c>
      <c r="AM3766" s="5">
        <f t="shared" si="1956"/>
        <v>15.52941176470588</v>
      </c>
      <c r="AN3766" s="1">
        <f t="shared" si="1970"/>
        <v>132.327125</v>
      </c>
      <c r="AO3766" s="1">
        <f t="shared" si="1970"/>
        <v>0</v>
      </c>
      <c r="AP3766" s="1">
        <f t="shared" si="1957"/>
        <v>30</v>
      </c>
      <c r="AQ3766" s="1">
        <f t="shared" si="1957"/>
        <v>0</v>
      </c>
      <c r="AR3766" s="1">
        <f t="shared" si="1958"/>
        <v>15.52941176470588</v>
      </c>
      <c r="AS3766" s="1">
        <f t="shared" si="1958"/>
        <v>0</v>
      </c>
      <c r="AT3766" s="5">
        <f t="shared" si="1959"/>
        <v>15.52941176470588</v>
      </c>
      <c r="AU3766" s="1">
        <f t="shared" si="1960"/>
        <v>150</v>
      </c>
      <c r="AV3766" s="1">
        <f t="shared" si="1960"/>
        <v>0</v>
      </c>
      <c r="AW3766" s="1">
        <f t="shared" si="1961"/>
        <v>3.2352941176470589</v>
      </c>
      <c r="AX3766" s="1">
        <f t="shared" si="1961"/>
        <v>0</v>
      </c>
      <c r="AY3766" s="5">
        <f t="shared" si="1962"/>
        <v>3.2352941176470589</v>
      </c>
      <c r="AZ3766" s="1">
        <f t="shared" si="1963"/>
        <v>75</v>
      </c>
      <c r="BA3766" s="1">
        <f t="shared" si="1964"/>
        <v>55.392749999999999</v>
      </c>
      <c r="BB3766" s="1">
        <f t="shared" si="1965"/>
        <v>250.53562979164877</v>
      </c>
      <c r="BC3766" s="23">
        <v>36317</v>
      </c>
      <c r="BD3766" s="24">
        <v>19</v>
      </c>
    </row>
    <row r="3767" spans="4:56" x14ac:dyDescent="0.15">
      <c r="D3767" s="17"/>
      <c r="E3767" s="14">
        <f t="shared" si="1967"/>
        <v>2.0803569117213452</v>
      </c>
      <c r="F3767" s="23">
        <v>36317</v>
      </c>
      <c r="G3767" s="24">
        <v>20</v>
      </c>
      <c r="H3767" s="17">
        <v>316.60899999999998</v>
      </c>
      <c r="I3767" s="17">
        <f t="shared" si="1968"/>
        <v>129.93608167528359</v>
      </c>
      <c r="J3767" s="17">
        <f t="shared" si="1940"/>
        <v>270.31342559516543</v>
      </c>
      <c r="K3767" s="1">
        <v>25.17</v>
      </c>
      <c r="L3767" s="1">
        <f t="shared" si="1941"/>
        <v>30.17</v>
      </c>
      <c r="M3767" s="1">
        <f t="shared" si="1942"/>
        <v>30.17</v>
      </c>
      <c r="N3767" s="1">
        <f t="shared" si="1943"/>
        <v>1</v>
      </c>
      <c r="O3767" s="1">
        <f t="shared" si="1944"/>
        <v>1</v>
      </c>
      <c r="P3767" s="1">
        <f t="shared" si="1945"/>
        <v>0</v>
      </c>
      <c r="Q3767" s="18">
        <f t="shared" si="1939"/>
        <v>0.21959740492722321</v>
      </c>
      <c r="R3767" s="18">
        <f t="shared" si="1946"/>
        <v>0</v>
      </c>
      <c r="S3767" s="1">
        <f t="shared" si="1947"/>
        <v>7.5</v>
      </c>
      <c r="T3767" s="1">
        <f t="shared" si="1948"/>
        <v>0.3</v>
      </c>
      <c r="U3767" s="1">
        <f t="shared" si="1948"/>
        <v>0</v>
      </c>
      <c r="V3767" s="4">
        <f t="shared" si="1949"/>
        <v>4.2534366941214303</v>
      </c>
      <c r="W3767" s="4">
        <f t="shared" si="1950"/>
        <v>0</v>
      </c>
      <c r="X3767" s="4">
        <f t="shared" si="1951"/>
        <v>369.28500000000003</v>
      </c>
      <c r="Y3767" s="4">
        <f t="shared" si="1951"/>
        <v>0</v>
      </c>
      <c r="Z3767" s="4">
        <f t="shared" si="1952"/>
        <v>86.82038232998265</v>
      </c>
      <c r="AA3767" s="4">
        <f t="shared" si="1952"/>
        <v>0</v>
      </c>
      <c r="AD3767" s="5">
        <f t="shared" si="1953"/>
        <v>86.82038232998265</v>
      </c>
      <c r="AE3767" s="23">
        <v>36317</v>
      </c>
      <c r="AF3767" s="24">
        <v>20</v>
      </c>
      <c r="AG3767" s="1">
        <f t="shared" si="1969"/>
        <v>105.8617</v>
      </c>
      <c r="AH3767" s="1">
        <f t="shared" si="1969"/>
        <v>0</v>
      </c>
      <c r="AI3767" s="1">
        <f t="shared" si="1954"/>
        <v>30</v>
      </c>
      <c r="AJ3767" s="1">
        <f t="shared" si="1954"/>
        <v>0</v>
      </c>
      <c r="AK3767" s="1">
        <f t="shared" si="1955"/>
        <v>15.52941176470588</v>
      </c>
      <c r="AL3767" s="1">
        <f t="shared" si="1955"/>
        <v>0</v>
      </c>
      <c r="AM3767" s="5">
        <f t="shared" si="1956"/>
        <v>15.52941176470588</v>
      </c>
      <c r="AN3767" s="1">
        <f t="shared" si="1970"/>
        <v>132.327125</v>
      </c>
      <c r="AO3767" s="1">
        <f t="shared" si="1970"/>
        <v>0</v>
      </c>
      <c r="AP3767" s="1">
        <f t="shared" si="1957"/>
        <v>30</v>
      </c>
      <c r="AQ3767" s="1">
        <f t="shared" si="1957"/>
        <v>0</v>
      </c>
      <c r="AR3767" s="1">
        <f t="shared" si="1958"/>
        <v>15.52941176470588</v>
      </c>
      <c r="AS3767" s="1">
        <f t="shared" si="1958"/>
        <v>0</v>
      </c>
      <c r="AT3767" s="5">
        <f t="shared" si="1959"/>
        <v>15.52941176470588</v>
      </c>
      <c r="AU3767" s="1">
        <f t="shared" si="1960"/>
        <v>150</v>
      </c>
      <c r="AV3767" s="1">
        <f t="shared" si="1960"/>
        <v>0</v>
      </c>
      <c r="AW3767" s="1">
        <f t="shared" si="1961"/>
        <v>3.2352941176470589</v>
      </c>
      <c r="AX3767" s="1">
        <f t="shared" si="1961"/>
        <v>0</v>
      </c>
      <c r="AY3767" s="5">
        <f t="shared" si="1962"/>
        <v>3.2352941176470589</v>
      </c>
      <c r="AZ3767" s="1">
        <f t="shared" si="1963"/>
        <v>75</v>
      </c>
      <c r="BA3767" s="1">
        <f t="shared" si="1964"/>
        <v>55.392749999999999</v>
      </c>
      <c r="BB3767" s="1">
        <f t="shared" si="1965"/>
        <v>251.50724997704148</v>
      </c>
      <c r="BC3767" s="23">
        <v>36317</v>
      </c>
      <c r="BD3767" s="24">
        <v>20</v>
      </c>
    </row>
    <row r="3768" spans="4:56" x14ac:dyDescent="0.15">
      <c r="D3768" s="17"/>
      <c r="E3768" s="14">
        <f t="shared" si="1967"/>
        <v>2.0803569117213452</v>
      </c>
      <c r="F3768" s="23">
        <v>36317</v>
      </c>
      <c r="G3768" s="24">
        <v>21</v>
      </c>
      <c r="H3768" s="17">
        <v>312.93299999999999</v>
      </c>
      <c r="I3768" s="17">
        <f t="shared" si="1968"/>
        <v>128.42745420026444</v>
      </c>
      <c r="J3768" s="17">
        <f t="shared" si="1940"/>
        <v>267.1749420002966</v>
      </c>
      <c r="K3768" s="1">
        <v>25.38</v>
      </c>
      <c r="L3768" s="1">
        <f t="shared" si="1941"/>
        <v>30.38</v>
      </c>
      <c r="M3768" s="1">
        <f t="shared" si="1942"/>
        <v>30.38</v>
      </c>
      <c r="N3768" s="1">
        <f t="shared" si="1943"/>
        <v>1</v>
      </c>
      <c r="O3768" s="1">
        <f t="shared" si="1944"/>
        <v>1</v>
      </c>
      <c r="P3768" s="1">
        <f t="shared" si="1945"/>
        <v>0</v>
      </c>
      <c r="Q3768" s="18">
        <f t="shared" si="1939"/>
        <v>0.21704776148527283</v>
      </c>
      <c r="R3768" s="18">
        <f t="shared" si="1946"/>
        <v>0</v>
      </c>
      <c r="S3768" s="1">
        <f t="shared" si="1947"/>
        <v>7.5</v>
      </c>
      <c r="T3768" s="1">
        <f t="shared" si="1948"/>
        <v>0.3</v>
      </c>
      <c r="U3768" s="1">
        <f t="shared" si="1948"/>
        <v>0</v>
      </c>
      <c r="V3768" s="4">
        <f t="shared" si="1949"/>
        <v>4.2248119164028042</v>
      </c>
      <c r="W3768" s="4">
        <f t="shared" si="1950"/>
        <v>0</v>
      </c>
      <c r="X3768" s="4">
        <f t="shared" si="1951"/>
        <v>369.28500000000003</v>
      </c>
      <c r="Y3768" s="4">
        <f t="shared" si="1951"/>
        <v>0</v>
      </c>
      <c r="Z3768" s="4">
        <f t="shared" si="1952"/>
        <v>87.408624882507425</v>
      </c>
      <c r="AA3768" s="4">
        <f t="shared" si="1952"/>
        <v>0</v>
      </c>
      <c r="AD3768" s="5">
        <f t="shared" si="1953"/>
        <v>87.408624882507425</v>
      </c>
      <c r="AE3768" s="23">
        <v>36317</v>
      </c>
      <c r="AF3768" s="24">
        <v>21</v>
      </c>
      <c r="AG3768" s="1">
        <f t="shared" si="1969"/>
        <v>105.8617</v>
      </c>
      <c r="AH3768" s="1">
        <f t="shared" si="1969"/>
        <v>0</v>
      </c>
      <c r="AI3768" s="1">
        <f t="shared" si="1954"/>
        <v>30</v>
      </c>
      <c r="AJ3768" s="1">
        <f t="shared" si="1954"/>
        <v>0</v>
      </c>
      <c r="AK3768" s="1">
        <f t="shared" si="1955"/>
        <v>15.52941176470588</v>
      </c>
      <c r="AL3768" s="1">
        <f t="shared" si="1955"/>
        <v>0</v>
      </c>
      <c r="AM3768" s="5">
        <f t="shared" si="1956"/>
        <v>15.52941176470588</v>
      </c>
      <c r="AN3768" s="1">
        <f t="shared" si="1970"/>
        <v>132.327125</v>
      </c>
      <c r="AO3768" s="1">
        <f t="shared" si="1970"/>
        <v>0</v>
      </c>
      <c r="AP3768" s="1">
        <f t="shared" si="1957"/>
        <v>30</v>
      </c>
      <c r="AQ3768" s="1">
        <f t="shared" si="1957"/>
        <v>0</v>
      </c>
      <c r="AR3768" s="1">
        <f t="shared" si="1958"/>
        <v>15.52941176470588</v>
      </c>
      <c r="AS3768" s="1">
        <f t="shared" si="1958"/>
        <v>0</v>
      </c>
      <c r="AT3768" s="5">
        <f t="shared" si="1959"/>
        <v>15.52941176470588</v>
      </c>
      <c r="AU3768" s="1">
        <f t="shared" si="1960"/>
        <v>150</v>
      </c>
      <c r="AV3768" s="1">
        <f t="shared" si="1960"/>
        <v>0</v>
      </c>
      <c r="AW3768" s="1">
        <f t="shared" si="1961"/>
        <v>3.2352941176470589</v>
      </c>
      <c r="AX3768" s="1">
        <f t="shared" si="1961"/>
        <v>0</v>
      </c>
      <c r="AY3768" s="5">
        <f t="shared" si="1962"/>
        <v>3.2352941176470589</v>
      </c>
      <c r="AZ3768" s="1">
        <f t="shared" si="1963"/>
        <v>75</v>
      </c>
      <c r="BA3768" s="1">
        <f t="shared" si="1964"/>
        <v>55.392749999999999</v>
      </c>
      <c r="BB3768" s="1">
        <f t="shared" si="1965"/>
        <v>252.09549252956626</v>
      </c>
      <c r="BC3768" s="23">
        <v>36317</v>
      </c>
      <c r="BD3768" s="24">
        <v>21</v>
      </c>
    </row>
    <row r="3769" spans="4:56" x14ac:dyDescent="0.15">
      <c r="D3769" s="17"/>
      <c r="E3769" s="14">
        <f t="shared" si="1967"/>
        <v>2.0803569117213452</v>
      </c>
      <c r="F3769" s="23">
        <v>36317</v>
      </c>
      <c r="G3769" s="24">
        <v>22</v>
      </c>
      <c r="H3769" s="17">
        <v>309.19</v>
      </c>
      <c r="I3769" s="17">
        <f t="shared" si="1968"/>
        <v>126.89132997855695</v>
      </c>
      <c r="J3769" s="17">
        <f t="shared" si="1940"/>
        <v>263.97925535840488</v>
      </c>
      <c r="K3769" s="1">
        <v>25.44</v>
      </c>
      <c r="L3769" s="1">
        <f t="shared" si="1941"/>
        <v>30.44</v>
      </c>
      <c r="M3769" s="1">
        <f t="shared" si="1942"/>
        <v>30.44</v>
      </c>
      <c r="N3769" s="1">
        <f t="shared" si="1943"/>
        <v>1</v>
      </c>
      <c r="O3769" s="1">
        <f t="shared" si="1944"/>
        <v>1</v>
      </c>
      <c r="P3769" s="1">
        <f t="shared" si="1945"/>
        <v>0</v>
      </c>
      <c r="Q3769" s="18">
        <f t="shared" si="1939"/>
        <v>0.21445164739299311</v>
      </c>
      <c r="R3769" s="18">
        <f t="shared" si="1946"/>
        <v>0</v>
      </c>
      <c r="S3769" s="1">
        <f t="shared" si="1947"/>
        <v>7.5</v>
      </c>
      <c r="T3769" s="1">
        <f t="shared" si="1948"/>
        <v>0.3</v>
      </c>
      <c r="U3769" s="1">
        <f t="shared" si="1948"/>
        <v>0</v>
      </c>
      <c r="V3769" s="4">
        <f t="shared" si="1949"/>
        <v>4.216668848020297</v>
      </c>
      <c r="W3769" s="4">
        <f t="shared" si="1950"/>
        <v>0</v>
      </c>
      <c r="X3769" s="4">
        <f t="shared" si="1951"/>
        <v>369.28500000000003</v>
      </c>
      <c r="Y3769" s="4">
        <f t="shared" si="1951"/>
        <v>0</v>
      </c>
      <c r="Z3769" s="4">
        <f t="shared" si="1952"/>
        <v>87.577425050434613</v>
      </c>
      <c r="AA3769" s="4">
        <f t="shared" si="1952"/>
        <v>0</v>
      </c>
      <c r="AD3769" s="5">
        <f t="shared" si="1953"/>
        <v>87.577425050434613</v>
      </c>
      <c r="AE3769" s="23">
        <v>36317</v>
      </c>
      <c r="AF3769" s="24">
        <v>22</v>
      </c>
      <c r="AG3769" s="1">
        <f t="shared" si="1969"/>
        <v>105.8617</v>
      </c>
      <c r="AH3769" s="1">
        <f t="shared" si="1969"/>
        <v>0</v>
      </c>
      <c r="AI3769" s="1">
        <f t="shared" si="1954"/>
        <v>30</v>
      </c>
      <c r="AJ3769" s="1">
        <f t="shared" si="1954"/>
        <v>0</v>
      </c>
      <c r="AK3769" s="1">
        <f t="shared" si="1955"/>
        <v>15.52941176470588</v>
      </c>
      <c r="AL3769" s="1">
        <f t="shared" si="1955"/>
        <v>0</v>
      </c>
      <c r="AM3769" s="5">
        <f t="shared" si="1956"/>
        <v>15.52941176470588</v>
      </c>
      <c r="AN3769" s="1">
        <f t="shared" si="1970"/>
        <v>132.327125</v>
      </c>
      <c r="AO3769" s="1">
        <f t="shared" si="1970"/>
        <v>0</v>
      </c>
      <c r="AP3769" s="1">
        <f t="shared" si="1957"/>
        <v>30</v>
      </c>
      <c r="AQ3769" s="1">
        <f t="shared" si="1957"/>
        <v>0</v>
      </c>
      <c r="AR3769" s="1">
        <f t="shared" si="1958"/>
        <v>15.52941176470588</v>
      </c>
      <c r="AS3769" s="1">
        <f t="shared" si="1958"/>
        <v>0</v>
      </c>
      <c r="AT3769" s="5">
        <f t="shared" si="1959"/>
        <v>15.52941176470588</v>
      </c>
      <c r="AU3769" s="1">
        <f t="shared" si="1960"/>
        <v>150</v>
      </c>
      <c r="AV3769" s="1">
        <f t="shared" si="1960"/>
        <v>0</v>
      </c>
      <c r="AW3769" s="1">
        <f t="shared" si="1961"/>
        <v>3.2352941176470589</v>
      </c>
      <c r="AX3769" s="1">
        <f t="shared" si="1961"/>
        <v>0</v>
      </c>
      <c r="AY3769" s="5">
        <f t="shared" si="1962"/>
        <v>3.2352941176470589</v>
      </c>
      <c r="AZ3769" s="1">
        <f t="shared" si="1963"/>
        <v>75</v>
      </c>
      <c r="BA3769" s="1">
        <f t="shared" si="1964"/>
        <v>55.392749999999999</v>
      </c>
      <c r="BB3769" s="1">
        <f t="shared" si="1965"/>
        <v>252.26429269749346</v>
      </c>
      <c r="BC3769" s="23">
        <v>36317</v>
      </c>
      <c r="BD3769" s="24">
        <v>22</v>
      </c>
    </row>
    <row r="3770" spans="4:56" x14ac:dyDescent="0.15">
      <c r="D3770" s="17"/>
      <c r="E3770" s="14">
        <f t="shared" si="1967"/>
        <v>2.0803569117213452</v>
      </c>
      <c r="F3770" s="23">
        <v>36317</v>
      </c>
      <c r="G3770" s="24">
        <v>23</v>
      </c>
      <c r="H3770" s="17">
        <v>307.54599999999999</v>
      </c>
      <c r="I3770" s="17">
        <f t="shared" si="1968"/>
        <v>126.21663368668221</v>
      </c>
      <c r="J3770" s="17">
        <f t="shared" si="1940"/>
        <v>262.57564626429053</v>
      </c>
      <c r="K3770" s="1">
        <v>25.4</v>
      </c>
      <c r="L3770" s="1">
        <f t="shared" si="1941"/>
        <v>30.4</v>
      </c>
      <c r="M3770" s="1">
        <f t="shared" si="1942"/>
        <v>30.4</v>
      </c>
      <c r="N3770" s="1">
        <f t="shared" si="1943"/>
        <v>1</v>
      </c>
      <c r="O3770" s="1">
        <f t="shared" si="1944"/>
        <v>1</v>
      </c>
      <c r="P3770" s="1">
        <f t="shared" si="1945"/>
        <v>0</v>
      </c>
      <c r="Q3770" s="18">
        <f t="shared" si="1939"/>
        <v>0.21331138248043424</v>
      </c>
      <c r="R3770" s="18">
        <f t="shared" si="1946"/>
        <v>0</v>
      </c>
      <c r="S3770" s="1">
        <f t="shared" si="1947"/>
        <v>7.5</v>
      </c>
      <c r="T3770" s="1">
        <f t="shared" si="1948"/>
        <v>0.3</v>
      </c>
      <c r="U3770" s="1">
        <f t="shared" si="1948"/>
        <v>0</v>
      </c>
      <c r="V3770" s="4">
        <f t="shared" si="1949"/>
        <v>4.2220958144866501</v>
      </c>
      <c r="W3770" s="4">
        <f t="shared" si="1950"/>
        <v>0</v>
      </c>
      <c r="X3770" s="4">
        <f t="shared" si="1951"/>
        <v>369.28500000000003</v>
      </c>
      <c r="Y3770" s="4">
        <f t="shared" si="1951"/>
        <v>0</v>
      </c>
      <c r="Z3770" s="4">
        <f t="shared" si="1952"/>
        <v>87.464855423917015</v>
      </c>
      <c r="AA3770" s="4">
        <f t="shared" si="1952"/>
        <v>0</v>
      </c>
      <c r="AD3770" s="5">
        <f t="shared" si="1953"/>
        <v>87.464855423917015</v>
      </c>
      <c r="AE3770" s="23">
        <v>36317</v>
      </c>
      <c r="AF3770" s="24">
        <v>23</v>
      </c>
      <c r="AG3770" s="1">
        <f t="shared" si="1969"/>
        <v>105.8617</v>
      </c>
      <c r="AH3770" s="1">
        <f t="shared" si="1969"/>
        <v>0</v>
      </c>
      <c r="AI3770" s="1">
        <f t="shared" si="1954"/>
        <v>30</v>
      </c>
      <c r="AJ3770" s="1">
        <f t="shared" si="1954"/>
        <v>0</v>
      </c>
      <c r="AK3770" s="1">
        <f t="shared" si="1955"/>
        <v>15.52941176470588</v>
      </c>
      <c r="AL3770" s="1">
        <f t="shared" si="1955"/>
        <v>0</v>
      </c>
      <c r="AM3770" s="5">
        <f t="shared" si="1956"/>
        <v>15.52941176470588</v>
      </c>
      <c r="AN3770" s="1">
        <f t="shared" si="1970"/>
        <v>132.327125</v>
      </c>
      <c r="AO3770" s="1">
        <f t="shared" si="1970"/>
        <v>0</v>
      </c>
      <c r="AP3770" s="1">
        <f t="shared" si="1957"/>
        <v>30</v>
      </c>
      <c r="AQ3770" s="1">
        <f t="shared" si="1957"/>
        <v>0</v>
      </c>
      <c r="AR3770" s="1">
        <f t="shared" si="1958"/>
        <v>15.52941176470588</v>
      </c>
      <c r="AS3770" s="1">
        <f t="shared" si="1958"/>
        <v>0</v>
      </c>
      <c r="AT3770" s="5">
        <f t="shared" si="1959"/>
        <v>15.52941176470588</v>
      </c>
      <c r="AU3770" s="1">
        <f t="shared" si="1960"/>
        <v>150</v>
      </c>
      <c r="AV3770" s="1">
        <f t="shared" si="1960"/>
        <v>0</v>
      </c>
      <c r="AW3770" s="1">
        <f t="shared" si="1961"/>
        <v>3.2352941176470589</v>
      </c>
      <c r="AX3770" s="1">
        <f t="shared" si="1961"/>
        <v>0</v>
      </c>
      <c r="AY3770" s="5">
        <f t="shared" si="1962"/>
        <v>3.2352941176470589</v>
      </c>
      <c r="AZ3770" s="1">
        <f t="shared" si="1963"/>
        <v>75</v>
      </c>
      <c r="BA3770" s="1">
        <f t="shared" si="1964"/>
        <v>55.392749999999999</v>
      </c>
      <c r="BB3770" s="1">
        <f t="shared" si="1965"/>
        <v>252.15172307097586</v>
      </c>
      <c r="BC3770" s="23">
        <v>36317</v>
      </c>
      <c r="BD3770" s="24">
        <v>23</v>
      </c>
    </row>
    <row r="3771" spans="4:56" x14ac:dyDescent="0.15">
      <c r="D3771" s="17"/>
      <c r="E3771" s="14">
        <f>$D$160</f>
        <v>2.0803569117213452</v>
      </c>
      <c r="F3771" s="23">
        <v>36318</v>
      </c>
      <c r="G3771" s="24">
        <v>0</v>
      </c>
      <c r="H3771" s="17">
        <v>305.54599999999999</v>
      </c>
      <c r="I3771" s="17">
        <f t="shared" si="1968"/>
        <v>125.3958352780755</v>
      </c>
      <c r="J3771" s="17">
        <f t="shared" si="1940"/>
        <v>260.86809262181566</v>
      </c>
      <c r="K3771" s="1">
        <v>25.28</v>
      </c>
      <c r="L3771" s="1">
        <f t="shared" si="1941"/>
        <v>30.28</v>
      </c>
      <c r="M3771" s="1">
        <f t="shared" si="1942"/>
        <v>30.28</v>
      </c>
      <c r="N3771" s="1">
        <f t="shared" si="1943"/>
        <v>1</v>
      </c>
      <c r="O3771" s="1">
        <f t="shared" si="1944"/>
        <v>1</v>
      </c>
      <c r="P3771" s="1">
        <f t="shared" si="1945"/>
        <v>0</v>
      </c>
      <c r="Q3771" s="18">
        <f t="shared" si="1939"/>
        <v>0.21192419888851347</v>
      </c>
      <c r="R3771" s="18">
        <f t="shared" si="1946"/>
        <v>0</v>
      </c>
      <c r="S3771" s="1">
        <f t="shared" si="1947"/>
        <v>7.5</v>
      </c>
      <c r="T3771" s="1">
        <f t="shared" si="1948"/>
        <v>0.3</v>
      </c>
      <c r="U3771" s="1">
        <f t="shared" si="1948"/>
        <v>0</v>
      </c>
      <c r="V3771" s="4">
        <f t="shared" si="1949"/>
        <v>4.2384186577677649</v>
      </c>
      <c r="W3771" s="4">
        <f t="shared" si="1950"/>
        <v>0</v>
      </c>
      <c r="X3771" s="4">
        <f t="shared" si="1951"/>
        <v>369.28500000000003</v>
      </c>
      <c r="Y3771" s="4">
        <f t="shared" si="1951"/>
        <v>0</v>
      </c>
      <c r="Z3771" s="4">
        <f t="shared" si="1952"/>
        <v>87.128013964172723</v>
      </c>
      <c r="AA3771" s="4">
        <f t="shared" si="1952"/>
        <v>0</v>
      </c>
      <c r="AD3771" s="5">
        <f t="shared" si="1953"/>
        <v>87.128013964172723</v>
      </c>
      <c r="AE3771" s="23">
        <v>36318</v>
      </c>
      <c r="AF3771" s="24">
        <v>0</v>
      </c>
      <c r="AG3771" s="1">
        <f t="shared" si="1969"/>
        <v>105.8617</v>
      </c>
      <c r="AH3771" s="1">
        <f t="shared" si="1969"/>
        <v>0</v>
      </c>
      <c r="AI3771" s="1">
        <f t="shared" si="1954"/>
        <v>30</v>
      </c>
      <c r="AJ3771" s="1">
        <f t="shared" si="1954"/>
        <v>0</v>
      </c>
      <c r="AK3771" s="1">
        <f t="shared" si="1955"/>
        <v>15.52941176470588</v>
      </c>
      <c r="AL3771" s="1">
        <f t="shared" si="1955"/>
        <v>0</v>
      </c>
      <c r="AM3771" s="5">
        <f t="shared" si="1956"/>
        <v>15.52941176470588</v>
      </c>
      <c r="AN3771" s="1">
        <f t="shared" si="1970"/>
        <v>132.327125</v>
      </c>
      <c r="AO3771" s="1">
        <f t="shared" si="1970"/>
        <v>0</v>
      </c>
      <c r="AP3771" s="1">
        <f t="shared" si="1957"/>
        <v>30</v>
      </c>
      <c r="AQ3771" s="1">
        <f t="shared" si="1957"/>
        <v>0</v>
      </c>
      <c r="AR3771" s="1">
        <f t="shared" si="1958"/>
        <v>15.52941176470588</v>
      </c>
      <c r="AS3771" s="1">
        <f t="shared" si="1958"/>
        <v>0</v>
      </c>
      <c r="AT3771" s="5">
        <f t="shared" si="1959"/>
        <v>15.52941176470588</v>
      </c>
      <c r="AU3771" s="1">
        <f t="shared" si="1960"/>
        <v>150</v>
      </c>
      <c r="AV3771" s="1">
        <f t="shared" si="1960"/>
        <v>0</v>
      </c>
      <c r="AW3771" s="1">
        <f t="shared" si="1961"/>
        <v>3.2352941176470589</v>
      </c>
      <c r="AX3771" s="1">
        <f t="shared" si="1961"/>
        <v>0</v>
      </c>
      <c r="AY3771" s="5">
        <f t="shared" si="1962"/>
        <v>3.2352941176470589</v>
      </c>
      <c r="AZ3771" s="1">
        <f t="shared" si="1963"/>
        <v>75</v>
      </c>
      <c r="BA3771" s="1">
        <f t="shared" si="1964"/>
        <v>55.392749999999999</v>
      </c>
      <c r="BB3771" s="1">
        <f t="shared" si="1965"/>
        <v>251.81488161123156</v>
      </c>
      <c r="BC3771" s="23">
        <v>36318</v>
      </c>
      <c r="BD3771" s="24">
        <v>0</v>
      </c>
    </row>
    <row r="3772" spans="4:56" x14ac:dyDescent="0.15">
      <c r="D3772" s="17"/>
      <c r="E3772" s="14">
        <f t="shared" ref="E3772:E3794" si="1971">$D$160</f>
        <v>2.0803569117213452</v>
      </c>
      <c r="F3772" s="23">
        <v>36318</v>
      </c>
      <c r="G3772" s="24">
        <v>1</v>
      </c>
      <c r="H3772" s="17">
        <v>303.61399999999998</v>
      </c>
      <c r="I3772" s="17">
        <f t="shared" si="1968"/>
        <v>124.60294401536139</v>
      </c>
      <c r="J3772" s="17">
        <f t="shared" si="1940"/>
        <v>259.21859580318488</v>
      </c>
      <c r="K3772" s="1">
        <v>25.14</v>
      </c>
      <c r="L3772" s="1">
        <f t="shared" si="1941"/>
        <v>30.14</v>
      </c>
      <c r="M3772" s="1">
        <f t="shared" si="1942"/>
        <v>30.14</v>
      </c>
      <c r="N3772" s="1">
        <f t="shared" si="1943"/>
        <v>1</v>
      </c>
      <c r="O3772" s="1">
        <f t="shared" si="1944"/>
        <v>1</v>
      </c>
      <c r="P3772" s="1">
        <f t="shared" si="1945"/>
        <v>0</v>
      </c>
      <c r="Q3772" s="18">
        <f t="shared" si="1939"/>
        <v>0.21058417953871797</v>
      </c>
      <c r="R3772" s="18">
        <f t="shared" si="1946"/>
        <v>0</v>
      </c>
      <c r="S3772" s="1">
        <f t="shared" si="1947"/>
        <v>7.5</v>
      </c>
      <c r="T3772" s="1">
        <f t="shared" si="1948"/>
        <v>0.3</v>
      </c>
      <c r="U3772" s="1">
        <f t="shared" si="1948"/>
        <v>0</v>
      </c>
      <c r="V3772" s="4">
        <f t="shared" si="1949"/>
        <v>4.2575417497110424</v>
      </c>
      <c r="W3772" s="4">
        <f t="shared" si="1950"/>
        <v>0</v>
      </c>
      <c r="X3772" s="4">
        <f t="shared" si="1951"/>
        <v>369.28500000000003</v>
      </c>
      <c r="Y3772" s="4">
        <f t="shared" si="1951"/>
        <v>0</v>
      </c>
      <c r="Z3772" s="4">
        <f t="shared" si="1952"/>
        <v>86.736671466595311</v>
      </c>
      <c r="AA3772" s="4">
        <f t="shared" si="1952"/>
        <v>0</v>
      </c>
      <c r="AD3772" s="5">
        <f t="shared" si="1953"/>
        <v>86.736671466595311</v>
      </c>
      <c r="AE3772" s="23">
        <v>36318</v>
      </c>
      <c r="AF3772" s="24">
        <v>1</v>
      </c>
      <c r="AG3772" s="1">
        <f t="shared" si="1969"/>
        <v>105.8617</v>
      </c>
      <c r="AH3772" s="1">
        <f t="shared" si="1969"/>
        <v>0</v>
      </c>
      <c r="AI3772" s="1">
        <f t="shared" si="1954"/>
        <v>30</v>
      </c>
      <c r="AJ3772" s="1">
        <f t="shared" si="1954"/>
        <v>0</v>
      </c>
      <c r="AK3772" s="1">
        <f t="shared" si="1955"/>
        <v>15.52941176470588</v>
      </c>
      <c r="AL3772" s="1">
        <f t="shared" si="1955"/>
        <v>0</v>
      </c>
      <c r="AM3772" s="5">
        <f t="shared" si="1956"/>
        <v>15.52941176470588</v>
      </c>
      <c r="AN3772" s="1">
        <f t="shared" si="1970"/>
        <v>132.327125</v>
      </c>
      <c r="AO3772" s="1">
        <f t="shared" si="1970"/>
        <v>0</v>
      </c>
      <c r="AP3772" s="1">
        <f t="shared" si="1957"/>
        <v>30</v>
      </c>
      <c r="AQ3772" s="1">
        <f t="shared" si="1957"/>
        <v>0</v>
      </c>
      <c r="AR3772" s="1">
        <f t="shared" si="1958"/>
        <v>15.52941176470588</v>
      </c>
      <c r="AS3772" s="1">
        <f t="shared" si="1958"/>
        <v>0</v>
      </c>
      <c r="AT3772" s="5">
        <f t="shared" si="1959"/>
        <v>15.52941176470588</v>
      </c>
      <c r="AU3772" s="1">
        <f t="shared" si="1960"/>
        <v>150</v>
      </c>
      <c r="AV3772" s="1">
        <f t="shared" si="1960"/>
        <v>0</v>
      </c>
      <c r="AW3772" s="1">
        <f t="shared" si="1961"/>
        <v>3.2352941176470589</v>
      </c>
      <c r="AX3772" s="1">
        <f t="shared" si="1961"/>
        <v>0</v>
      </c>
      <c r="AY3772" s="5">
        <f t="shared" si="1962"/>
        <v>3.2352941176470589</v>
      </c>
      <c r="AZ3772" s="1">
        <f t="shared" si="1963"/>
        <v>75</v>
      </c>
      <c r="BA3772" s="1">
        <f t="shared" si="1964"/>
        <v>55.392749999999999</v>
      </c>
      <c r="BB3772" s="1">
        <f t="shared" si="1965"/>
        <v>251.42353911365413</v>
      </c>
      <c r="BC3772" s="23">
        <v>36318</v>
      </c>
      <c r="BD3772" s="24">
        <v>1</v>
      </c>
    </row>
    <row r="3773" spans="4:56" x14ac:dyDescent="0.15">
      <c r="D3773" s="17"/>
      <c r="E3773" s="14">
        <f t="shared" si="1971"/>
        <v>2.0803569117213452</v>
      </c>
      <c r="F3773" s="23">
        <v>36318</v>
      </c>
      <c r="G3773" s="24">
        <v>2</v>
      </c>
      <c r="H3773" s="17">
        <v>304.27499999999998</v>
      </c>
      <c r="I3773" s="17">
        <f t="shared" si="1968"/>
        <v>124.87421788940591</v>
      </c>
      <c r="J3773" s="17">
        <f t="shared" si="1940"/>
        <v>259.78294228202282</v>
      </c>
      <c r="K3773" s="1">
        <v>25</v>
      </c>
      <c r="L3773" s="1">
        <f t="shared" si="1941"/>
        <v>30</v>
      </c>
      <c r="M3773" s="1">
        <f t="shared" si="1942"/>
        <v>30</v>
      </c>
      <c r="N3773" s="1">
        <f t="shared" si="1943"/>
        <v>1</v>
      </c>
      <c r="O3773" s="1">
        <f t="shared" si="1944"/>
        <v>1</v>
      </c>
      <c r="P3773" s="1">
        <f t="shared" si="1945"/>
        <v>0</v>
      </c>
      <c r="Q3773" s="18">
        <f t="shared" si="1939"/>
        <v>0.21104264371584777</v>
      </c>
      <c r="R3773" s="18">
        <f t="shared" si="1946"/>
        <v>0</v>
      </c>
      <c r="S3773" s="1">
        <f t="shared" si="1947"/>
        <v>7.5</v>
      </c>
      <c r="T3773" s="1">
        <f t="shared" si="1948"/>
        <v>0.3</v>
      </c>
      <c r="U3773" s="1">
        <f t="shared" si="1948"/>
        <v>0</v>
      </c>
      <c r="V3773" s="4">
        <f t="shared" si="1949"/>
        <v>4.2767511220987489</v>
      </c>
      <c r="W3773" s="4">
        <f t="shared" si="1950"/>
        <v>0</v>
      </c>
      <c r="X3773" s="4">
        <f t="shared" si="1951"/>
        <v>369.28500000000003</v>
      </c>
      <c r="Y3773" s="4">
        <f t="shared" si="1951"/>
        <v>0</v>
      </c>
      <c r="Z3773" s="4">
        <f t="shared" si="1952"/>
        <v>86.347086715389509</v>
      </c>
      <c r="AA3773" s="4">
        <f t="shared" si="1952"/>
        <v>0</v>
      </c>
      <c r="AD3773" s="5">
        <f t="shared" si="1953"/>
        <v>86.347086715389509</v>
      </c>
      <c r="AE3773" s="23">
        <v>36318</v>
      </c>
      <c r="AF3773" s="24">
        <v>2</v>
      </c>
      <c r="AG3773" s="1">
        <f t="shared" si="1969"/>
        <v>105.8617</v>
      </c>
      <c r="AH3773" s="1">
        <f t="shared" si="1969"/>
        <v>0</v>
      </c>
      <c r="AI3773" s="1">
        <f t="shared" si="1954"/>
        <v>30</v>
      </c>
      <c r="AJ3773" s="1">
        <f t="shared" si="1954"/>
        <v>0</v>
      </c>
      <c r="AK3773" s="1">
        <f t="shared" si="1955"/>
        <v>15.52941176470588</v>
      </c>
      <c r="AL3773" s="1">
        <f t="shared" si="1955"/>
        <v>0</v>
      </c>
      <c r="AM3773" s="5">
        <f t="shared" si="1956"/>
        <v>15.52941176470588</v>
      </c>
      <c r="AN3773" s="1">
        <f t="shared" si="1970"/>
        <v>132.327125</v>
      </c>
      <c r="AO3773" s="1">
        <f t="shared" si="1970"/>
        <v>0</v>
      </c>
      <c r="AP3773" s="1">
        <f t="shared" si="1957"/>
        <v>30</v>
      </c>
      <c r="AQ3773" s="1">
        <f t="shared" si="1957"/>
        <v>0</v>
      </c>
      <c r="AR3773" s="1">
        <f t="shared" si="1958"/>
        <v>15.52941176470588</v>
      </c>
      <c r="AS3773" s="1">
        <f t="shared" si="1958"/>
        <v>0</v>
      </c>
      <c r="AT3773" s="5">
        <f t="shared" si="1959"/>
        <v>15.52941176470588</v>
      </c>
      <c r="AU3773" s="1">
        <f t="shared" si="1960"/>
        <v>150</v>
      </c>
      <c r="AV3773" s="1">
        <f t="shared" si="1960"/>
        <v>0</v>
      </c>
      <c r="AW3773" s="1">
        <f t="shared" si="1961"/>
        <v>3.2352941176470589</v>
      </c>
      <c r="AX3773" s="1">
        <f t="shared" si="1961"/>
        <v>0</v>
      </c>
      <c r="AY3773" s="5">
        <f t="shared" si="1962"/>
        <v>3.2352941176470589</v>
      </c>
      <c r="AZ3773" s="1">
        <f t="shared" si="1963"/>
        <v>75</v>
      </c>
      <c r="BA3773" s="1">
        <f t="shared" si="1964"/>
        <v>55.392749999999999</v>
      </c>
      <c r="BB3773" s="1">
        <f t="shared" si="1965"/>
        <v>251.03395436244833</v>
      </c>
      <c r="BC3773" s="23">
        <v>36318</v>
      </c>
      <c r="BD3773" s="24">
        <v>2</v>
      </c>
    </row>
    <row r="3774" spans="4:56" x14ac:dyDescent="0.15">
      <c r="D3774" s="17"/>
      <c r="E3774" s="14">
        <f t="shared" si="1971"/>
        <v>2.0803569117213452</v>
      </c>
      <c r="F3774" s="23">
        <v>36318</v>
      </c>
      <c r="G3774" s="24">
        <v>3</v>
      </c>
      <c r="H3774" s="17">
        <v>305.154</v>
      </c>
      <c r="I3774" s="17">
        <f t="shared" si="1968"/>
        <v>125.23495878998857</v>
      </c>
      <c r="J3774" s="17">
        <f t="shared" si="1940"/>
        <v>260.53341210789057</v>
      </c>
      <c r="K3774" s="1">
        <v>24.89</v>
      </c>
      <c r="L3774" s="1">
        <f t="shared" si="1941"/>
        <v>29.89</v>
      </c>
      <c r="M3774" s="1">
        <f t="shared" si="1942"/>
        <v>29.89</v>
      </c>
      <c r="N3774" s="1">
        <f t="shared" si="1943"/>
        <v>1</v>
      </c>
      <c r="O3774" s="1">
        <f t="shared" si="1944"/>
        <v>1</v>
      </c>
      <c r="P3774" s="1">
        <f t="shared" si="1945"/>
        <v>0</v>
      </c>
      <c r="Q3774" s="18">
        <f t="shared" si="1939"/>
        <v>0.21165231090449699</v>
      </c>
      <c r="R3774" s="18">
        <f t="shared" si="1946"/>
        <v>0</v>
      </c>
      <c r="S3774" s="1">
        <f t="shared" si="1947"/>
        <v>7.5</v>
      </c>
      <c r="T3774" s="1">
        <f t="shared" si="1948"/>
        <v>0.3</v>
      </c>
      <c r="U3774" s="1">
        <f t="shared" si="1948"/>
        <v>0</v>
      </c>
      <c r="V3774" s="4">
        <f t="shared" si="1949"/>
        <v>4.2919049823030839</v>
      </c>
      <c r="W3774" s="4">
        <f t="shared" si="1950"/>
        <v>0</v>
      </c>
      <c r="X3774" s="4">
        <f t="shared" si="1951"/>
        <v>369.28500000000003</v>
      </c>
      <c r="Y3774" s="4">
        <f t="shared" si="1951"/>
        <v>0</v>
      </c>
      <c r="Z3774" s="4">
        <f t="shared" si="1952"/>
        <v>86.042212379510232</v>
      </c>
      <c r="AA3774" s="4">
        <f t="shared" si="1952"/>
        <v>0</v>
      </c>
      <c r="AD3774" s="5">
        <f t="shared" si="1953"/>
        <v>86.042212379510232</v>
      </c>
      <c r="AE3774" s="23">
        <v>36318</v>
      </c>
      <c r="AF3774" s="24">
        <v>3</v>
      </c>
      <c r="AG3774" s="1">
        <f t="shared" si="1969"/>
        <v>105.8617</v>
      </c>
      <c r="AH3774" s="1">
        <f t="shared" si="1969"/>
        <v>0</v>
      </c>
      <c r="AI3774" s="1">
        <f t="shared" si="1954"/>
        <v>30</v>
      </c>
      <c r="AJ3774" s="1">
        <f t="shared" si="1954"/>
        <v>0</v>
      </c>
      <c r="AK3774" s="1">
        <f t="shared" si="1955"/>
        <v>15.52941176470588</v>
      </c>
      <c r="AL3774" s="1">
        <f t="shared" si="1955"/>
        <v>0</v>
      </c>
      <c r="AM3774" s="5">
        <f t="shared" si="1956"/>
        <v>15.52941176470588</v>
      </c>
      <c r="AN3774" s="1">
        <f t="shared" si="1970"/>
        <v>132.327125</v>
      </c>
      <c r="AO3774" s="1">
        <f t="shared" si="1970"/>
        <v>0</v>
      </c>
      <c r="AP3774" s="1">
        <f t="shared" si="1957"/>
        <v>30</v>
      </c>
      <c r="AQ3774" s="1">
        <f t="shared" si="1957"/>
        <v>0</v>
      </c>
      <c r="AR3774" s="1">
        <f t="shared" si="1958"/>
        <v>15.52941176470588</v>
      </c>
      <c r="AS3774" s="1">
        <f t="shared" si="1958"/>
        <v>0</v>
      </c>
      <c r="AT3774" s="5">
        <f t="shared" si="1959"/>
        <v>15.52941176470588</v>
      </c>
      <c r="AU3774" s="1">
        <f t="shared" si="1960"/>
        <v>150</v>
      </c>
      <c r="AV3774" s="1">
        <f t="shared" si="1960"/>
        <v>0</v>
      </c>
      <c r="AW3774" s="1">
        <f t="shared" si="1961"/>
        <v>3.2352941176470589</v>
      </c>
      <c r="AX3774" s="1">
        <f t="shared" si="1961"/>
        <v>0</v>
      </c>
      <c r="AY3774" s="5">
        <f t="shared" si="1962"/>
        <v>3.2352941176470589</v>
      </c>
      <c r="AZ3774" s="1">
        <f t="shared" si="1963"/>
        <v>75</v>
      </c>
      <c r="BA3774" s="1">
        <f t="shared" si="1964"/>
        <v>55.392749999999999</v>
      </c>
      <c r="BB3774" s="1">
        <f t="shared" si="1965"/>
        <v>250.72908002656905</v>
      </c>
      <c r="BC3774" s="23">
        <v>36318</v>
      </c>
      <c r="BD3774" s="24">
        <v>3</v>
      </c>
    </row>
    <row r="3775" spans="4:56" x14ac:dyDescent="0.15">
      <c r="D3775" s="17"/>
      <c r="E3775" s="14">
        <f t="shared" si="1971"/>
        <v>2.0803569117213452</v>
      </c>
      <c r="F3775" s="23">
        <v>36318</v>
      </c>
      <c r="G3775" s="24">
        <v>4</v>
      </c>
      <c r="H3775" s="17">
        <v>306.755</v>
      </c>
      <c r="I3775" s="17">
        <f t="shared" si="1968"/>
        <v>125.89200791607826</v>
      </c>
      <c r="J3775" s="17">
        <f t="shared" si="1940"/>
        <v>261.9003087986917</v>
      </c>
      <c r="K3775" s="1">
        <v>24.83</v>
      </c>
      <c r="L3775" s="1">
        <f t="shared" si="1941"/>
        <v>29.83</v>
      </c>
      <c r="M3775" s="1">
        <f t="shared" si="1942"/>
        <v>29.83</v>
      </c>
      <c r="N3775" s="1">
        <f t="shared" si="1943"/>
        <v>1</v>
      </c>
      <c r="O3775" s="1">
        <f t="shared" si="1944"/>
        <v>1</v>
      </c>
      <c r="P3775" s="1">
        <f t="shared" si="1945"/>
        <v>0</v>
      </c>
      <c r="Q3775" s="18">
        <f t="shared" si="1939"/>
        <v>0.21276275136982956</v>
      </c>
      <c r="R3775" s="18">
        <f t="shared" si="1946"/>
        <v>0</v>
      </c>
      <c r="S3775" s="1">
        <f t="shared" si="1947"/>
        <v>7.5</v>
      </c>
      <c r="T3775" s="1">
        <f t="shared" si="1948"/>
        <v>0.3</v>
      </c>
      <c r="U3775" s="1">
        <f t="shared" si="1948"/>
        <v>0</v>
      </c>
      <c r="V3775" s="4">
        <f t="shared" si="1949"/>
        <v>4.3001933438087603</v>
      </c>
      <c r="W3775" s="4">
        <f t="shared" si="1950"/>
        <v>0</v>
      </c>
      <c r="X3775" s="4">
        <f t="shared" si="1951"/>
        <v>369.28500000000003</v>
      </c>
      <c r="Y3775" s="4">
        <f t="shared" si="1951"/>
        <v>0</v>
      </c>
      <c r="Z3775" s="4">
        <f t="shared" si="1952"/>
        <v>85.876371240767867</v>
      </c>
      <c r="AA3775" s="4">
        <f t="shared" si="1952"/>
        <v>0</v>
      </c>
      <c r="AD3775" s="5">
        <f t="shared" si="1953"/>
        <v>85.876371240767867</v>
      </c>
      <c r="AE3775" s="23">
        <v>36318</v>
      </c>
      <c r="AF3775" s="24">
        <v>4</v>
      </c>
      <c r="AG3775" s="1">
        <f t="shared" si="1969"/>
        <v>105.8617</v>
      </c>
      <c r="AH3775" s="1">
        <f t="shared" si="1969"/>
        <v>0</v>
      </c>
      <c r="AI3775" s="1">
        <f t="shared" si="1954"/>
        <v>30</v>
      </c>
      <c r="AJ3775" s="1">
        <f t="shared" si="1954"/>
        <v>0</v>
      </c>
      <c r="AK3775" s="1">
        <f t="shared" si="1955"/>
        <v>15.52941176470588</v>
      </c>
      <c r="AL3775" s="1">
        <f t="shared" si="1955"/>
        <v>0</v>
      </c>
      <c r="AM3775" s="5">
        <f t="shared" si="1956"/>
        <v>15.52941176470588</v>
      </c>
      <c r="AN3775" s="1">
        <f t="shared" si="1970"/>
        <v>132.327125</v>
      </c>
      <c r="AO3775" s="1">
        <f t="shared" si="1970"/>
        <v>0</v>
      </c>
      <c r="AP3775" s="1">
        <f t="shared" si="1957"/>
        <v>30</v>
      </c>
      <c r="AQ3775" s="1">
        <f t="shared" si="1957"/>
        <v>0</v>
      </c>
      <c r="AR3775" s="1">
        <f t="shared" si="1958"/>
        <v>15.52941176470588</v>
      </c>
      <c r="AS3775" s="1">
        <f t="shared" si="1958"/>
        <v>0</v>
      </c>
      <c r="AT3775" s="5">
        <f t="shared" si="1959"/>
        <v>15.52941176470588</v>
      </c>
      <c r="AU3775" s="1">
        <f t="shared" si="1960"/>
        <v>150</v>
      </c>
      <c r="AV3775" s="1">
        <f t="shared" si="1960"/>
        <v>0</v>
      </c>
      <c r="AW3775" s="1">
        <f t="shared" si="1961"/>
        <v>3.2352941176470589</v>
      </c>
      <c r="AX3775" s="1">
        <f t="shared" si="1961"/>
        <v>0</v>
      </c>
      <c r="AY3775" s="5">
        <f t="shared" si="1962"/>
        <v>3.2352941176470589</v>
      </c>
      <c r="AZ3775" s="1">
        <f t="shared" si="1963"/>
        <v>75</v>
      </c>
      <c r="BA3775" s="1">
        <f t="shared" si="1964"/>
        <v>55.392749999999999</v>
      </c>
      <c r="BB3775" s="1">
        <f t="shared" si="1965"/>
        <v>250.56323888782671</v>
      </c>
      <c r="BC3775" s="23">
        <v>36318</v>
      </c>
      <c r="BD3775" s="24">
        <v>4</v>
      </c>
    </row>
    <row r="3776" spans="4:56" x14ac:dyDescent="0.15">
      <c r="D3776" s="17"/>
      <c r="E3776" s="14">
        <f t="shared" si="1971"/>
        <v>2.0803569117213452</v>
      </c>
      <c r="F3776" s="23">
        <v>36318</v>
      </c>
      <c r="G3776" s="24">
        <v>5</v>
      </c>
      <c r="H3776" s="17">
        <v>314.81299999999999</v>
      </c>
      <c r="I3776" s="17">
        <f t="shared" si="1968"/>
        <v>129.19900470435476</v>
      </c>
      <c r="J3776" s="17">
        <f t="shared" si="1940"/>
        <v>268.78004242422304</v>
      </c>
      <c r="K3776" s="1">
        <v>24.8</v>
      </c>
      <c r="L3776" s="1">
        <f t="shared" si="1941"/>
        <v>29.8</v>
      </c>
      <c r="M3776" s="1">
        <f t="shared" si="1942"/>
        <v>29.8</v>
      </c>
      <c r="N3776" s="1">
        <f t="shared" si="1943"/>
        <v>1</v>
      </c>
      <c r="O3776" s="1">
        <f t="shared" si="1944"/>
        <v>1</v>
      </c>
      <c r="P3776" s="1">
        <f t="shared" si="1945"/>
        <v>0</v>
      </c>
      <c r="Q3776" s="18">
        <f t="shared" si="1939"/>
        <v>0.21835171406167841</v>
      </c>
      <c r="R3776" s="18">
        <f t="shared" si="1946"/>
        <v>0</v>
      </c>
      <c r="S3776" s="1">
        <f t="shared" si="1947"/>
        <v>7.5</v>
      </c>
      <c r="T3776" s="1">
        <f t="shared" si="1948"/>
        <v>0.3</v>
      </c>
      <c r="U3776" s="1">
        <f t="shared" si="1948"/>
        <v>0</v>
      </c>
      <c r="V3776" s="4">
        <f t="shared" si="1949"/>
        <v>4.3043435249427162</v>
      </c>
      <c r="W3776" s="4">
        <f t="shared" si="1950"/>
        <v>0</v>
      </c>
      <c r="X3776" s="4">
        <f t="shared" si="1951"/>
        <v>369.28500000000003</v>
      </c>
      <c r="Y3776" s="4">
        <f t="shared" si="1951"/>
        <v>0</v>
      </c>
      <c r="Z3776" s="4">
        <f t="shared" si="1952"/>
        <v>85.793570578202079</v>
      </c>
      <c r="AA3776" s="4">
        <f t="shared" si="1952"/>
        <v>0</v>
      </c>
      <c r="AD3776" s="5">
        <f t="shared" si="1953"/>
        <v>85.793570578202079</v>
      </c>
      <c r="AE3776" s="23">
        <v>36318</v>
      </c>
      <c r="AF3776" s="24">
        <v>5</v>
      </c>
      <c r="AG3776" s="1">
        <f t="shared" si="1969"/>
        <v>105.8617</v>
      </c>
      <c r="AH3776" s="1">
        <f t="shared" si="1969"/>
        <v>0</v>
      </c>
      <c r="AI3776" s="1">
        <f t="shared" si="1954"/>
        <v>30</v>
      </c>
      <c r="AJ3776" s="1">
        <f t="shared" si="1954"/>
        <v>0</v>
      </c>
      <c r="AK3776" s="1">
        <f t="shared" si="1955"/>
        <v>15.52941176470588</v>
      </c>
      <c r="AL3776" s="1">
        <f t="shared" si="1955"/>
        <v>0</v>
      </c>
      <c r="AM3776" s="5">
        <f t="shared" si="1956"/>
        <v>15.52941176470588</v>
      </c>
      <c r="AN3776" s="1">
        <f t="shared" si="1970"/>
        <v>132.327125</v>
      </c>
      <c r="AO3776" s="1">
        <f t="shared" si="1970"/>
        <v>0</v>
      </c>
      <c r="AP3776" s="1">
        <f t="shared" si="1957"/>
        <v>30</v>
      </c>
      <c r="AQ3776" s="1">
        <f t="shared" si="1957"/>
        <v>0</v>
      </c>
      <c r="AR3776" s="1">
        <f t="shared" si="1958"/>
        <v>15.52941176470588</v>
      </c>
      <c r="AS3776" s="1">
        <f t="shared" si="1958"/>
        <v>0</v>
      </c>
      <c r="AT3776" s="5">
        <f t="shared" si="1959"/>
        <v>15.52941176470588</v>
      </c>
      <c r="AU3776" s="1">
        <f t="shared" si="1960"/>
        <v>150</v>
      </c>
      <c r="AV3776" s="1">
        <f t="shared" si="1960"/>
        <v>0</v>
      </c>
      <c r="AW3776" s="1">
        <f t="shared" si="1961"/>
        <v>3.2352941176470589</v>
      </c>
      <c r="AX3776" s="1">
        <f t="shared" si="1961"/>
        <v>0</v>
      </c>
      <c r="AY3776" s="5">
        <f t="shared" si="1962"/>
        <v>3.2352941176470589</v>
      </c>
      <c r="AZ3776" s="1">
        <f t="shared" si="1963"/>
        <v>75</v>
      </c>
      <c r="BA3776" s="1">
        <f t="shared" si="1964"/>
        <v>55.392749999999999</v>
      </c>
      <c r="BB3776" s="1">
        <f t="shared" si="1965"/>
        <v>250.48043822526091</v>
      </c>
      <c r="BC3776" s="23">
        <v>36318</v>
      </c>
      <c r="BD3776" s="24">
        <v>5</v>
      </c>
    </row>
    <row r="3777" spans="4:56" x14ac:dyDescent="0.15">
      <c r="D3777" s="17"/>
      <c r="E3777" s="14">
        <f t="shared" si="1971"/>
        <v>2.0803569117213452</v>
      </c>
      <c r="F3777" s="23">
        <v>36318</v>
      </c>
      <c r="G3777" s="24">
        <v>6</v>
      </c>
      <c r="H3777" s="17">
        <v>324.702</v>
      </c>
      <c r="I3777" s="17">
        <f t="shared" si="1968"/>
        <v>133.25744243571071</v>
      </c>
      <c r="J3777" s="17">
        <f t="shared" si="1940"/>
        <v>277.2230414094401</v>
      </c>
      <c r="K3777" s="1">
        <v>24.83</v>
      </c>
      <c r="L3777" s="1">
        <f t="shared" si="1941"/>
        <v>29.83</v>
      </c>
      <c r="M3777" s="1">
        <f t="shared" si="1942"/>
        <v>29.83</v>
      </c>
      <c r="N3777" s="1">
        <f t="shared" si="1943"/>
        <v>1</v>
      </c>
      <c r="O3777" s="1">
        <f t="shared" si="1944"/>
        <v>1</v>
      </c>
      <c r="P3777" s="1">
        <f t="shared" si="1945"/>
        <v>0</v>
      </c>
      <c r="Q3777" s="18">
        <f t="shared" si="1939"/>
        <v>0.22521064333193069</v>
      </c>
      <c r="R3777" s="18">
        <f t="shared" si="1946"/>
        <v>0</v>
      </c>
      <c r="S3777" s="1">
        <f t="shared" si="1947"/>
        <v>7.5</v>
      </c>
      <c r="T3777" s="1">
        <f t="shared" si="1948"/>
        <v>0.3</v>
      </c>
      <c r="U3777" s="1">
        <f t="shared" si="1948"/>
        <v>0</v>
      </c>
      <c r="V3777" s="4">
        <f t="shared" si="1949"/>
        <v>4.3001933438087603</v>
      </c>
      <c r="W3777" s="4">
        <f t="shared" si="1950"/>
        <v>0</v>
      </c>
      <c r="X3777" s="4">
        <f t="shared" si="1951"/>
        <v>369.28500000000003</v>
      </c>
      <c r="Y3777" s="4">
        <f t="shared" si="1951"/>
        <v>0</v>
      </c>
      <c r="Z3777" s="4">
        <f t="shared" si="1952"/>
        <v>85.876371240767867</v>
      </c>
      <c r="AA3777" s="4">
        <f t="shared" si="1952"/>
        <v>0</v>
      </c>
      <c r="AD3777" s="5">
        <f t="shared" si="1953"/>
        <v>85.876371240767867</v>
      </c>
      <c r="AE3777" s="23">
        <v>36318</v>
      </c>
      <c r="AF3777" s="24">
        <v>6</v>
      </c>
      <c r="AG3777" s="1">
        <f t="shared" si="1969"/>
        <v>105.8617</v>
      </c>
      <c r="AH3777" s="1">
        <f t="shared" si="1969"/>
        <v>0</v>
      </c>
      <c r="AI3777" s="1">
        <f t="shared" si="1954"/>
        <v>30</v>
      </c>
      <c r="AJ3777" s="1">
        <f t="shared" si="1954"/>
        <v>0</v>
      </c>
      <c r="AK3777" s="1">
        <f t="shared" si="1955"/>
        <v>15.52941176470588</v>
      </c>
      <c r="AL3777" s="1">
        <f t="shared" si="1955"/>
        <v>0</v>
      </c>
      <c r="AM3777" s="5">
        <f t="shared" si="1956"/>
        <v>15.52941176470588</v>
      </c>
      <c r="AN3777" s="1">
        <f t="shared" si="1970"/>
        <v>132.327125</v>
      </c>
      <c r="AO3777" s="1">
        <f t="shared" si="1970"/>
        <v>0</v>
      </c>
      <c r="AP3777" s="1">
        <f t="shared" si="1957"/>
        <v>30</v>
      </c>
      <c r="AQ3777" s="1">
        <f t="shared" si="1957"/>
        <v>0</v>
      </c>
      <c r="AR3777" s="1">
        <f t="shared" si="1958"/>
        <v>15.52941176470588</v>
      </c>
      <c r="AS3777" s="1">
        <f t="shared" si="1958"/>
        <v>0</v>
      </c>
      <c r="AT3777" s="5">
        <f t="shared" si="1959"/>
        <v>15.52941176470588</v>
      </c>
      <c r="AU3777" s="1">
        <f t="shared" si="1960"/>
        <v>150</v>
      </c>
      <c r="AV3777" s="1">
        <f t="shared" si="1960"/>
        <v>0</v>
      </c>
      <c r="AW3777" s="1">
        <f t="shared" si="1961"/>
        <v>3.2352941176470589</v>
      </c>
      <c r="AX3777" s="1">
        <f t="shared" si="1961"/>
        <v>0</v>
      </c>
      <c r="AY3777" s="5">
        <f t="shared" si="1962"/>
        <v>3.2352941176470589</v>
      </c>
      <c r="AZ3777" s="1">
        <f t="shared" si="1963"/>
        <v>75</v>
      </c>
      <c r="BA3777" s="1">
        <f t="shared" si="1964"/>
        <v>55.392749999999999</v>
      </c>
      <c r="BB3777" s="1">
        <f t="shared" si="1965"/>
        <v>250.56323888782671</v>
      </c>
      <c r="BC3777" s="23">
        <v>36318</v>
      </c>
      <c r="BD3777" s="24">
        <v>6</v>
      </c>
    </row>
    <row r="3778" spans="4:56" x14ac:dyDescent="0.15">
      <c r="D3778" s="17"/>
      <c r="E3778" s="14">
        <f t="shared" si="1971"/>
        <v>2.0803569117213452</v>
      </c>
      <c r="F3778" s="23">
        <v>36318</v>
      </c>
      <c r="G3778" s="24">
        <v>7</v>
      </c>
      <c r="H3778" s="17">
        <v>334.17599999999999</v>
      </c>
      <c r="I3778" s="17">
        <f t="shared" si="1968"/>
        <v>137.14556449728079</v>
      </c>
      <c r="J3778" s="17">
        <f t="shared" si="1940"/>
        <v>285.31172301384362</v>
      </c>
      <c r="K3778" s="1">
        <v>24.88</v>
      </c>
      <c r="L3778" s="1">
        <f t="shared" si="1941"/>
        <v>29.88</v>
      </c>
      <c r="M3778" s="1">
        <f t="shared" si="1942"/>
        <v>29.88</v>
      </c>
      <c r="N3778" s="1">
        <f t="shared" si="1943"/>
        <v>1</v>
      </c>
      <c r="O3778" s="1">
        <f t="shared" si="1944"/>
        <v>1</v>
      </c>
      <c r="P3778" s="1">
        <f t="shared" si="1945"/>
        <v>0</v>
      </c>
      <c r="Q3778" s="18">
        <f t="shared" si="1939"/>
        <v>0.23178173200685942</v>
      </c>
      <c r="R3778" s="18">
        <f t="shared" si="1946"/>
        <v>0</v>
      </c>
      <c r="S3778" s="1">
        <f t="shared" si="1947"/>
        <v>7.5</v>
      </c>
      <c r="T3778" s="1">
        <f t="shared" si="1948"/>
        <v>0.3</v>
      </c>
      <c r="U3778" s="1">
        <f t="shared" si="1948"/>
        <v>0</v>
      </c>
      <c r="V3778" s="4">
        <f t="shared" si="1949"/>
        <v>4.2932852656581693</v>
      </c>
      <c r="W3778" s="4">
        <f t="shared" si="1950"/>
        <v>0</v>
      </c>
      <c r="X3778" s="4">
        <f t="shared" si="1951"/>
        <v>369.28500000000003</v>
      </c>
      <c r="Y3778" s="4">
        <f t="shared" si="1951"/>
        <v>0</v>
      </c>
      <c r="Z3778" s="4">
        <f t="shared" si="1952"/>
        <v>86.014549965709747</v>
      </c>
      <c r="AA3778" s="4">
        <f t="shared" si="1952"/>
        <v>0</v>
      </c>
      <c r="AD3778" s="5">
        <f t="shared" si="1953"/>
        <v>86.014549965709747</v>
      </c>
      <c r="AE3778" s="23">
        <v>36318</v>
      </c>
      <c r="AF3778" s="24">
        <v>7</v>
      </c>
      <c r="AG3778" s="1">
        <f t="shared" si="1969"/>
        <v>105.8617</v>
      </c>
      <c r="AH3778" s="1">
        <f t="shared" si="1969"/>
        <v>0</v>
      </c>
      <c r="AI3778" s="1">
        <f t="shared" si="1954"/>
        <v>30</v>
      </c>
      <c r="AJ3778" s="1">
        <f t="shared" si="1954"/>
        <v>0</v>
      </c>
      <c r="AK3778" s="1">
        <f t="shared" si="1955"/>
        <v>15.52941176470588</v>
      </c>
      <c r="AL3778" s="1">
        <f t="shared" si="1955"/>
        <v>0</v>
      </c>
      <c r="AM3778" s="5">
        <f t="shared" si="1956"/>
        <v>15.52941176470588</v>
      </c>
      <c r="AN3778" s="1">
        <f t="shared" si="1970"/>
        <v>132.327125</v>
      </c>
      <c r="AO3778" s="1">
        <f t="shared" si="1970"/>
        <v>0</v>
      </c>
      <c r="AP3778" s="1">
        <f t="shared" si="1957"/>
        <v>30</v>
      </c>
      <c r="AQ3778" s="1">
        <f t="shared" si="1957"/>
        <v>0</v>
      </c>
      <c r="AR3778" s="1">
        <f t="shared" si="1958"/>
        <v>15.52941176470588</v>
      </c>
      <c r="AS3778" s="1">
        <f t="shared" si="1958"/>
        <v>0</v>
      </c>
      <c r="AT3778" s="5">
        <f t="shared" si="1959"/>
        <v>15.52941176470588</v>
      </c>
      <c r="AU3778" s="1">
        <f t="shared" si="1960"/>
        <v>150</v>
      </c>
      <c r="AV3778" s="1">
        <f t="shared" si="1960"/>
        <v>0</v>
      </c>
      <c r="AW3778" s="1">
        <f t="shared" si="1961"/>
        <v>3.2352941176470589</v>
      </c>
      <c r="AX3778" s="1">
        <f t="shared" si="1961"/>
        <v>0</v>
      </c>
      <c r="AY3778" s="5">
        <f t="shared" si="1962"/>
        <v>3.2352941176470589</v>
      </c>
      <c r="AZ3778" s="1">
        <f t="shared" si="1963"/>
        <v>75</v>
      </c>
      <c r="BA3778" s="1">
        <f t="shared" si="1964"/>
        <v>55.392749999999999</v>
      </c>
      <c r="BB3778" s="1">
        <f t="shared" si="1965"/>
        <v>250.70141761276858</v>
      </c>
      <c r="BC3778" s="23">
        <v>36318</v>
      </c>
      <c r="BD3778" s="24">
        <v>7</v>
      </c>
    </row>
    <row r="3779" spans="4:56" x14ac:dyDescent="0.15">
      <c r="D3779" s="17"/>
      <c r="E3779" s="14">
        <f t="shared" si="1971"/>
        <v>2.0803569117213452</v>
      </c>
      <c r="F3779" s="23">
        <v>36318</v>
      </c>
      <c r="G3779" s="24">
        <v>8</v>
      </c>
      <c r="H3779" s="17">
        <v>674.21699999999998</v>
      </c>
      <c r="I3779" s="17">
        <f t="shared" si="1968"/>
        <v>276.69812032780078</v>
      </c>
      <c r="J3779" s="17">
        <f t="shared" si="1940"/>
        <v>575.63084708424481</v>
      </c>
      <c r="K3779" s="1">
        <v>24.9</v>
      </c>
      <c r="L3779" s="1">
        <f t="shared" si="1941"/>
        <v>29.9</v>
      </c>
      <c r="M3779" s="1">
        <f t="shared" si="1942"/>
        <v>29.9</v>
      </c>
      <c r="N3779" s="1">
        <f t="shared" si="1943"/>
        <v>1</v>
      </c>
      <c r="O3779" s="1">
        <f t="shared" si="1944"/>
        <v>1</v>
      </c>
      <c r="P3779" s="1">
        <f t="shared" si="1945"/>
        <v>0</v>
      </c>
      <c r="Q3779" s="18">
        <f t="shared" ref="Q3779:Q3842" si="1972">IF(O3779=0,0,J3779/(350*3.517*O3779+350*3.517*P3779))</f>
        <v>0.46763137989702652</v>
      </c>
      <c r="R3779" s="18">
        <f t="shared" si="1946"/>
        <v>0</v>
      </c>
      <c r="S3779" s="1">
        <f t="shared" si="1947"/>
        <v>7.5</v>
      </c>
      <c r="T3779" s="1">
        <f t="shared" si="1948"/>
        <v>0.46763137989702652</v>
      </c>
      <c r="U3779" s="1">
        <f t="shared" si="1948"/>
        <v>0</v>
      </c>
      <c r="V3779" s="4">
        <f t="shared" si="1949"/>
        <v>4.3199311441617798</v>
      </c>
      <c r="W3779" s="4">
        <f t="shared" si="1950"/>
        <v>0</v>
      </c>
      <c r="X3779" s="4">
        <f t="shared" si="1951"/>
        <v>575.63084708424481</v>
      </c>
      <c r="Y3779" s="4">
        <f t="shared" si="1951"/>
        <v>0</v>
      </c>
      <c r="Z3779" s="4">
        <f t="shared" si="1952"/>
        <v>133.2500051215371</v>
      </c>
      <c r="AA3779" s="4">
        <f t="shared" si="1952"/>
        <v>0</v>
      </c>
      <c r="AD3779" s="5">
        <f t="shared" si="1953"/>
        <v>133.2500051215371</v>
      </c>
      <c r="AE3779" s="23">
        <v>36318</v>
      </c>
      <c r="AF3779" s="24">
        <v>8</v>
      </c>
      <c r="AG3779" s="1">
        <f t="shared" si="1969"/>
        <v>165.01417616415017</v>
      </c>
      <c r="AH3779" s="1">
        <f t="shared" si="1969"/>
        <v>0</v>
      </c>
      <c r="AI3779" s="1">
        <f t="shared" si="1954"/>
        <v>33.002835232830037</v>
      </c>
      <c r="AJ3779" s="1">
        <f t="shared" si="1954"/>
        <v>0</v>
      </c>
      <c r="AK3779" s="1">
        <f t="shared" si="1955"/>
        <v>20.674975085826897</v>
      </c>
      <c r="AL3779" s="1">
        <f t="shared" si="1955"/>
        <v>0</v>
      </c>
      <c r="AM3779" s="5">
        <f t="shared" si="1956"/>
        <v>20.674975085826897</v>
      </c>
      <c r="AN3779" s="1">
        <f t="shared" si="1970"/>
        <v>206.26772020518771</v>
      </c>
      <c r="AO3779" s="1">
        <f t="shared" si="1970"/>
        <v>0</v>
      </c>
      <c r="AP3779" s="1">
        <f t="shared" si="1957"/>
        <v>34.377953367531283</v>
      </c>
      <c r="AQ3779" s="1">
        <f t="shared" si="1957"/>
        <v>0</v>
      </c>
      <c r="AR3779" s="1">
        <f t="shared" si="1958"/>
        <v>23.368524719042618</v>
      </c>
      <c r="AS3779" s="1">
        <f t="shared" si="1958"/>
        <v>0</v>
      </c>
      <c r="AT3779" s="5">
        <f t="shared" si="1959"/>
        <v>23.368524719042618</v>
      </c>
      <c r="AU3779" s="1">
        <f t="shared" si="1960"/>
        <v>206.26772020518771</v>
      </c>
      <c r="AV3779" s="1">
        <f t="shared" si="1960"/>
        <v>0</v>
      </c>
      <c r="AW3779" s="1">
        <f t="shared" si="1961"/>
        <v>8.4126688988553422</v>
      </c>
      <c r="AX3779" s="1">
        <f t="shared" si="1961"/>
        <v>0</v>
      </c>
      <c r="AY3779" s="5">
        <f t="shared" si="1962"/>
        <v>8.4126688988553422</v>
      </c>
      <c r="AZ3779" s="1">
        <f t="shared" si="1963"/>
        <v>75</v>
      </c>
      <c r="BA3779" s="1">
        <f t="shared" si="1964"/>
        <v>86.344627062636718</v>
      </c>
      <c r="BB3779" s="1">
        <f t="shared" si="1965"/>
        <v>347.05080088789873</v>
      </c>
      <c r="BC3779" s="23">
        <v>36318</v>
      </c>
      <c r="BD3779" s="24">
        <v>8</v>
      </c>
    </row>
    <row r="3780" spans="4:56" x14ac:dyDescent="0.15">
      <c r="D3780" s="17"/>
      <c r="E3780" s="14">
        <f t="shared" si="1971"/>
        <v>2.0803569117213452</v>
      </c>
      <c r="F3780" s="23">
        <v>36318</v>
      </c>
      <c r="G3780" s="24">
        <v>9</v>
      </c>
      <c r="H3780" s="17">
        <v>787.90200000000004</v>
      </c>
      <c r="I3780" s="17">
        <f t="shared" si="1968"/>
        <v>323.35435386902867</v>
      </c>
      <c r="J3780" s="17">
        <f t="shared" ref="J3780:J3843" si="1973">I3780*E3780</f>
        <v>672.69246500662348</v>
      </c>
      <c r="K3780" s="1">
        <v>24.87</v>
      </c>
      <c r="L3780" s="1">
        <f t="shared" ref="L3780:L3843" si="1974">K3780+5</f>
        <v>29.87</v>
      </c>
      <c r="M3780" s="1">
        <f t="shared" ref="M3780:M3843" si="1975">IF(L3780&lt;18,18,L3780)</f>
        <v>29.87</v>
      </c>
      <c r="N3780" s="1">
        <f t="shared" ref="N3780:N3843" si="1976">IF(J3780=0,0,ROUNDUP(J3780/350/3.517,0))</f>
        <v>1</v>
      </c>
      <c r="O3780" s="1">
        <f t="shared" ref="O3780:O3843" si="1977">IF(N3780&gt;=1,1,0)</f>
        <v>1</v>
      </c>
      <c r="P3780" s="1">
        <f t="shared" ref="P3780:P3843" si="1978">IF(N3780&gt;=2,1,0)</f>
        <v>0</v>
      </c>
      <c r="Q3780" s="18">
        <f t="shared" si="1972"/>
        <v>0.54648236322078347</v>
      </c>
      <c r="R3780" s="18">
        <f t="shared" ref="R3780:R3843" si="1979">IF(P3780=0,0,J3780/(350*3.517*O3780+350*3.517*P3780))</f>
        <v>0</v>
      </c>
      <c r="S3780" s="1">
        <f t="shared" ref="S3780:S3843" si="1980">$S$1</f>
        <v>7.5</v>
      </c>
      <c r="T3780" s="1">
        <f t="shared" ref="T3780:U3843" si="1981">IF(AND(Q3780&lt;0.1),0,IF(AND(Q3780&gt;=0.1,Q3780&lt;0.3),0.3,IF(AND(Q3780&gt;1),1,Q3780)))</f>
        <v>0.54648236322078347</v>
      </c>
      <c r="U3780" s="1">
        <f t="shared" si="1981"/>
        <v>0</v>
      </c>
      <c r="V3780" s="4">
        <f t="shared" ref="V3780:V3843" si="1982">IF(T3780=0,0,EXP($AC$4*(T3780*100)+$AC$5*S3780+$AC$6*M3780+$AC$7))*(1-2%*10)*$V$1</f>
        <v>4.3380154929207224</v>
      </c>
      <c r="W3780" s="4">
        <f t="shared" ref="W3780:W3843" si="1983">IF(U3780=0,0,EXP($AC$4*(U3780*100)+$AC$5*S3780+$AC$6*M3780+$AC$7))*(1-2%*10)*$W$1</f>
        <v>0</v>
      </c>
      <c r="X3780" s="4">
        <f t="shared" ref="X3780:Y3843" si="1984">350*3.517*T3780</f>
        <v>672.69246500662348</v>
      </c>
      <c r="Y3780" s="4">
        <f t="shared" si="1984"/>
        <v>0</v>
      </c>
      <c r="Z3780" s="4">
        <f t="shared" ref="Z3780:AA3843" si="1985">IF(V3780=0,0,X3780/V3780)</f>
        <v>155.06917070821927</v>
      </c>
      <c r="AA3780" s="4">
        <f t="shared" si="1985"/>
        <v>0</v>
      </c>
      <c r="AD3780" s="5">
        <f t="shared" ref="AD3780:AD3843" si="1986">Z3780+AA3780</f>
        <v>155.06917070821927</v>
      </c>
      <c r="AE3780" s="23">
        <v>36318</v>
      </c>
      <c r="AF3780" s="24">
        <v>9</v>
      </c>
      <c r="AG3780" s="1">
        <f t="shared" si="1969"/>
        <v>192.83850663523208</v>
      </c>
      <c r="AH3780" s="1">
        <f t="shared" si="1969"/>
        <v>0</v>
      </c>
      <c r="AI3780" s="1">
        <f t="shared" ref="AI3780:AJ3843" si="1987">IF(AND(AG3780/250=0),0,IF(AND(AG3780/250*50&gt;0,AG3780/250*50&lt;30),30,IF(AND(AG3780/250*50&gt;50),50,AG3780/250*50)))</f>
        <v>38.567701327046414</v>
      </c>
      <c r="AJ3780" s="1">
        <f t="shared" si="1987"/>
        <v>0</v>
      </c>
      <c r="AK3780" s="1">
        <f t="shared" ref="AK3780:AL3843" si="1988">IF(55*(AI3780/50)^3/0.85/0.9&gt;55,55,55*(AI3780/50)^3/0.85/0.9)</f>
        <v>32.996092096632168</v>
      </c>
      <c r="AL3780" s="1">
        <f t="shared" si="1988"/>
        <v>0</v>
      </c>
      <c r="AM3780" s="5">
        <f t="shared" ref="AM3780:AM3843" si="1989">AK3780+AL3780</f>
        <v>32.996092096632168</v>
      </c>
      <c r="AN3780" s="1">
        <f t="shared" si="1970"/>
        <v>241.0481332940401</v>
      </c>
      <c r="AO3780" s="1">
        <f t="shared" si="1970"/>
        <v>0</v>
      </c>
      <c r="AP3780" s="1">
        <f t="shared" ref="AP3780:AQ3843" si="1990">IF(AND(AN3780/300=0),0,IF(AND(AN3780/300*50&gt;0,AN3780/300*50&lt;30),30,IF(AND(AN3780/300*50&gt;50),50,AN3780/300*50)))</f>
        <v>40.174688882340014</v>
      </c>
      <c r="AQ3780" s="1">
        <f t="shared" si="1990"/>
        <v>0</v>
      </c>
      <c r="AR3780" s="1">
        <f t="shared" ref="AR3780:AS3843" si="1991">IF(55*(AP3780/50)^3/0.85/0.9&gt;55,55,55*(AP3780/50)^3/0.85/0.9)</f>
        <v>37.294845125135822</v>
      </c>
      <c r="AS3780" s="1">
        <f t="shared" si="1991"/>
        <v>0</v>
      </c>
      <c r="AT3780" s="5">
        <f t="shared" ref="AT3780:AT3843" si="1992">AR3780+AS3780</f>
        <v>37.294845125135822</v>
      </c>
      <c r="AU3780" s="1">
        <f t="shared" ref="AU3780:AV3843" si="1993">IF(AND(AN3780=0),0,IF(AND(AN3780&gt;0,AN3780&lt;300*25/50),300*25/50,AN3780))</f>
        <v>241.0481332940401</v>
      </c>
      <c r="AV3780" s="1">
        <f t="shared" si="1993"/>
        <v>0</v>
      </c>
      <c r="AW3780" s="1">
        <f t="shared" ref="AW3780:AX3843" si="1994">IF(22*(AU3780/300)^3/0.85&gt;22,22,22*(AU3780/300)^3/0.85)</f>
        <v>13.426144245048896</v>
      </c>
      <c r="AX3780" s="1">
        <f t="shared" si="1994"/>
        <v>0</v>
      </c>
      <c r="AY3780" s="5">
        <f t="shared" ref="AY3780:AY3843" si="1995">AW3780+AX3780</f>
        <v>13.426144245048896</v>
      </c>
      <c r="AZ3780" s="1">
        <f t="shared" ref="AZ3780:AZ3843" si="1996">IF(AG3780=0,0,75)</f>
        <v>75</v>
      </c>
      <c r="BA3780" s="1">
        <f t="shared" ref="BA3780:BA3843" si="1997">IF(AZ3780=0,0,0.15*(X3780+Y3780))</f>
        <v>100.90386975099352</v>
      </c>
      <c r="BB3780" s="1">
        <f t="shared" ref="BB3780:BB3843" si="1998">AD3780+AM3780+AT3780+AY3780+AZ3780+BA3780</f>
        <v>414.69012192602969</v>
      </c>
      <c r="BC3780" s="23">
        <v>36318</v>
      </c>
      <c r="BD3780" s="24">
        <v>9</v>
      </c>
    </row>
    <row r="3781" spans="4:56" x14ac:dyDescent="0.15">
      <c r="D3781" s="17"/>
      <c r="E3781" s="14">
        <f t="shared" si="1971"/>
        <v>2.0803569117213452</v>
      </c>
      <c r="F3781" s="23">
        <v>36318</v>
      </c>
      <c r="G3781" s="24">
        <v>10</v>
      </c>
      <c r="H3781" s="17">
        <v>833.81399999999996</v>
      </c>
      <c r="I3781" s="17">
        <f t="shared" si="1968"/>
        <v>342.19660213700467</v>
      </c>
      <c r="J3781" s="17">
        <f t="shared" si="1973"/>
        <v>711.89106642327692</v>
      </c>
      <c r="K3781" s="1">
        <v>24.81</v>
      </c>
      <c r="L3781" s="1">
        <f t="shared" si="1974"/>
        <v>29.81</v>
      </c>
      <c r="M3781" s="1">
        <f t="shared" si="1975"/>
        <v>29.81</v>
      </c>
      <c r="N3781" s="1">
        <f t="shared" si="1976"/>
        <v>1</v>
      </c>
      <c r="O3781" s="1">
        <f t="shared" si="1977"/>
        <v>1</v>
      </c>
      <c r="P3781" s="1">
        <f t="shared" si="1978"/>
        <v>0</v>
      </c>
      <c r="Q3781" s="18">
        <f t="shared" si="1972"/>
        <v>0.57832654975691689</v>
      </c>
      <c r="R3781" s="18">
        <f t="shared" si="1979"/>
        <v>0</v>
      </c>
      <c r="S3781" s="1">
        <f t="shared" si="1980"/>
        <v>7.5</v>
      </c>
      <c r="T3781" s="1">
        <f t="shared" si="1981"/>
        <v>0.57832654975691689</v>
      </c>
      <c r="U3781" s="1">
        <f t="shared" si="1981"/>
        <v>0</v>
      </c>
      <c r="V3781" s="4">
        <f t="shared" si="1982"/>
        <v>4.3520361227941766</v>
      </c>
      <c r="W3781" s="4">
        <f t="shared" si="1983"/>
        <v>0</v>
      </c>
      <c r="X3781" s="4">
        <f t="shared" si="1984"/>
        <v>711.89106642327681</v>
      </c>
      <c r="Y3781" s="4">
        <f t="shared" si="1984"/>
        <v>0</v>
      </c>
      <c r="Z3781" s="4">
        <f t="shared" si="1985"/>
        <v>163.5765527530169</v>
      </c>
      <c r="AA3781" s="4">
        <f t="shared" si="1985"/>
        <v>0</v>
      </c>
      <c r="AD3781" s="5">
        <f t="shared" si="1986"/>
        <v>163.5765527530169</v>
      </c>
      <c r="AE3781" s="23">
        <v>36318</v>
      </c>
      <c r="AF3781" s="24">
        <v>10</v>
      </c>
      <c r="AG3781" s="1">
        <f t="shared" si="1969"/>
        <v>204.07543904133934</v>
      </c>
      <c r="AH3781" s="1">
        <f t="shared" si="1969"/>
        <v>0</v>
      </c>
      <c r="AI3781" s="1">
        <f t="shared" si="1987"/>
        <v>40.815087808267869</v>
      </c>
      <c r="AJ3781" s="1">
        <f t="shared" si="1987"/>
        <v>0</v>
      </c>
      <c r="AK3781" s="1">
        <f t="shared" si="1988"/>
        <v>39.106905041413299</v>
      </c>
      <c r="AL3781" s="1">
        <f t="shared" si="1988"/>
        <v>0</v>
      </c>
      <c r="AM3781" s="5">
        <f t="shared" si="1989"/>
        <v>39.106905041413299</v>
      </c>
      <c r="AN3781" s="1">
        <f t="shared" si="1970"/>
        <v>255.09429880167417</v>
      </c>
      <c r="AO3781" s="1">
        <f t="shared" si="1970"/>
        <v>0</v>
      </c>
      <c r="AP3781" s="1">
        <f t="shared" si="1990"/>
        <v>42.515716466945698</v>
      </c>
      <c r="AQ3781" s="1">
        <f t="shared" si="1990"/>
        <v>0</v>
      </c>
      <c r="AR3781" s="1">
        <f t="shared" si="1991"/>
        <v>44.20177888252914</v>
      </c>
      <c r="AS3781" s="1">
        <f t="shared" si="1991"/>
        <v>0</v>
      </c>
      <c r="AT3781" s="5">
        <f t="shared" si="1992"/>
        <v>44.20177888252914</v>
      </c>
      <c r="AU3781" s="1">
        <f t="shared" si="1993"/>
        <v>255.09429880167417</v>
      </c>
      <c r="AV3781" s="1">
        <f t="shared" si="1993"/>
        <v>0</v>
      </c>
      <c r="AW3781" s="1">
        <f t="shared" si="1994"/>
        <v>15.91264039771049</v>
      </c>
      <c r="AX3781" s="1">
        <f t="shared" si="1994"/>
        <v>0</v>
      </c>
      <c r="AY3781" s="5">
        <f t="shared" si="1995"/>
        <v>15.91264039771049</v>
      </c>
      <c r="AZ3781" s="1">
        <f t="shared" si="1996"/>
        <v>75</v>
      </c>
      <c r="BA3781" s="1">
        <f t="shared" si="1997"/>
        <v>106.78365996349152</v>
      </c>
      <c r="BB3781" s="1">
        <f t="shared" si="1998"/>
        <v>444.58153703816134</v>
      </c>
      <c r="BC3781" s="23">
        <v>36318</v>
      </c>
      <c r="BD3781" s="24">
        <v>10</v>
      </c>
    </row>
    <row r="3782" spans="4:56" x14ac:dyDescent="0.15">
      <c r="D3782" s="17"/>
      <c r="E3782" s="14">
        <f t="shared" si="1971"/>
        <v>2.0803569117213452</v>
      </c>
      <c r="F3782" s="23">
        <v>36318</v>
      </c>
      <c r="G3782" s="24">
        <v>11</v>
      </c>
      <c r="H3782" s="17">
        <v>857.83600000000001</v>
      </c>
      <c r="I3782" s="17">
        <f t="shared" si="1968"/>
        <v>352.05521182278011</v>
      </c>
      <c r="J3782" s="17">
        <f t="shared" si="1973"/>
        <v>732.40049322304287</v>
      </c>
      <c r="K3782" s="1">
        <v>24.76</v>
      </c>
      <c r="L3782" s="1">
        <f t="shared" si="1974"/>
        <v>29.76</v>
      </c>
      <c r="M3782" s="1">
        <f t="shared" si="1975"/>
        <v>29.76</v>
      </c>
      <c r="N3782" s="1">
        <f t="shared" si="1976"/>
        <v>1</v>
      </c>
      <c r="O3782" s="1">
        <f t="shared" si="1977"/>
        <v>1</v>
      </c>
      <c r="P3782" s="1">
        <f t="shared" si="1978"/>
        <v>0</v>
      </c>
      <c r="Q3782" s="18">
        <f t="shared" si="1972"/>
        <v>0.59498801187947747</v>
      </c>
      <c r="R3782" s="18">
        <f t="shared" si="1979"/>
        <v>0</v>
      </c>
      <c r="S3782" s="1">
        <f t="shared" si="1980"/>
        <v>7.5</v>
      </c>
      <c r="T3782" s="1">
        <f t="shared" si="1981"/>
        <v>0.59498801187947747</v>
      </c>
      <c r="U3782" s="1">
        <f t="shared" si="1981"/>
        <v>0</v>
      </c>
      <c r="V3782" s="4">
        <f t="shared" si="1982"/>
        <v>4.3619990452406787</v>
      </c>
      <c r="W3782" s="4">
        <f t="shared" si="1983"/>
        <v>0</v>
      </c>
      <c r="X3782" s="4">
        <f t="shared" si="1984"/>
        <v>732.40049322304287</v>
      </c>
      <c r="Y3782" s="4">
        <f t="shared" si="1984"/>
        <v>0</v>
      </c>
      <c r="Z3782" s="4">
        <f t="shared" si="1985"/>
        <v>167.90478072711997</v>
      </c>
      <c r="AA3782" s="4">
        <f t="shared" si="1985"/>
        <v>0</v>
      </c>
      <c r="AD3782" s="5">
        <f t="shared" si="1986"/>
        <v>167.90478072711997</v>
      </c>
      <c r="AE3782" s="23">
        <v>36318</v>
      </c>
      <c r="AF3782" s="24">
        <v>11</v>
      </c>
      <c r="AG3782" s="1">
        <f t="shared" si="1969"/>
        <v>209.95480805727229</v>
      </c>
      <c r="AH3782" s="1">
        <f t="shared" si="1969"/>
        <v>0</v>
      </c>
      <c r="AI3782" s="1">
        <f t="shared" si="1987"/>
        <v>41.990961611454459</v>
      </c>
      <c r="AJ3782" s="1">
        <f t="shared" si="1987"/>
        <v>0</v>
      </c>
      <c r="AK3782" s="1">
        <f t="shared" si="1988"/>
        <v>42.585201074176467</v>
      </c>
      <c r="AL3782" s="1">
        <f t="shared" si="1988"/>
        <v>0</v>
      </c>
      <c r="AM3782" s="5">
        <f t="shared" si="1989"/>
        <v>42.585201074176467</v>
      </c>
      <c r="AN3782" s="1">
        <f t="shared" si="1970"/>
        <v>262.44351007159031</v>
      </c>
      <c r="AO3782" s="1">
        <f t="shared" si="1970"/>
        <v>0</v>
      </c>
      <c r="AP3782" s="1">
        <f t="shared" si="1990"/>
        <v>43.740585011931721</v>
      </c>
      <c r="AQ3782" s="1">
        <f t="shared" si="1990"/>
        <v>0</v>
      </c>
      <c r="AR3782" s="1">
        <f t="shared" si="1991"/>
        <v>48.133229657407909</v>
      </c>
      <c r="AS3782" s="1">
        <f t="shared" si="1991"/>
        <v>0</v>
      </c>
      <c r="AT3782" s="5">
        <f t="shared" si="1992"/>
        <v>48.133229657407909</v>
      </c>
      <c r="AU3782" s="1">
        <f t="shared" si="1993"/>
        <v>262.44351007159031</v>
      </c>
      <c r="AV3782" s="1">
        <f t="shared" si="1993"/>
        <v>0</v>
      </c>
      <c r="AW3782" s="1">
        <f t="shared" si="1994"/>
        <v>17.327962676666846</v>
      </c>
      <c r="AX3782" s="1">
        <f t="shared" si="1994"/>
        <v>0</v>
      </c>
      <c r="AY3782" s="5">
        <f t="shared" si="1995"/>
        <v>17.327962676666846</v>
      </c>
      <c r="AZ3782" s="1">
        <f t="shared" si="1996"/>
        <v>75</v>
      </c>
      <c r="BA3782" s="1">
        <f t="shared" si="1997"/>
        <v>109.86007398345643</v>
      </c>
      <c r="BB3782" s="1">
        <f t="shared" si="1998"/>
        <v>460.81124811882762</v>
      </c>
      <c r="BC3782" s="23">
        <v>36318</v>
      </c>
      <c r="BD3782" s="24">
        <v>11</v>
      </c>
    </row>
    <row r="3783" spans="4:56" x14ac:dyDescent="0.15">
      <c r="D3783" s="17"/>
      <c r="E3783" s="14">
        <f t="shared" si="1971"/>
        <v>2.0803569117213452</v>
      </c>
      <c r="F3783" s="23">
        <v>36318</v>
      </c>
      <c r="G3783" s="24">
        <v>12</v>
      </c>
      <c r="H3783" s="17">
        <v>786.09500000000003</v>
      </c>
      <c r="I3783" s="17">
        <f t="shared" si="1968"/>
        <v>322.6127625068525</v>
      </c>
      <c r="J3783" s="17">
        <f t="shared" si="1973"/>
        <v>671.14969029064741</v>
      </c>
      <c r="K3783" s="1">
        <v>24.75</v>
      </c>
      <c r="L3783" s="1">
        <f t="shared" si="1974"/>
        <v>29.75</v>
      </c>
      <c r="M3783" s="1">
        <f t="shared" si="1975"/>
        <v>29.75</v>
      </c>
      <c r="N3783" s="1">
        <f t="shared" si="1976"/>
        <v>1</v>
      </c>
      <c r="O3783" s="1">
        <f t="shared" si="1977"/>
        <v>1</v>
      </c>
      <c r="P3783" s="1">
        <f t="shared" si="1978"/>
        <v>0</v>
      </c>
      <c r="Q3783" s="18">
        <f t="shared" si="1972"/>
        <v>0.54522904284548313</v>
      </c>
      <c r="R3783" s="18">
        <f t="shared" si="1979"/>
        <v>0</v>
      </c>
      <c r="S3783" s="1">
        <f t="shared" si="1980"/>
        <v>7.5</v>
      </c>
      <c r="T3783" s="1">
        <f t="shared" si="1981"/>
        <v>0.54522904284548313</v>
      </c>
      <c r="U3783" s="1">
        <f t="shared" si="1981"/>
        <v>0</v>
      </c>
      <c r="V3783" s="4">
        <f t="shared" si="1982"/>
        <v>4.354564103480282</v>
      </c>
      <c r="W3783" s="4">
        <f t="shared" si="1983"/>
        <v>0</v>
      </c>
      <c r="X3783" s="4">
        <f t="shared" si="1984"/>
        <v>671.14969029064753</v>
      </c>
      <c r="Y3783" s="4">
        <f t="shared" si="1984"/>
        <v>0</v>
      </c>
      <c r="Z3783" s="4">
        <f t="shared" si="1985"/>
        <v>154.12557361464656</v>
      </c>
      <c r="AA3783" s="4">
        <f t="shared" si="1985"/>
        <v>0</v>
      </c>
      <c r="AD3783" s="5">
        <f t="shared" si="1986"/>
        <v>154.12557361464656</v>
      </c>
      <c r="AE3783" s="23">
        <v>36318</v>
      </c>
      <c r="AF3783" s="24">
        <v>12</v>
      </c>
      <c r="AG3783" s="1">
        <f t="shared" si="1969"/>
        <v>192.3962445499856</v>
      </c>
      <c r="AH3783" s="1">
        <f t="shared" si="1969"/>
        <v>0</v>
      </c>
      <c r="AI3783" s="1">
        <f t="shared" si="1987"/>
        <v>38.479248909997125</v>
      </c>
      <c r="AJ3783" s="1">
        <f t="shared" si="1987"/>
        <v>0</v>
      </c>
      <c r="AK3783" s="1">
        <f t="shared" si="1988"/>
        <v>32.769589437106639</v>
      </c>
      <c r="AL3783" s="1">
        <f t="shared" si="1988"/>
        <v>0</v>
      </c>
      <c r="AM3783" s="5">
        <f t="shared" si="1989"/>
        <v>32.769589437106639</v>
      </c>
      <c r="AN3783" s="1">
        <f t="shared" si="1970"/>
        <v>240.49530568748199</v>
      </c>
      <c r="AO3783" s="1">
        <f t="shared" si="1970"/>
        <v>0</v>
      </c>
      <c r="AP3783" s="1">
        <f t="shared" si="1990"/>
        <v>40.082550947913667</v>
      </c>
      <c r="AQ3783" s="1">
        <f t="shared" si="1990"/>
        <v>0</v>
      </c>
      <c r="AR3783" s="1">
        <f t="shared" si="1991"/>
        <v>37.038833547076898</v>
      </c>
      <c r="AS3783" s="1">
        <f t="shared" si="1991"/>
        <v>0</v>
      </c>
      <c r="AT3783" s="5">
        <f t="shared" si="1992"/>
        <v>37.038833547076898</v>
      </c>
      <c r="AU3783" s="1">
        <f t="shared" si="1993"/>
        <v>240.49530568748199</v>
      </c>
      <c r="AV3783" s="1">
        <f t="shared" si="1993"/>
        <v>0</v>
      </c>
      <c r="AW3783" s="1">
        <f t="shared" si="1994"/>
        <v>13.333980076947681</v>
      </c>
      <c r="AX3783" s="1">
        <f t="shared" si="1994"/>
        <v>0</v>
      </c>
      <c r="AY3783" s="5">
        <f t="shared" si="1995"/>
        <v>13.333980076947681</v>
      </c>
      <c r="AZ3783" s="1">
        <f t="shared" si="1996"/>
        <v>75</v>
      </c>
      <c r="BA3783" s="1">
        <f t="shared" si="1997"/>
        <v>100.67245354359713</v>
      </c>
      <c r="BB3783" s="1">
        <f t="shared" si="1998"/>
        <v>412.94043021937489</v>
      </c>
      <c r="BC3783" s="23">
        <v>36318</v>
      </c>
      <c r="BD3783" s="24">
        <v>12</v>
      </c>
    </row>
    <row r="3784" spans="4:56" x14ac:dyDescent="0.15">
      <c r="D3784" s="17"/>
      <c r="E3784" s="14">
        <f t="shared" si="1971"/>
        <v>2.0803569117213452</v>
      </c>
      <c r="F3784" s="23">
        <v>36318</v>
      </c>
      <c r="G3784" s="24">
        <v>13</v>
      </c>
      <c r="H3784" s="17">
        <v>803.02800000000002</v>
      </c>
      <c r="I3784" s="17">
        <f t="shared" si="1968"/>
        <v>329.56205223332137</v>
      </c>
      <c r="J3784" s="17">
        <f t="shared" si="1973"/>
        <v>685.60669320466104</v>
      </c>
      <c r="K3784" s="1">
        <v>24.81</v>
      </c>
      <c r="L3784" s="1">
        <f t="shared" si="1974"/>
        <v>29.81</v>
      </c>
      <c r="M3784" s="1">
        <f t="shared" si="1975"/>
        <v>29.81</v>
      </c>
      <c r="N3784" s="1">
        <f t="shared" si="1976"/>
        <v>1</v>
      </c>
      <c r="O3784" s="1">
        <f t="shared" si="1977"/>
        <v>1</v>
      </c>
      <c r="P3784" s="1">
        <f t="shared" si="1978"/>
        <v>0</v>
      </c>
      <c r="Q3784" s="18">
        <f t="shared" si="1972"/>
        <v>0.55697363272648037</v>
      </c>
      <c r="R3784" s="18">
        <f t="shared" si="1979"/>
        <v>0</v>
      </c>
      <c r="S3784" s="1">
        <f t="shared" si="1980"/>
        <v>7.5</v>
      </c>
      <c r="T3784" s="1">
        <f t="shared" si="1981"/>
        <v>0.55697363272648037</v>
      </c>
      <c r="U3784" s="1">
        <f t="shared" si="1981"/>
        <v>0</v>
      </c>
      <c r="V3784" s="4">
        <f t="shared" si="1982"/>
        <v>4.3482512877060255</v>
      </c>
      <c r="W3784" s="4">
        <f t="shared" si="1983"/>
        <v>0</v>
      </c>
      <c r="X3784" s="4">
        <f t="shared" si="1984"/>
        <v>685.60669320466104</v>
      </c>
      <c r="Y3784" s="4">
        <f t="shared" si="1984"/>
        <v>0</v>
      </c>
      <c r="Z3784" s="4">
        <f t="shared" si="1985"/>
        <v>157.67411951169947</v>
      </c>
      <c r="AA3784" s="4">
        <f t="shared" si="1985"/>
        <v>0</v>
      </c>
      <c r="AD3784" s="5">
        <f t="shared" si="1986"/>
        <v>157.67411951169947</v>
      </c>
      <c r="AE3784" s="23">
        <v>36318</v>
      </c>
      <c r="AF3784" s="24">
        <v>13</v>
      </c>
      <c r="AG3784" s="1">
        <f t="shared" si="1969"/>
        <v>196.54058538533613</v>
      </c>
      <c r="AH3784" s="1">
        <f t="shared" si="1969"/>
        <v>0</v>
      </c>
      <c r="AI3784" s="1">
        <f t="shared" si="1987"/>
        <v>39.30811707706723</v>
      </c>
      <c r="AJ3784" s="1">
        <f t="shared" si="1987"/>
        <v>0</v>
      </c>
      <c r="AK3784" s="1">
        <f t="shared" si="1988"/>
        <v>34.933167321229867</v>
      </c>
      <c r="AL3784" s="1">
        <f t="shared" si="1988"/>
        <v>0</v>
      </c>
      <c r="AM3784" s="5">
        <f t="shared" si="1989"/>
        <v>34.933167321229867</v>
      </c>
      <c r="AN3784" s="1">
        <f t="shared" si="1970"/>
        <v>245.6757317316702</v>
      </c>
      <c r="AO3784" s="1">
        <f t="shared" si="1970"/>
        <v>0</v>
      </c>
      <c r="AP3784" s="1">
        <f t="shared" si="1990"/>
        <v>40.9459552886117</v>
      </c>
      <c r="AQ3784" s="1">
        <f t="shared" si="1990"/>
        <v>0</v>
      </c>
      <c r="AR3784" s="1">
        <f t="shared" si="1991"/>
        <v>39.484283810345545</v>
      </c>
      <c r="AS3784" s="1">
        <f t="shared" si="1991"/>
        <v>0</v>
      </c>
      <c r="AT3784" s="5">
        <f t="shared" si="1992"/>
        <v>39.484283810345545</v>
      </c>
      <c r="AU3784" s="1">
        <f t="shared" si="1993"/>
        <v>245.6757317316702</v>
      </c>
      <c r="AV3784" s="1">
        <f t="shared" si="1993"/>
        <v>0</v>
      </c>
      <c r="AW3784" s="1">
        <f t="shared" si="1994"/>
        <v>14.214342171724397</v>
      </c>
      <c r="AX3784" s="1">
        <f t="shared" si="1994"/>
        <v>0</v>
      </c>
      <c r="AY3784" s="5">
        <f t="shared" si="1995"/>
        <v>14.214342171724397</v>
      </c>
      <c r="AZ3784" s="1">
        <f t="shared" si="1996"/>
        <v>75</v>
      </c>
      <c r="BA3784" s="1">
        <f t="shared" si="1997"/>
        <v>102.84100398069916</v>
      </c>
      <c r="BB3784" s="1">
        <f t="shared" si="1998"/>
        <v>424.14691679569842</v>
      </c>
      <c r="BC3784" s="23">
        <v>36318</v>
      </c>
      <c r="BD3784" s="24">
        <v>13</v>
      </c>
    </row>
    <row r="3785" spans="4:56" x14ac:dyDescent="0.15">
      <c r="D3785" s="17"/>
      <c r="E3785" s="14">
        <f t="shared" si="1971"/>
        <v>2.0803569117213452</v>
      </c>
      <c r="F3785" s="23">
        <v>36318</v>
      </c>
      <c r="G3785" s="24">
        <v>14</v>
      </c>
      <c r="H3785" s="17">
        <v>812.11599999999999</v>
      </c>
      <c r="I3785" s="17">
        <f t="shared" si="1968"/>
        <v>333.29176020203033</v>
      </c>
      <c r="J3785" s="17">
        <f t="shared" si="1973"/>
        <v>693.36581695606696</v>
      </c>
      <c r="K3785" s="1">
        <v>24.97</v>
      </c>
      <c r="L3785" s="1">
        <f t="shared" si="1974"/>
        <v>29.97</v>
      </c>
      <c r="M3785" s="1">
        <f t="shared" si="1975"/>
        <v>29.97</v>
      </c>
      <c r="N3785" s="1">
        <f t="shared" si="1976"/>
        <v>1</v>
      </c>
      <c r="O3785" s="1">
        <f t="shared" si="1977"/>
        <v>1</v>
      </c>
      <c r="P3785" s="1">
        <f t="shared" si="1978"/>
        <v>0</v>
      </c>
      <c r="Q3785" s="18">
        <f t="shared" si="1972"/>
        <v>0.56327699496816841</v>
      </c>
      <c r="R3785" s="18">
        <f t="shared" si="1979"/>
        <v>0</v>
      </c>
      <c r="S3785" s="1">
        <f t="shared" si="1980"/>
        <v>7.5</v>
      </c>
      <c r="T3785" s="1">
        <f t="shared" si="1981"/>
        <v>0.56327699496816841</v>
      </c>
      <c r="U3785" s="1">
        <f t="shared" si="1981"/>
        <v>0</v>
      </c>
      <c r="V3785" s="4">
        <f t="shared" si="1982"/>
        <v>4.327049068144837</v>
      </c>
      <c r="W3785" s="4">
        <f t="shared" si="1983"/>
        <v>0</v>
      </c>
      <c r="X3785" s="4">
        <f t="shared" si="1984"/>
        <v>693.36581695606696</v>
      </c>
      <c r="Y3785" s="4">
        <f t="shared" si="1984"/>
        <v>0</v>
      </c>
      <c r="Z3785" s="4">
        <f t="shared" si="1985"/>
        <v>160.23987850300438</v>
      </c>
      <c r="AA3785" s="4">
        <f t="shared" si="1985"/>
        <v>0</v>
      </c>
      <c r="AD3785" s="5">
        <f t="shared" si="1986"/>
        <v>160.23987850300438</v>
      </c>
      <c r="AE3785" s="23">
        <v>36318</v>
      </c>
      <c r="AF3785" s="24">
        <v>14</v>
      </c>
      <c r="AG3785" s="1">
        <f t="shared" si="1969"/>
        <v>198.76486752740584</v>
      </c>
      <c r="AH3785" s="1">
        <f t="shared" si="1969"/>
        <v>0</v>
      </c>
      <c r="AI3785" s="1">
        <f t="shared" si="1987"/>
        <v>39.752973505481172</v>
      </c>
      <c r="AJ3785" s="1">
        <f t="shared" si="1987"/>
        <v>0</v>
      </c>
      <c r="AK3785" s="1">
        <f t="shared" si="1988"/>
        <v>36.132673695794942</v>
      </c>
      <c r="AL3785" s="1">
        <f t="shared" si="1988"/>
        <v>0</v>
      </c>
      <c r="AM3785" s="5">
        <f t="shared" si="1989"/>
        <v>36.132673695794942</v>
      </c>
      <c r="AN3785" s="1">
        <f t="shared" si="1970"/>
        <v>248.45608440925733</v>
      </c>
      <c r="AO3785" s="1">
        <f t="shared" si="1970"/>
        <v>0</v>
      </c>
      <c r="AP3785" s="1">
        <f t="shared" si="1990"/>
        <v>41.409347401542888</v>
      </c>
      <c r="AQ3785" s="1">
        <f t="shared" si="1990"/>
        <v>0</v>
      </c>
      <c r="AR3785" s="1">
        <f t="shared" si="1991"/>
        <v>40.840062680613144</v>
      </c>
      <c r="AS3785" s="1">
        <f t="shared" si="1991"/>
        <v>0</v>
      </c>
      <c r="AT3785" s="5">
        <f t="shared" si="1992"/>
        <v>40.840062680613144</v>
      </c>
      <c r="AU3785" s="1">
        <f t="shared" si="1993"/>
        <v>248.45608440925733</v>
      </c>
      <c r="AV3785" s="1">
        <f t="shared" si="1993"/>
        <v>0</v>
      </c>
      <c r="AW3785" s="1">
        <f t="shared" si="1994"/>
        <v>14.702422565020733</v>
      </c>
      <c r="AX3785" s="1">
        <f t="shared" si="1994"/>
        <v>0</v>
      </c>
      <c r="AY3785" s="5">
        <f t="shared" si="1995"/>
        <v>14.702422565020733</v>
      </c>
      <c r="AZ3785" s="1">
        <f t="shared" si="1996"/>
        <v>75</v>
      </c>
      <c r="BA3785" s="1">
        <f t="shared" si="1997"/>
        <v>104.00487254341004</v>
      </c>
      <c r="BB3785" s="1">
        <f t="shared" si="1998"/>
        <v>430.91990998784325</v>
      </c>
      <c r="BC3785" s="23">
        <v>36318</v>
      </c>
      <c r="BD3785" s="24">
        <v>14</v>
      </c>
    </row>
    <row r="3786" spans="4:56" x14ac:dyDescent="0.15">
      <c r="D3786" s="17"/>
      <c r="E3786" s="14">
        <f t="shared" si="1971"/>
        <v>2.0803569117213452</v>
      </c>
      <c r="F3786" s="23">
        <v>36318</v>
      </c>
      <c r="G3786" s="24">
        <v>15</v>
      </c>
      <c r="H3786" s="17">
        <v>787.70699999999999</v>
      </c>
      <c r="I3786" s="17">
        <f t="shared" si="1968"/>
        <v>323.27432602418952</v>
      </c>
      <c r="J3786" s="17">
        <f t="shared" si="1973"/>
        <v>672.52597852648216</v>
      </c>
      <c r="K3786" s="1">
        <v>25.24</v>
      </c>
      <c r="L3786" s="1">
        <f t="shared" si="1974"/>
        <v>30.24</v>
      </c>
      <c r="M3786" s="1">
        <f t="shared" si="1975"/>
        <v>30.24</v>
      </c>
      <c r="N3786" s="1">
        <f t="shared" si="1976"/>
        <v>1</v>
      </c>
      <c r="O3786" s="1">
        <f t="shared" si="1977"/>
        <v>1</v>
      </c>
      <c r="P3786" s="1">
        <f t="shared" si="1978"/>
        <v>0</v>
      </c>
      <c r="Q3786" s="18">
        <f t="shared" si="1972"/>
        <v>0.54634711282057125</v>
      </c>
      <c r="R3786" s="18">
        <f t="shared" si="1979"/>
        <v>0</v>
      </c>
      <c r="S3786" s="1">
        <f t="shared" si="1980"/>
        <v>7.5</v>
      </c>
      <c r="T3786" s="1">
        <f t="shared" si="1981"/>
        <v>0.54634711282057125</v>
      </c>
      <c r="U3786" s="1">
        <f t="shared" si="1981"/>
        <v>0</v>
      </c>
      <c r="V3786" s="4">
        <f t="shared" si="1982"/>
        <v>4.2866868050540123</v>
      </c>
      <c r="W3786" s="4">
        <f t="shared" si="1983"/>
        <v>0</v>
      </c>
      <c r="X3786" s="4">
        <f t="shared" si="1984"/>
        <v>672.52597852648216</v>
      </c>
      <c r="Y3786" s="4">
        <f t="shared" si="1984"/>
        <v>0</v>
      </c>
      <c r="Z3786" s="4">
        <f t="shared" si="1985"/>
        <v>156.88712731090425</v>
      </c>
      <c r="AA3786" s="4">
        <f t="shared" si="1985"/>
        <v>0</v>
      </c>
      <c r="AD3786" s="5">
        <f t="shared" si="1986"/>
        <v>156.88712731090425</v>
      </c>
      <c r="AE3786" s="23">
        <v>36318</v>
      </c>
      <c r="AF3786" s="24">
        <v>15</v>
      </c>
      <c r="AG3786" s="1">
        <f t="shared" si="1969"/>
        <v>192.79078051092486</v>
      </c>
      <c r="AH3786" s="1">
        <f t="shared" si="1969"/>
        <v>0</v>
      </c>
      <c r="AI3786" s="1">
        <f t="shared" si="1987"/>
        <v>38.558156102184974</v>
      </c>
      <c r="AJ3786" s="1">
        <f t="shared" si="1987"/>
        <v>0</v>
      </c>
      <c r="AK3786" s="1">
        <f t="shared" si="1988"/>
        <v>32.971599282818126</v>
      </c>
      <c r="AL3786" s="1">
        <f t="shared" si="1988"/>
        <v>0</v>
      </c>
      <c r="AM3786" s="5">
        <f t="shared" si="1989"/>
        <v>32.971599282818126</v>
      </c>
      <c r="AN3786" s="1">
        <f t="shared" si="1970"/>
        <v>240.98847563865607</v>
      </c>
      <c r="AO3786" s="1">
        <f t="shared" si="1970"/>
        <v>0</v>
      </c>
      <c r="AP3786" s="1">
        <f t="shared" si="1990"/>
        <v>40.164745939776012</v>
      </c>
      <c r="AQ3786" s="1">
        <f t="shared" si="1990"/>
        <v>0</v>
      </c>
      <c r="AR3786" s="1">
        <f t="shared" si="1991"/>
        <v>37.267161371096151</v>
      </c>
      <c r="AS3786" s="1">
        <f t="shared" si="1991"/>
        <v>0</v>
      </c>
      <c r="AT3786" s="5">
        <f t="shared" si="1992"/>
        <v>37.267161371096151</v>
      </c>
      <c r="AU3786" s="1">
        <f t="shared" si="1993"/>
        <v>240.98847563865607</v>
      </c>
      <c r="AV3786" s="1">
        <f t="shared" si="1993"/>
        <v>0</v>
      </c>
      <c r="AW3786" s="1">
        <f t="shared" si="1994"/>
        <v>13.416178093594613</v>
      </c>
      <c r="AX3786" s="1">
        <f t="shared" si="1994"/>
        <v>0</v>
      </c>
      <c r="AY3786" s="5">
        <f t="shared" si="1995"/>
        <v>13.416178093594613</v>
      </c>
      <c r="AZ3786" s="1">
        <f t="shared" si="1996"/>
        <v>75</v>
      </c>
      <c r="BA3786" s="1">
        <f t="shared" si="1997"/>
        <v>100.87889677897232</v>
      </c>
      <c r="BB3786" s="1">
        <f t="shared" si="1998"/>
        <v>416.42096283738545</v>
      </c>
      <c r="BC3786" s="23">
        <v>36318</v>
      </c>
      <c r="BD3786" s="24">
        <v>15</v>
      </c>
    </row>
    <row r="3787" spans="4:56" x14ac:dyDescent="0.15">
      <c r="D3787" s="17"/>
      <c r="E3787" s="14">
        <f t="shared" si="1971"/>
        <v>2.0803569117213452</v>
      </c>
      <c r="F3787" s="23">
        <v>36318</v>
      </c>
      <c r="G3787" s="24">
        <v>16</v>
      </c>
      <c r="H3787" s="17">
        <v>758.57299999999998</v>
      </c>
      <c r="I3787" s="17">
        <f t="shared" si="1968"/>
        <v>311.31775560601534</v>
      </c>
      <c r="J3787" s="17">
        <f t="shared" si="1973"/>
        <v>647.6520446165506</v>
      </c>
      <c r="K3787" s="1">
        <v>25.53</v>
      </c>
      <c r="L3787" s="1">
        <f t="shared" si="1974"/>
        <v>30.53</v>
      </c>
      <c r="M3787" s="1">
        <f t="shared" si="1975"/>
        <v>30.53</v>
      </c>
      <c r="N3787" s="1">
        <f t="shared" si="1976"/>
        <v>1</v>
      </c>
      <c r="O3787" s="1">
        <f t="shared" si="1977"/>
        <v>1</v>
      </c>
      <c r="P3787" s="1">
        <f t="shared" si="1978"/>
        <v>0</v>
      </c>
      <c r="Q3787" s="18">
        <f t="shared" si="1972"/>
        <v>0.5261400094370613</v>
      </c>
      <c r="R3787" s="18">
        <f t="shared" si="1979"/>
        <v>0</v>
      </c>
      <c r="S3787" s="1">
        <f t="shared" si="1980"/>
        <v>7.5</v>
      </c>
      <c r="T3787" s="1">
        <f t="shared" si="1981"/>
        <v>0.5261400094370613</v>
      </c>
      <c r="U3787" s="1">
        <f t="shared" si="1981"/>
        <v>0</v>
      </c>
      <c r="V3787" s="4">
        <f t="shared" si="1982"/>
        <v>4.2434041860062184</v>
      </c>
      <c r="W3787" s="4">
        <f t="shared" si="1983"/>
        <v>0</v>
      </c>
      <c r="X3787" s="4">
        <f t="shared" si="1984"/>
        <v>647.6520446165506</v>
      </c>
      <c r="Y3787" s="4">
        <f t="shared" si="1984"/>
        <v>0</v>
      </c>
      <c r="Z3787" s="4">
        <f t="shared" si="1985"/>
        <v>152.62558460783907</v>
      </c>
      <c r="AA3787" s="4">
        <f t="shared" si="1985"/>
        <v>0</v>
      </c>
      <c r="AD3787" s="5">
        <f t="shared" si="1986"/>
        <v>152.62558460783907</v>
      </c>
      <c r="AE3787" s="23">
        <v>36318</v>
      </c>
      <c r="AF3787" s="24">
        <v>16</v>
      </c>
      <c r="AG3787" s="1">
        <f t="shared" si="1969"/>
        <v>185.66025279007783</v>
      </c>
      <c r="AH3787" s="1">
        <f t="shared" si="1969"/>
        <v>0</v>
      </c>
      <c r="AI3787" s="1">
        <f t="shared" si="1987"/>
        <v>37.132050558015564</v>
      </c>
      <c r="AJ3787" s="1">
        <f t="shared" si="1987"/>
        <v>0</v>
      </c>
      <c r="AK3787" s="1">
        <f t="shared" si="1988"/>
        <v>29.446795523785227</v>
      </c>
      <c r="AL3787" s="1">
        <f t="shared" si="1988"/>
        <v>0</v>
      </c>
      <c r="AM3787" s="5">
        <f t="shared" si="1989"/>
        <v>29.446795523785227</v>
      </c>
      <c r="AN3787" s="1">
        <f t="shared" si="1970"/>
        <v>232.07531598759729</v>
      </c>
      <c r="AO3787" s="1">
        <f t="shared" si="1970"/>
        <v>0</v>
      </c>
      <c r="AP3787" s="1">
        <f t="shared" si="1990"/>
        <v>38.679219331266218</v>
      </c>
      <c r="AQ3787" s="1">
        <f t="shared" si="1990"/>
        <v>0</v>
      </c>
      <c r="AR3787" s="1">
        <f t="shared" si="1991"/>
        <v>33.283143812148765</v>
      </c>
      <c r="AS3787" s="1">
        <f t="shared" si="1991"/>
        <v>0</v>
      </c>
      <c r="AT3787" s="5">
        <f t="shared" si="1992"/>
        <v>33.283143812148765</v>
      </c>
      <c r="AU3787" s="1">
        <f t="shared" si="1993"/>
        <v>232.07531598759729</v>
      </c>
      <c r="AV3787" s="1">
        <f t="shared" si="1993"/>
        <v>0</v>
      </c>
      <c r="AW3787" s="1">
        <f t="shared" si="1994"/>
        <v>11.981931772373557</v>
      </c>
      <c r="AX3787" s="1">
        <f t="shared" si="1994"/>
        <v>0</v>
      </c>
      <c r="AY3787" s="5">
        <f t="shared" si="1995"/>
        <v>11.981931772373557</v>
      </c>
      <c r="AZ3787" s="1">
        <f t="shared" si="1996"/>
        <v>75</v>
      </c>
      <c r="BA3787" s="1">
        <f t="shared" si="1997"/>
        <v>97.14780669248259</v>
      </c>
      <c r="BB3787" s="1">
        <f t="shared" si="1998"/>
        <v>399.48526240862918</v>
      </c>
      <c r="BC3787" s="23">
        <v>36318</v>
      </c>
      <c r="BD3787" s="24">
        <v>16</v>
      </c>
    </row>
    <row r="3788" spans="4:56" x14ac:dyDescent="0.15">
      <c r="D3788" s="17"/>
      <c r="E3788" s="14">
        <f t="shared" si="1971"/>
        <v>2.0803569117213452</v>
      </c>
      <c r="F3788" s="23">
        <v>36318</v>
      </c>
      <c r="G3788" s="24">
        <v>17</v>
      </c>
      <c r="H3788" s="17">
        <v>665.09400000000005</v>
      </c>
      <c r="I3788" s="17">
        <f t="shared" si="1968"/>
        <v>272.95404838694122</v>
      </c>
      <c r="J3788" s="17">
        <f t="shared" si="1973"/>
        <v>567.84184114409561</v>
      </c>
      <c r="K3788" s="1">
        <v>25.7</v>
      </c>
      <c r="L3788" s="1">
        <f t="shared" si="1974"/>
        <v>30.7</v>
      </c>
      <c r="M3788" s="1">
        <f t="shared" si="1975"/>
        <v>30.7</v>
      </c>
      <c r="N3788" s="1">
        <f t="shared" si="1976"/>
        <v>1</v>
      </c>
      <c r="O3788" s="1">
        <f t="shared" si="1977"/>
        <v>1</v>
      </c>
      <c r="P3788" s="1">
        <f t="shared" si="1978"/>
        <v>0</v>
      </c>
      <c r="Q3788" s="18">
        <f t="shared" si="1972"/>
        <v>0.46130374194247986</v>
      </c>
      <c r="R3788" s="18">
        <f t="shared" si="1979"/>
        <v>0</v>
      </c>
      <c r="S3788" s="1">
        <f t="shared" si="1980"/>
        <v>7.5</v>
      </c>
      <c r="T3788" s="1">
        <f t="shared" si="1981"/>
        <v>0.46130374194247986</v>
      </c>
      <c r="U3788" s="1">
        <f t="shared" si="1981"/>
        <v>0</v>
      </c>
      <c r="V3788" s="4">
        <f t="shared" si="1982"/>
        <v>4.2091370385884987</v>
      </c>
      <c r="W3788" s="4">
        <f t="shared" si="1983"/>
        <v>0</v>
      </c>
      <c r="X3788" s="4">
        <f t="shared" si="1984"/>
        <v>567.84184114409561</v>
      </c>
      <c r="Y3788" s="4">
        <f t="shared" si="1984"/>
        <v>0</v>
      </c>
      <c r="Z3788" s="4">
        <f t="shared" si="1985"/>
        <v>134.90695026991017</v>
      </c>
      <c r="AA3788" s="4">
        <f t="shared" si="1985"/>
        <v>0</v>
      </c>
      <c r="AD3788" s="5">
        <f t="shared" si="1986"/>
        <v>134.90695026991017</v>
      </c>
      <c r="AE3788" s="23">
        <v>36318</v>
      </c>
      <c r="AF3788" s="24">
        <v>17</v>
      </c>
      <c r="AG3788" s="1">
        <f t="shared" si="1969"/>
        <v>162.78132779464073</v>
      </c>
      <c r="AH3788" s="1">
        <f t="shared" si="1969"/>
        <v>0</v>
      </c>
      <c r="AI3788" s="1">
        <f t="shared" si="1987"/>
        <v>32.556265558928146</v>
      </c>
      <c r="AJ3788" s="1">
        <f t="shared" si="1987"/>
        <v>0</v>
      </c>
      <c r="AK3788" s="1">
        <f t="shared" si="1988"/>
        <v>19.847005421299375</v>
      </c>
      <c r="AL3788" s="1">
        <f t="shared" si="1988"/>
        <v>0</v>
      </c>
      <c r="AM3788" s="5">
        <f t="shared" si="1989"/>
        <v>19.847005421299375</v>
      </c>
      <c r="AN3788" s="1">
        <f t="shared" si="1970"/>
        <v>203.47665974330093</v>
      </c>
      <c r="AO3788" s="1">
        <f t="shared" si="1970"/>
        <v>0</v>
      </c>
      <c r="AP3788" s="1">
        <f t="shared" si="1990"/>
        <v>33.912776623883488</v>
      </c>
      <c r="AQ3788" s="1">
        <f t="shared" si="1990"/>
        <v>0</v>
      </c>
      <c r="AR3788" s="1">
        <f t="shared" si="1991"/>
        <v>22.432686610807508</v>
      </c>
      <c r="AS3788" s="1">
        <f t="shared" si="1991"/>
        <v>0</v>
      </c>
      <c r="AT3788" s="5">
        <f t="shared" si="1992"/>
        <v>22.432686610807508</v>
      </c>
      <c r="AU3788" s="1">
        <f t="shared" si="1993"/>
        <v>203.47665974330093</v>
      </c>
      <c r="AV3788" s="1">
        <f t="shared" si="1993"/>
        <v>0</v>
      </c>
      <c r="AW3788" s="1">
        <f t="shared" si="1994"/>
        <v>8.0757671798907023</v>
      </c>
      <c r="AX3788" s="1">
        <f t="shared" si="1994"/>
        <v>0</v>
      </c>
      <c r="AY3788" s="5">
        <f t="shared" si="1995"/>
        <v>8.0757671798907023</v>
      </c>
      <c r="AZ3788" s="1">
        <f t="shared" si="1996"/>
        <v>75</v>
      </c>
      <c r="BA3788" s="1">
        <f t="shared" si="1997"/>
        <v>85.176276171614333</v>
      </c>
      <c r="BB3788" s="1">
        <f t="shared" si="1998"/>
        <v>345.4386856535221</v>
      </c>
      <c r="BC3788" s="23">
        <v>36318</v>
      </c>
      <c r="BD3788" s="24">
        <v>17</v>
      </c>
    </row>
    <row r="3789" spans="4:56" x14ac:dyDescent="0.15">
      <c r="D3789" s="17"/>
      <c r="E3789" s="14">
        <f t="shared" si="1971"/>
        <v>2.0803569117213452</v>
      </c>
      <c r="F3789" s="23">
        <v>36318</v>
      </c>
      <c r="G3789" s="24">
        <v>18</v>
      </c>
      <c r="H3789" s="17">
        <v>450.67200000000003</v>
      </c>
      <c r="I3789" s="17">
        <f t="shared" si="1968"/>
        <v>184.95543020180543</v>
      </c>
      <c r="J3789" s="17">
        <f t="shared" si="1973"/>
        <v>384.77330758072077</v>
      </c>
      <c r="K3789" s="1">
        <v>25.48</v>
      </c>
      <c r="L3789" s="1">
        <f t="shared" si="1974"/>
        <v>30.48</v>
      </c>
      <c r="M3789" s="1">
        <f t="shared" si="1975"/>
        <v>30.48</v>
      </c>
      <c r="N3789" s="1">
        <f t="shared" si="1976"/>
        <v>1</v>
      </c>
      <c r="O3789" s="1">
        <f t="shared" si="1977"/>
        <v>1</v>
      </c>
      <c r="P3789" s="1">
        <f t="shared" si="1978"/>
        <v>0</v>
      </c>
      <c r="Q3789" s="18">
        <f t="shared" si="1972"/>
        <v>0.31258240186906111</v>
      </c>
      <c r="R3789" s="18">
        <f t="shared" si="1979"/>
        <v>0</v>
      </c>
      <c r="S3789" s="1">
        <f t="shared" si="1980"/>
        <v>7.5</v>
      </c>
      <c r="T3789" s="1">
        <f t="shared" si="1981"/>
        <v>0.31258240186906111</v>
      </c>
      <c r="U3789" s="1">
        <f t="shared" si="1981"/>
        <v>0</v>
      </c>
      <c r="V3789" s="4">
        <f t="shared" si="1982"/>
        <v>4.2134084504861748</v>
      </c>
      <c r="W3789" s="4">
        <f t="shared" si="1983"/>
        <v>0</v>
      </c>
      <c r="X3789" s="4">
        <f t="shared" si="1984"/>
        <v>384.77330758072077</v>
      </c>
      <c r="Y3789" s="4">
        <f t="shared" si="1984"/>
        <v>0</v>
      </c>
      <c r="Z3789" s="4">
        <f t="shared" si="1985"/>
        <v>91.321150584468668</v>
      </c>
      <c r="AA3789" s="4">
        <f t="shared" si="1985"/>
        <v>0</v>
      </c>
      <c r="AD3789" s="5">
        <f t="shared" si="1986"/>
        <v>91.321150584468668</v>
      </c>
      <c r="AE3789" s="23">
        <v>36318</v>
      </c>
      <c r="AF3789" s="24">
        <v>18</v>
      </c>
      <c r="AG3789" s="1">
        <f t="shared" si="1969"/>
        <v>110.30168150647326</v>
      </c>
      <c r="AH3789" s="1">
        <f t="shared" si="1969"/>
        <v>0</v>
      </c>
      <c r="AI3789" s="1">
        <f t="shared" si="1987"/>
        <v>30</v>
      </c>
      <c r="AJ3789" s="1">
        <f t="shared" si="1987"/>
        <v>0</v>
      </c>
      <c r="AK3789" s="1">
        <f t="shared" si="1988"/>
        <v>15.52941176470588</v>
      </c>
      <c r="AL3789" s="1">
        <f t="shared" si="1988"/>
        <v>0</v>
      </c>
      <c r="AM3789" s="5">
        <f t="shared" si="1989"/>
        <v>15.52941176470588</v>
      </c>
      <c r="AN3789" s="1">
        <f t="shared" si="1970"/>
        <v>137.8771018830916</v>
      </c>
      <c r="AO3789" s="1">
        <f t="shared" si="1970"/>
        <v>0</v>
      </c>
      <c r="AP3789" s="1">
        <f t="shared" si="1990"/>
        <v>30</v>
      </c>
      <c r="AQ3789" s="1">
        <f t="shared" si="1990"/>
        <v>0</v>
      </c>
      <c r="AR3789" s="1">
        <f t="shared" si="1991"/>
        <v>15.52941176470588</v>
      </c>
      <c r="AS3789" s="1">
        <f t="shared" si="1991"/>
        <v>0</v>
      </c>
      <c r="AT3789" s="5">
        <f t="shared" si="1992"/>
        <v>15.52941176470588</v>
      </c>
      <c r="AU3789" s="1">
        <f t="shared" si="1993"/>
        <v>150</v>
      </c>
      <c r="AV3789" s="1">
        <f t="shared" si="1993"/>
        <v>0</v>
      </c>
      <c r="AW3789" s="1">
        <f t="shared" si="1994"/>
        <v>3.2352941176470589</v>
      </c>
      <c r="AX3789" s="1">
        <f t="shared" si="1994"/>
        <v>0</v>
      </c>
      <c r="AY3789" s="5">
        <f t="shared" si="1995"/>
        <v>3.2352941176470589</v>
      </c>
      <c r="AZ3789" s="1">
        <f t="shared" si="1996"/>
        <v>75</v>
      </c>
      <c r="BA3789" s="1">
        <f t="shared" si="1997"/>
        <v>57.715996137108114</v>
      </c>
      <c r="BB3789" s="1">
        <f t="shared" si="1998"/>
        <v>258.33126436863563</v>
      </c>
      <c r="BC3789" s="23">
        <v>36318</v>
      </c>
      <c r="BD3789" s="24">
        <v>18</v>
      </c>
    </row>
    <row r="3790" spans="4:56" x14ac:dyDescent="0.15">
      <c r="D3790" s="17"/>
      <c r="E3790" s="14">
        <f t="shared" si="1971"/>
        <v>2.0803569117213452</v>
      </c>
      <c r="F3790" s="23">
        <v>36318</v>
      </c>
      <c r="G3790" s="24">
        <v>19</v>
      </c>
      <c r="H3790" s="17">
        <v>327.04300000000001</v>
      </c>
      <c r="I3790" s="17">
        <f t="shared" si="1968"/>
        <v>134.21818697298491</v>
      </c>
      <c r="J3790" s="17">
        <f t="shared" si="1973"/>
        <v>279.22173294795698</v>
      </c>
      <c r="K3790" s="1">
        <v>24.88</v>
      </c>
      <c r="L3790" s="1">
        <f t="shared" si="1974"/>
        <v>29.88</v>
      </c>
      <c r="M3790" s="1">
        <f t="shared" si="1975"/>
        <v>29.88</v>
      </c>
      <c r="N3790" s="1">
        <f t="shared" si="1976"/>
        <v>1</v>
      </c>
      <c r="O3790" s="1">
        <f t="shared" si="1977"/>
        <v>1</v>
      </c>
      <c r="P3790" s="1">
        <f t="shared" si="1978"/>
        <v>0</v>
      </c>
      <c r="Q3790" s="18">
        <f t="shared" si="1972"/>
        <v>0.22683434172627398</v>
      </c>
      <c r="R3790" s="18">
        <f t="shared" si="1979"/>
        <v>0</v>
      </c>
      <c r="S3790" s="1">
        <f t="shared" si="1980"/>
        <v>7.5</v>
      </c>
      <c r="T3790" s="1">
        <f t="shared" si="1981"/>
        <v>0.3</v>
      </c>
      <c r="U3790" s="1">
        <f t="shared" si="1981"/>
        <v>0</v>
      </c>
      <c r="V3790" s="4">
        <f t="shared" si="1982"/>
        <v>4.2932852656581693</v>
      </c>
      <c r="W3790" s="4">
        <f t="shared" si="1983"/>
        <v>0</v>
      </c>
      <c r="X3790" s="4">
        <f t="shared" si="1984"/>
        <v>369.28500000000003</v>
      </c>
      <c r="Y3790" s="4">
        <f t="shared" si="1984"/>
        <v>0</v>
      </c>
      <c r="Z3790" s="4">
        <f t="shared" si="1985"/>
        <v>86.014549965709747</v>
      </c>
      <c r="AA3790" s="4">
        <f t="shared" si="1985"/>
        <v>0</v>
      </c>
      <c r="AD3790" s="5">
        <f t="shared" si="1986"/>
        <v>86.014549965709747</v>
      </c>
      <c r="AE3790" s="23">
        <v>36318</v>
      </c>
      <c r="AF3790" s="24">
        <v>19</v>
      </c>
      <c r="AG3790" s="1">
        <f t="shared" si="1969"/>
        <v>105.8617</v>
      </c>
      <c r="AH3790" s="1">
        <f t="shared" si="1969"/>
        <v>0</v>
      </c>
      <c r="AI3790" s="1">
        <f t="shared" si="1987"/>
        <v>30</v>
      </c>
      <c r="AJ3790" s="1">
        <f t="shared" si="1987"/>
        <v>0</v>
      </c>
      <c r="AK3790" s="1">
        <f t="shared" si="1988"/>
        <v>15.52941176470588</v>
      </c>
      <c r="AL3790" s="1">
        <f t="shared" si="1988"/>
        <v>0</v>
      </c>
      <c r="AM3790" s="5">
        <f t="shared" si="1989"/>
        <v>15.52941176470588</v>
      </c>
      <c r="AN3790" s="1">
        <f t="shared" si="1970"/>
        <v>132.327125</v>
      </c>
      <c r="AO3790" s="1">
        <f t="shared" si="1970"/>
        <v>0</v>
      </c>
      <c r="AP3790" s="1">
        <f t="shared" si="1990"/>
        <v>30</v>
      </c>
      <c r="AQ3790" s="1">
        <f t="shared" si="1990"/>
        <v>0</v>
      </c>
      <c r="AR3790" s="1">
        <f t="shared" si="1991"/>
        <v>15.52941176470588</v>
      </c>
      <c r="AS3790" s="1">
        <f t="shared" si="1991"/>
        <v>0</v>
      </c>
      <c r="AT3790" s="5">
        <f t="shared" si="1992"/>
        <v>15.52941176470588</v>
      </c>
      <c r="AU3790" s="1">
        <f t="shared" si="1993"/>
        <v>150</v>
      </c>
      <c r="AV3790" s="1">
        <f t="shared" si="1993"/>
        <v>0</v>
      </c>
      <c r="AW3790" s="1">
        <f t="shared" si="1994"/>
        <v>3.2352941176470589</v>
      </c>
      <c r="AX3790" s="1">
        <f t="shared" si="1994"/>
        <v>0</v>
      </c>
      <c r="AY3790" s="5">
        <f t="shared" si="1995"/>
        <v>3.2352941176470589</v>
      </c>
      <c r="AZ3790" s="1">
        <f t="shared" si="1996"/>
        <v>75</v>
      </c>
      <c r="BA3790" s="1">
        <f t="shared" si="1997"/>
        <v>55.392749999999999</v>
      </c>
      <c r="BB3790" s="1">
        <f t="shared" si="1998"/>
        <v>250.70141761276858</v>
      </c>
      <c r="BC3790" s="23">
        <v>36318</v>
      </c>
      <c r="BD3790" s="24">
        <v>19</v>
      </c>
    </row>
    <row r="3791" spans="4:56" x14ac:dyDescent="0.15">
      <c r="D3791" s="17"/>
      <c r="E3791" s="14">
        <f t="shared" si="1971"/>
        <v>2.0803569117213452</v>
      </c>
      <c r="F3791" s="23">
        <v>36318</v>
      </c>
      <c r="G3791" s="24">
        <v>20</v>
      </c>
      <c r="H3791" s="17">
        <v>321.42099999999999</v>
      </c>
      <c r="I3791" s="17">
        <f t="shared" si="1968"/>
        <v>131.91092264639138</v>
      </c>
      <c r="J3791" s="17">
        <f t="shared" si="1973"/>
        <v>274.42179965896003</v>
      </c>
      <c r="K3791" s="1">
        <v>24.25</v>
      </c>
      <c r="L3791" s="1">
        <f t="shared" si="1974"/>
        <v>29.25</v>
      </c>
      <c r="M3791" s="1">
        <f t="shared" si="1975"/>
        <v>29.25</v>
      </c>
      <c r="N3791" s="1">
        <f t="shared" si="1976"/>
        <v>1</v>
      </c>
      <c r="O3791" s="1">
        <f t="shared" si="1977"/>
        <v>1</v>
      </c>
      <c r="P3791" s="1">
        <f t="shared" si="1978"/>
        <v>0</v>
      </c>
      <c r="Q3791" s="18">
        <f t="shared" si="1972"/>
        <v>0.22293496864938464</v>
      </c>
      <c r="R3791" s="18">
        <f t="shared" si="1979"/>
        <v>0</v>
      </c>
      <c r="S3791" s="1">
        <f t="shared" si="1980"/>
        <v>7.5</v>
      </c>
      <c r="T3791" s="1">
        <f t="shared" si="1981"/>
        <v>0.3</v>
      </c>
      <c r="U3791" s="1">
        <f t="shared" si="1981"/>
        <v>0</v>
      </c>
      <c r="V3791" s="4">
        <f t="shared" si="1982"/>
        <v>4.3811439992303445</v>
      </c>
      <c r="W3791" s="4">
        <f t="shared" si="1983"/>
        <v>0</v>
      </c>
      <c r="X3791" s="4">
        <f t="shared" si="1984"/>
        <v>369.28500000000003</v>
      </c>
      <c r="Y3791" s="4">
        <f t="shared" si="1984"/>
        <v>0</v>
      </c>
      <c r="Z3791" s="4">
        <f t="shared" si="1985"/>
        <v>84.289628477145243</v>
      </c>
      <c r="AA3791" s="4">
        <f t="shared" si="1985"/>
        <v>0</v>
      </c>
      <c r="AD3791" s="5">
        <f t="shared" si="1986"/>
        <v>84.289628477145243</v>
      </c>
      <c r="AE3791" s="23">
        <v>36318</v>
      </c>
      <c r="AF3791" s="24">
        <v>20</v>
      </c>
      <c r="AG3791" s="1">
        <f t="shared" si="1969"/>
        <v>105.8617</v>
      </c>
      <c r="AH3791" s="1">
        <f t="shared" si="1969"/>
        <v>0</v>
      </c>
      <c r="AI3791" s="1">
        <f t="shared" si="1987"/>
        <v>30</v>
      </c>
      <c r="AJ3791" s="1">
        <f t="shared" si="1987"/>
        <v>0</v>
      </c>
      <c r="AK3791" s="1">
        <f t="shared" si="1988"/>
        <v>15.52941176470588</v>
      </c>
      <c r="AL3791" s="1">
        <f t="shared" si="1988"/>
        <v>0</v>
      </c>
      <c r="AM3791" s="5">
        <f t="shared" si="1989"/>
        <v>15.52941176470588</v>
      </c>
      <c r="AN3791" s="1">
        <f t="shared" si="1970"/>
        <v>132.327125</v>
      </c>
      <c r="AO3791" s="1">
        <f t="shared" si="1970"/>
        <v>0</v>
      </c>
      <c r="AP3791" s="1">
        <f t="shared" si="1990"/>
        <v>30</v>
      </c>
      <c r="AQ3791" s="1">
        <f t="shared" si="1990"/>
        <v>0</v>
      </c>
      <c r="AR3791" s="1">
        <f t="shared" si="1991"/>
        <v>15.52941176470588</v>
      </c>
      <c r="AS3791" s="1">
        <f t="shared" si="1991"/>
        <v>0</v>
      </c>
      <c r="AT3791" s="5">
        <f t="shared" si="1992"/>
        <v>15.52941176470588</v>
      </c>
      <c r="AU3791" s="1">
        <f t="shared" si="1993"/>
        <v>150</v>
      </c>
      <c r="AV3791" s="1">
        <f t="shared" si="1993"/>
        <v>0</v>
      </c>
      <c r="AW3791" s="1">
        <f t="shared" si="1994"/>
        <v>3.2352941176470589</v>
      </c>
      <c r="AX3791" s="1">
        <f t="shared" si="1994"/>
        <v>0</v>
      </c>
      <c r="AY3791" s="5">
        <f t="shared" si="1995"/>
        <v>3.2352941176470589</v>
      </c>
      <c r="AZ3791" s="1">
        <f t="shared" si="1996"/>
        <v>75</v>
      </c>
      <c r="BA3791" s="1">
        <f t="shared" si="1997"/>
        <v>55.392749999999999</v>
      </c>
      <c r="BB3791" s="1">
        <f t="shared" si="1998"/>
        <v>248.97649612420409</v>
      </c>
      <c r="BC3791" s="23">
        <v>36318</v>
      </c>
      <c r="BD3791" s="24">
        <v>20</v>
      </c>
    </row>
    <row r="3792" spans="4:56" x14ac:dyDescent="0.15">
      <c r="D3792" s="17"/>
      <c r="E3792" s="14">
        <f t="shared" si="1971"/>
        <v>2.0803569117213452</v>
      </c>
      <c r="F3792" s="23">
        <v>36318</v>
      </c>
      <c r="G3792" s="24">
        <v>21</v>
      </c>
      <c r="H3792" s="17">
        <v>315.33499999999998</v>
      </c>
      <c r="I3792" s="17">
        <f t="shared" si="1968"/>
        <v>129.4132330890011</v>
      </c>
      <c r="J3792" s="17">
        <f t="shared" si="1973"/>
        <v>269.22571392490892</v>
      </c>
      <c r="K3792" s="1">
        <v>23.89</v>
      </c>
      <c r="L3792" s="1">
        <f t="shared" si="1974"/>
        <v>28.89</v>
      </c>
      <c r="M3792" s="1">
        <f t="shared" si="1975"/>
        <v>28.89</v>
      </c>
      <c r="N3792" s="1">
        <f t="shared" si="1976"/>
        <v>1</v>
      </c>
      <c r="O3792" s="1">
        <f t="shared" si="1977"/>
        <v>1</v>
      </c>
      <c r="P3792" s="1">
        <f t="shared" si="1978"/>
        <v>0</v>
      </c>
      <c r="Q3792" s="18">
        <f t="shared" si="1972"/>
        <v>0.21871376897916966</v>
      </c>
      <c r="R3792" s="18">
        <f t="shared" si="1979"/>
        <v>0</v>
      </c>
      <c r="S3792" s="1">
        <f t="shared" si="1980"/>
        <v>7.5</v>
      </c>
      <c r="T3792" s="1">
        <f t="shared" si="1981"/>
        <v>0.3</v>
      </c>
      <c r="U3792" s="1">
        <f t="shared" si="1981"/>
        <v>0</v>
      </c>
      <c r="V3792" s="4">
        <f t="shared" si="1982"/>
        <v>4.4321538945102041</v>
      </c>
      <c r="W3792" s="4">
        <f t="shared" si="1983"/>
        <v>0</v>
      </c>
      <c r="X3792" s="4">
        <f t="shared" si="1984"/>
        <v>369.28500000000003</v>
      </c>
      <c r="Y3792" s="4">
        <f t="shared" si="1984"/>
        <v>0</v>
      </c>
      <c r="Z3792" s="4">
        <f t="shared" si="1985"/>
        <v>83.319534652758165</v>
      </c>
      <c r="AA3792" s="4">
        <f t="shared" si="1985"/>
        <v>0</v>
      </c>
      <c r="AD3792" s="5">
        <f t="shared" si="1986"/>
        <v>83.319534652758165</v>
      </c>
      <c r="AE3792" s="23">
        <v>36318</v>
      </c>
      <c r="AF3792" s="24">
        <v>21</v>
      </c>
      <c r="AG3792" s="1">
        <f t="shared" si="1969"/>
        <v>105.8617</v>
      </c>
      <c r="AH3792" s="1">
        <f t="shared" si="1969"/>
        <v>0</v>
      </c>
      <c r="AI3792" s="1">
        <f t="shared" si="1987"/>
        <v>30</v>
      </c>
      <c r="AJ3792" s="1">
        <f t="shared" si="1987"/>
        <v>0</v>
      </c>
      <c r="AK3792" s="1">
        <f t="shared" si="1988"/>
        <v>15.52941176470588</v>
      </c>
      <c r="AL3792" s="1">
        <f t="shared" si="1988"/>
        <v>0</v>
      </c>
      <c r="AM3792" s="5">
        <f t="shared" si="1989"/>
        <v>15.52941176470588</v>
      </c>
      <c r="AN3792" s="1">
        <f t="shared" si="1970"/>
        <v>132.327125</v>
      </c>
      <c r="AO3792" s="1">
        <f t="shared" si="1970"/>
        <v>0</v>
      </c>
      <c r="AP3792" s="1">
        <f t="shared" si="1990"/>
        <v>30</v>
      </c>
      <c r="AQ3792" s="1">
        <f t="shared" si="1990"/>
        <v>0</v>
      </c>
      <c r="AR3792" s="1">
        <f t="shared" si="1991"/>
        <v>15.52941176470588</v>
      </c>
      <c r="AS3792" s="1">
        <f t="shared" si="1991"/>
        <v>0</v>
      </c>
      <c r="AT3792" s="5">
        <f t="shared" si="1992"/>
        <v>15.52941176470588</v>
      </c>
      <c r="AU3792" s="1">
        <f t="shared" si="1993"/>
        <v>150</v>
      </c>
      <c r="AV3792" s="1">
        <f t="shared" si="1993"/>
        <v>0</v>
      </c>
      <c r="AW3792" s="1">
        <f t="shared" si="1994"/>
        <v>3.2352941176470589</v>
      </c>
      <c r="AX3792" s="1">
        <f t="shared" si="1994"/>
        <v>0</v>
      </c>
      <c r="AY3792" s="5">
        <f t="shared" si="1995"/>
        <v>3.2352941176470589</v>
      </c>
      <c r="AZ3792" s="1">
        <f t="shared" si="1996"/>
        <v>75</v>
      </c>
      <c r="BA3792" s="1">
        <f t="shared" si="1997"/>
        <v>55.392749999999999</v>
      </c>
      <c r="BB3792" s="1">
        <f t="shared" si="1998"/>
        <v>248.00640229981698</v>
      </c>
      <c r="BC3792" s="23">
        <v>36318</v>
      </c>
      <c r="BD3792" s="24">
        <v>21</v>
      </c>
    </row>
    <row r="3793" spans="4:56" x14ac:dyDescent="0.15">
      <c r="D3793" s="17"/>
      <c r="E3793" s="14">
        <f t="shared" si="1971"/>
        <v>2.0803569117213452</v>
      </c>
      <c r="F3793" s="23">
        <v>36318</v>
      </c>
      <c r="G3793" s="24">
        <v>22</v>
      </c>
      <c r="H3793" s="17">
        <v>308.04000000000002</v>
      </c>
      <c r="I3793" s="17">
        <f t="shared" si="1968"/>
        <v>126.41937089360809</v>
      </c>
      <c r="J3793" s="17">
        <f t="shared" si="1973"/>
        <v>262.99741201398183</v>
      </c>
      <c r="K3793" s="1">
        <v>23.79</v>
      </c>
      <c r="L3793" s="1">
        <f t="shared" si="1974"/>
        <v>28.79</v>
      </c>
      <c r="M3793" s="1">
        <f t="shared" si="1975"/>
        <v>28.79</v>
      </c>
      <c r="N3793" s="1">
        <f t="shared" si="1976"/>
        <v>1</v>
      </c>
      <c r="O3793" s="1">
        <f t="shared" si="1977"/>
        <v>1</v>
      </c>
      <c r="P3793" s="1">
        <f t="shared" si="1978"/>
        <v>0</v>
      </c>
      <c r="Q3793" s="18">
        <f t="shared" si="1972"/>
        <v>0.21365401682763868</v>
      </c>
      <c r="R3793" s="18">
        <f t="shared" si="1979"/>
        <v>0</v>
      </c>
      <c r="S3793" s="1">
        <f t="shared" si="1980"/>
        <v>7.5</v>
      </c>
      <c r="T3793" s="1">
        <f t="shared" si="1981"/>
        <v>0.3</v>
      </c>
      <c r="U3793" s="1">
        <f t="shared" si="1981"/>
        <v>0</v>
      </c>
      <c r="V3793" s="4">
        <f t="shared" si="1982"/>
        <v>4.4464284167671986</v>
      </c>
      <c r="W3793" s="4">
        <f t="shared" si="1983"/>
        <v>0</v>
      </c>
      <c r="X3793" s="4">
        <f t="shared" si="1984"/>
        <v>369.28500000000003</v>
      </c>
      <c r="Y3793" s="4">
        <f t="shared" si="1984"/>
        <v>0</v>
      </c>
      <c r="Z3793" s="4">
        <f t="shared" si="1985"/>
        <v>83.052051081593888</v>
      </c>
      <c r="AA3793" s="4">
        <f t="shared" si="1985"/>
        <v>0</v>
      </c>
      <c r="AD3793" s="5">
        <f t="shared" si="1986"/>
        <v>83.052051081593888</v>
      </c>
      <c r="AE3793" s="23">
        <v>36318</v>
      </c>
      <c r="AF3793" s="24">
        <v>22</v>
      </c>
      <c r="AG3793" s="1">
        <f t="shared" si="1969"/>
        <v>105.8617</v>
      </c>
      <c r="AH3793" s="1">
        <f t="shared" si="1969"/>
        <v>0</v>
      </c>
      <c r="AI3793" s="1">
        <f t="shared" si="1987"/>
        <v>30</v>
      </c>
      <c r="AJ3793" s="1">
        <f t="shared" si="1987"/>
        <v>0</v>
      </c>
      <c r="AK3793" s="1">
        <f t="shared" si="1988"/>
        <v>15.52941176470588</v>
      </c>
      <c r="AL3793" s="1">
        <f t="shared" si="1988"/>
        <v>0</v>
      </c>
      <c r="AM3793" s="5">
        <f t="shared" si="1989"/>
        <v>15.52941176470588</v>
      </c>
      <c r="AN3793" s="1">
        <f t="shared" si="1970"/>
        <v>132.327125</v>
      </c>
      <c r="AO3793" s="1">
        <f t="shared" si="1970"/>
        <v>0</v>
      </c>
      <c r="AP3793" s="1">
        <f t="shared" si="1990"/>
        <v>30</v>
      </c>
      <c r="AQ3793" s="1">
        <f t="shared" si="1990"/>
        <v>0</v>
      </c>
      <c r="AR3793" s="1">
        <f t="shared" si="1991"/>
        <v>15.52941176470588</v>
      </c>
      <c r="AS3793" s="1">
        <f t="shared" si="1991"/>
        <v>0</v>
      </c>
      <c r="AT3793" s="5">
        <f t="shared" si="1992"/>
        <v>15.52941176470588</v>
      </c>
      <c r="AU3793" s="1">
        <f t="shared" si="1993"/>
        <v>150</v>
      </c>
      <c r="AV3793" s="1">
        <f t="shared" si="1993"/>
        <v>0</v>
      </c>
      <c r="AW3793" s="1">
        <f t="shared" si="1994"/>
        <v>3.2352941176470589</v>
      </c>
      <c r="AX3793" s="1">
        <f t="shared" si="1994"/>
        <v>0</v>
      </c>
      <c r="AY3793" s="5">
        <f t="shared" si="1995"/>
        <v>3.2352941176470589</v>
      </c>
      <c r="AZ3793" s="1">
        <f t="shared" si="1996"/>
        <v>75</v>
      </c>
      <c r="BA3793" s="1">
        <f t="shared" si="1997"/>
        <v>55.392749999999999</v>
      </c>
      <c r="BB3793" s="1">
        <f t="shared" si="1998"/>
        <v>247.73891872865272</v>
      </c>
      <c r="BC3793" s="23">
        <v>36318</v>
      </c>
      <c r="BD3793" s="24">
        <v>22</v>
      </c>
    </row>
    <row r="3794" spans="4:56" x14ac:dyDescent="0.15">
      <c r="D3794" s="17"/>
      <c r="E3794" s="14">
        <f t="shared" si="1971"/>
        <v>2.0803569117213452</v>
      </c>
      <c r="F3794" s="23">
        <v>36318</v>
      </c>
      <c r="G3794" s="24">
        <v>23</v>
      </c>
      <c r="H3794" s="17">
        <v>300.65300000000002</v>
      </c>
      <c r="I3794" s="17">
        <f t="shared" si="1968"/>
        <v>123.38775197141915</v>
      </c>
      <c r="J3794" s="17">
        <f t="shared" si="1973"/>
        <v>256.69056263550084</v>
      </c>
      <c r="K3794" s="1">
        <v>23.85</v>
      </c>
      <c r="L3794" s="1">
        <f t="shared" si="1974"/>
        <v>28.85</v>
      </c>
      <c r="M3794" s="1">
        <f t="shared" si="1975"/>
        <v>28.85</v>
      </c>
      <c r="N3794" s="1">
        <f t="shared" si="1976"/>
        <v>1</v>
      </c>
      <c r="O3794" s="1">
        <f t="shared" si="1977"/>
        <v>1</v>
      </c>
      <c r="P3794" s="1">
        <f t="shared" si="1978"/>
        <v>0</v>
      </c>
      <c r="Q3794" s="18">
        <f t="shared" si="1972"/>
        <v>0.20853045423087926</v>
      </c>
      <c r="R3794" s="18">
        <f t="shared" si="1979"/>
        <v>0</v>
      </c>
      <c r="S3794" s="1">
        <f t="shared" si="1980"/>
        <v>7.5</v>
      </c>
      <c r="T3794" s="1">
        <f t="shared" si="1981"/>
        <v>0.3</v>
      </c>
      <c r="U3794" s="1">
        <f t="shared" si="1981"/>
        <v>0</v>
      </c>
      <c r="V3794" s="4">
        <f t="shared" si="1982"/>
        <v>4.4378581960397199</v>
      </c>
      <c r="W3794" s="4">
        <f t="shared" si="1983"/>
        <v>0</v>
      </c>
      <c r="X3794" s="4">
        <f t="shared" si="1984"/>
        <v>369.28500000000003</v>
      </c>
      <c r="Y3794" s="4">
        <f t="shared" si="1984"/>
        <v>0</v>
      </c>
      <c r="Z3794" s="4">
        <f t="shared" si="1985"/>
        <v>83.212438002085008</v>
      </c>
      <c r="AA3794" s="4">
        <f t="shared" si="1985"/>
        <v>0</v>
      </c>
      <c r="AD3794" s="5">
        <f t="shared" si="1986"/>
        <v>83.212438002085008</v>
      </c>
      <c r="AE3794" s="23">
        <v>36318</v>
      </c>
      <c r="AF3794" s="24">
        <v>23</v>
      </c>
      <c r="AG3794" s="1">
        <f t="shared" si="1969"/>
        <v>105.8617</v>
      </c>
      <c r="AH3794" s="1">
        <f t="shared" si="1969"/>
        <v>0</v>
      </c>
      <c r="AI3794" s="1">
        <f t="shared" si="1987"/>
        <v>30</v>
      </c>
      <c r="AJ3794" s="1">
        <f t="shared" si="1987"/>
        <v>0</v>
      </c>
      <c r="AK3794" s="1">
        <f t="shared" si="1988"/>
        <v>15.52941176470588</v>
      </c>
      <c r="AL3794" s="1">
        <f t="shared" si="1988"/>
        <v>0</v>
      </c>
      <c r="AM3794" s="5">
        <f t="shared" si="1989"/>
        <v>15.52941176470588</v>
      </c>
      <c r="AN3794" s="1">
        <f t="shared" si="1970"/>
        <v>132.327125</v>
      </c>
      <c r="AO3794" s="1">
        <f t="shared" si="1970"/>
        <v>0</v>
      </c>
      <c r="AP3794" s="1">
        <f t="shared" si="1990"/>
        <v>30</v>
      </c>
      <c r="AQ3794" s="1">
        <f t="shared" si="1990"/>
        <v>0</v>
      </c>
      <c r="AR3794" s="1">
        <f t="shared" si="1991"/>
        <v>15.52941176470588</v>
      </c>
      <c r="AS3794" s="1">
        <f t="shared" si="1991"/>
        <v>0</v>
      </c>
      <c r="AT3794" s="5">
        <f t="shared" si="1992"/>
        <v>15.52941176470588</v>
      </c>
      <c r="AU3794" s="1">
        <f t="shared" si="1993"/>
        <v>150</v>
      </c>
      <c r="AV3794" s="1">
        <f t="shared" si="1993"/>
        <v>0</v>
      </c>
      <c r="AW3794" s="1">
        <f t="shared" si="1994"/>
        <v>3.2352941176470589</v>
      </c>
      <c r="AX3794" s="1">
        <f t="shared" si="1994"/>
        <v>0</v>
      </c>
      <c r="AY3794" s="5">
        <f t="shared" si="1995"/>
        <v>3.2352941176470589</v>
      </c>
      <c r="AZ3794" s="1">
        <f t="shared" si="1996"/>
        <v>75</v>
      </c>
      <c r="BA3794" s="1">
        <f t="shared" si="1997"/>
        <v>55.392749999999999</v>
      </c>
      <c r="BB3794" s="1">
        <f t="shared" si="1998"/>
        <v>247.89930564914383</v>
      </c>
      <c r="BC3794" s="23">
        <v>36318</v>
      </c>
      <c r="BD3794" s="24">
        <v>23</v>
      </c>
    </row>
    <row r="3795" spans="4:56" x14ac:dyDescent="0.15">
      <c r="D3795" s="17"/>
      <c r="E3795" s="14">
        <f>$D$161</f>
        <v>2.0803569117213452</v>
      </c>
      <c r="F3795" s="23">
        <v>36319</v>
      </c>
      <c r="G3795" s="24">
        <v>0</v>
      </c>
      <c r="H3795" s="17">
        <v>292.91800000000001</v>
      </c>
      <c r="I3795" s="17">
        <f t="shared" si="1968"/>
        <v>120.21331412613262</v>
      </c>
      <c r="J3795" s="17">
        <f t="shared" si="1973"/>
        <v>250.08659892322922</v>
      </c>
      <c r="K3795" s="1">
        <v>23.97</v>
      </c>
      <c r="L3795" s="1">
        <f t="shared" si="1974"/>
        <v>28.97</v>
      </c>
      <c r="M3795" s="1">
        <f t="shared" si="1975"/>
        <v>28.97</v>
      </c>
      <c r="N3795" s="1">
        <f t="shared" si="1976"/>
        <v>1</v>
      </c>
      <c r="O3795" s="1">
        <f t="shared" si="1977"/>
        <v>1</v>
      </c>
      <c r="P3795" s="1">
        <f t="shared" si="1978"/>
        <v>0</v>
      </c>
      <c r="Q3795" s="18">
        <f t="shared" si="1972"/>
        <v>0.20316552168912563</v>
      </c>
      <c r="R3795" s="18">
        <f t="shared" si="1979"/>
        <v>0</v>
      </c>
      <c r="S3795" s="1">
        <f t="shared" si="1980"/>
        <v>7.5</v>
      </c>
      <c r="T3795" s="1">
        <f t="shared" si="1981"/>
        <v>0.3</v>
      </c>
      <c r="U3795" s="1">
        <f t="shared" si="1981"/>
        <v>0</v>
      </c>
      <c r="V3795" s="4">
        <f t="shared" si="1982"/>
        <v>4.4207672784860685</v>
      </c>
      <c r="W3795" s="4">
        <f t="shared" si="1983"/>
        <v>0</v>
      </c>
      <c r="X3795" s="4">
        <f t="shared" si="1984"/>
        <v>369.28500000000003</v>
      </c>
      <c r="Y3795" s="4">
        <f t="shared" si="1984"/>
        <v>0</v>
      </c>
      <c r="Z3795" s="4">
        <f t="shared" si="1985"/>
        <v>83.534141640331939</v>
      </c>
      <c r="AA3795" s="4">
        <f t="shared" si="1985"/>
        <v>0</v>
      </c>
      <c r="AD3795" s="5">
        <f t="shared" si="1986"/>
        <v>83.534141640331939</v>
      </c>
      <c r="AE3795" s="23">
        <v>36319</v>
      </c>
      <c r="AF3795" s="24">
        <v>0</v>
      </c>
      <c r="AG3795" s="1">
        <f t="shared" si="1969"/>
        <v>105.8617</v>
      </c>
      <c r="AH3795" s="1">
        <f t="shared" si="1969"/>
        <v>0</v>
      </c>
      <c r="AI3795" s="1">
        <f t="shared" si="1987"/>
        <v>30</v>
      </c>
      <c r="AJ3795" s="1">
        <f t="shared" si="1987"/>
        <v>0</v>
      </c>
      <c r="AK3795" s="1">
        <f t="shared" si="1988"/>
        <v>15.52941176470588</v>
      </c>
      <c r="AL3795" s="1">
        <f t="shared" si="1988"/>
        <v>0</v>
      </c>
      <c r="AM3795" s="5">
        <f t="shared" si="1989"/>
        <v>15.52941176470588</v>
      </c>
      <c r="AN3795" s="1">
        <f t="shared" si="1970"/>
        <v>132.327125</v>
      </c>
      <c r="AO3795" s="1">
        <f t="shared" si="1970"/>
        <v>0</v>
      </c>
      <c r="AP3795" s="1">
        <f t="shared" si="1990"/>
        <v>30</v>
      </c>
      <c r="AQ3795" s="1">
        <f t="shared" si="1990"/>
        <v>0</v>
      </c>
      <c r="AR3795" s="1">
        <f t="shared" si="1991"/>
        <v>15.52941176470588</v>
      </c>
      <c r="AS3795" s="1">
        <f t="shared" si="1991"/>
        <v>0</v>
      </c>
      <c r="AT3795" s="5">
        <f t="shared" si="1992"/>
        <v>15.52941176470588</v>
      </c>
      <c r="AU3795" s="1">
        <f t="shared" si="1993"/>
        <v>150</v>
      </c>
      <c r="AV3795" s="1">
        <f t="shared" si="1993"/>
        <v>0</v>
      </c>
      <c r="AW3795" s="1">
        <f t="shared" si="1994"/>
        <v>3.2352941176470589</v>
      </c>
      <c r="AX3795" s="1">
        <f t="shared" si="1994"/>
        <v>0</v>
      </c>
      <c r="AY3795" s="5">
        <f t="shared" si="1995"/>
        <v>3.2352941176470589</v>
      </c>
      <c r="AZ3795" s="1">
        <f t="shared" si="1996"/>
        <v>75</v>
      </c>
      <c r="BA3795" s="1">
        <f t="shared" si="1997"/>
        <v>55.392749999999999</v>
      </c>
      <c r="BB3795" s="1">
        <f t="shared" si="1998"/>
        <v>248.22100928739079</v>
      </c>
      <c r="BC3795" s="23">
        <v>36319</v>
      </c>
      <c r="BD3795" s="24">
        <v>0</v>
      </c>
    </row>
    <row r="3796" spans="4:56" x14ac:dyDescent="0.15">
      <c r="D3796" s="17"/>
      <c r="E3796" s="14">
        <f t="shared" ref="E3796:E3818" si="1999">$D$161</f>
        <v>2.0803569117213452</v>
      </c>
      <c r="F3796" s="23">
        <v>36319</v>
      </c>
      <c r="G3796" s="24">
        <v>1</v>
      </c>
      <c r="H3796" s="17">
        <v>287.77999999999997</v>
      </c>
      <c r="I3796" s="17">
        <f t="shared" si="1968"/>
        <v>118.10468301442192</v>
      </c>
      <c r="J3796" s="17">
        <f t="shared" si="1973"/>
        <v>245.6998936157112</v>
      </c>
      <c r="K3796" s="1">
        <v>24.09</v>
      </c>
      <c r="L3796" s="1">
        <f t="shared" si="1974"/>
        <v>29.09</v>
      </c>
      <c r="M3796" s="1">
        <f t="shared" si="1975"/>
        <v>29.09</v>
      </c>
      <c r="N3796" s="1">
        <f t="shared" si="1976"/>
        <v>1</v>
      </c>
      <c r="O3796" s="1">
        <f t="shared" si="1977"/>
        <v>1</v>
      </c>
      <c r="P3796" s="1">
        <f t="shared" si="1978"/>
        <v>0</v>
      </c>
      <c r="Q3796" s="18">
        <f t="shared" si="1972"/>
        <v>0.19960184704148112</v>
      </c>
      <c r="R3796" s="18">
        <f t="shared" si="1979"/>
        <v>0</v>
      </c>
      <c r="S3796" s="1">
        <f t="shared" si="1980"/>
        <v>7.5</v>
      </c>
      <c r="T3796" s="1">
        <f t="shared" si="1981"/>
        <v>0.3</v>
      </c>
      <c r="U3796" s="1">
        <f t="shared" si="1981"/>
        <v>0</v>
      </c>
      <c r="V3796" s="4">
        <f t="shared" si="1982"/>
        <v>4.4037421808504771</v>
      </c>
      <c r="W3796" s="4">
        <f t="shared" si="1983"/>
        <v>0</v>
      </c>
      <c r="X3796" s="4">
        <f t="shared" si="1984"/>
        <v>369.28500000000003</v>
      </c>
      <c r="Y3796" s="4">
        <f t="shared" si="1984"/>
        <v>0</v>
      </c>
      <c r="Z3796" s="4">
        <f t="shared" si="1985"/>
        <v>83.857089001673003</v>
      </c>
      <c r="AA3796" s="4">
        <f t="shared" si="1985"/>
        <v>0</v>
      </c>
      <c r="AD3796" s="5">
        <f t="shared" si="1986"/>
        <v>83.857089001673003</v>
      </c>
      <c r="AE3796" s="23">
        <v>36319</v>
      </c>
      <c r="AF3796" s="24">
        <v>1</v>
      </c>
      <c r="AG3796" s="1">
        <f t="shared" si="1969"/>
        <v>105.8617</v>
      </c>
      <c r="AH3796" s="1">
        <f t="shared" si="1969"/>
        <v>0</v>
      </c>
      <c r="AI3796" s="1">
        <f t="shared" si="1987"/>
        <v>30</v>
      </c>
      <c r="AJ3796" s="1">
        <f t="shared" si="1987"/>
        <v>0</v>
      </c>
      <c r="AK3796" s="1">
        <f t="shared" si="1988"/>
        <v>15.52941176470588</v>
      </c>
      <c r="AL3796" s="1">
        <f t="shared" si="1988"/>
        <v>0</v>
      </c>
      <c r="AM3796" s="5">
        <f t="shared" si="1989"/>
        <v>15.52941176470588</v>
      </c>
      <c r="AN3796" s="1">
        <f t="shared" si="1970"/>
        <v>132.327125</v>
      </c>
      <c r="AO3796" s="1">
        <f t="shared" si="1970"/>
        <v>0</v>
      </c>
      <c r="AP3796" s="1">
        <f t="shared" si="1990"/>
        <v>30</v>
      </c>
      <c r="AQ3796" s="1">
        <f t="shared" si="1990"/>
        <v>0</v>
      </c>
      <c r="AR3796" s="1">
        <f t="shared" si="1991"/>
        <v>15.52941176470588</v>
      </c>
      <c r="AS3796" s="1">
        <f t="shared" si="1991"/>
        <v>0</v>
      </c>
      <c r="AT3796" s="5">
        <f t="shared" si="1992"/>
        <v>15.52941176470588</v>
      </c>
      <c r="AU3796" s="1">
        <f t="shared" si="1993"/>
        <v>150</v>
      </c>
      <c r="AV3796" s="1">
        <f t="shared" si="1993"/>
        <v>0</v>
      </c>
      <c r="AW3796" s="1">
        <f t="shared" si="1994"/>
        <v>3.2352941176470589</v>
      </c>
      <c r="AX3796" s="1">
        <f t="shared" si="1994"/>
        <v>0</v>
      </c>
      <c r="AY3796" s="5">
        <f t="shared" si="1995"/>
        <v>3.2352941176470589</v>
      </c>
      <c r="AZ3796" s="1">
        <f t="shared" si="1996"/>
        <v>75</v>
      </c>
      <c r="BA3796" s="1">
        <f t="shared" si="1997"/>
        <v>55.392749999999999</v>
      </c>
      <c r="BB3796" s="1">
        <f t="shared" si="1998"/>
        <v>248.54395664873184</v>
      </c>
      <c r="BC3796" s="23">
        <v>36319</v>
      </c>
      <c r="BD3796" s="24">
        <v>1</v>
      </c>
    </row>
    <row r="3797" spans="4:56" x14ac:dyDescent="0.15">
      <c r="D3797" s="17"/>
      <c r="E3797" s="14">
        <f t="shared" si="1999"/>
        <v>2.0803569117213452</v>
      </c>
      <c r="F3797" s="23">
        <v>36319</v>
      </c>
      <c r="G3797" s="24">
        <v>2</v>
      </c>
      <c r="H3797" s="17">
        <v>283.88099999999997</v>
      </c>
      <c r="I3797" s="17">
        <f t="shared" si="1968"/>
        <v>116.50453651684312</v>
      </c>
      <c r="J3797" s="17">
        <f t="shared" si="1973"/>
        <v>242.37101778970643</v>
      </c>
      <c r="K3797" s="1">
        <v>24.09</v>
      </c>
      <c r="L3797" s="1">
        <f t="shared" si="1974"/>
        <v>29.09</v>
      </c>
      <c r="M3797" s="1">
        <f t="shared" si="1975"/>
        <v>29.09</v>
      </c>
      <c r="N3797" s="1">
        <f t="shared" si="1976"/>
        <v>1</v>
      </c>
      <c r="O3797" s="1">
        <f t="shared" si="1977"/>
        <v>1</v>
      </c>
      <c r="P3797" s="1">
        <f t="shared" si="1978"/>
        <v>0</v>
      </c>
      <c r="Q3797" s="18">
        <f t="shared" si="1972"/>
        <v>0.19689753262903156</v>
      </c>
      <c r="R3797" s="18">
        <f t="shared" si="1979"/>
        <v>0</v>
      </c>
      <c r="S3797" s="1">
        <f t="shared" si="1980"/>
        <v>7.5</v>
      </c>
      <c r="T3797" s="1">
        <f t="shared" si="1981"/>
        <v>0.3</v>
      </c>
      <c r="U3797" s="1">
        <f t="shared" si="1981"/>
        <v>0</v>
      </c>
      <c r="V3797" s="4">
        <f t="shared" si="1982"/>
        <v>4.4037421808504771</v>
      </c>
      <c r="W3797" s="4">
        <f t="shared" si="1983"/>
        <v>0</v>
      </c>
      <c r="X3797" s="4">
        <f t="shared" si="1984"/>
        <v>369.28500000000003</v>
      </c>
      <c r="Y3797" s="4">
        <f t="shared" si="1984"/>
        <v>0</v>
      </c>
      <c r="Z3797" s="4">
        <f t="shared" si="1985"/>
        <v>83.857089001673003</v>
      </c>
      <c r="AA3797" s="4">
        <f t="shared" si="1985"/>
        <v>0</v>
      </c>
      <c r="AD3797" s="5">
        <f t="shared" si="1986"/>
        <v>83.857089001673003</v>
      </c>
      <c r="AE3797" s="23">
        <v>36319</v>
      </c>
      <c r="AF3797" s="24">
        <v>2</v>
      </c>
      <c r="AG3797" s="1">
        <f t="shared" si="1969"/>
        <v>105.8617</v>
      </c>
      <c r="AH3797" s="1">
        <f t="shared" si="1969"/>
        <v>0</v>
      </c>
      <c r="AI3797" s="1">
        <f t="shared" si="1987"/>
        <v>30</v>
      </c>
      <c r="AJ3797" s="1">
        <f t="shared" si="1987"/>
        <v>0</v>
      </c>
      <c r="AK3797" s="1">
        <f t="shared" si="1988"/>
        <v>15.52941176470588</v>
      </c>
      <c r="AL3797" s="1">
        <f t="shared" si="1988"/>
        <v>0</v>
      </c>
      <c r="AM3797" s="5">
        <f t="shared" si="1989"/>
        <v>15.52941176470588</v>
      </c>
      <c r="AN3797" s="1">
        <f t="shared" si="1970"/>
        <v>132.327125</v>
      </c>
      <c r="AO3797" s="1">
        <f t="shared" si="1970"/>
        <v>0</v>
      </c>
      <c r="AP3797" s="1">
        <f t="shared" si="1990"/>
        <v>30</v>
      </c>
      <c r="AQ3797" s="1">
        <f t="shared" si="1990"/>
        <v>0</v>
      </c>
      <c r="AR3797" s="1">
        <f t="shared" si="1991"/>
        <v>15.52941176470588</v>
      </c>
      <c r="AS3797" s="1">
        <f t="shared" si="1991"/>
        <v>0</v>
      </c>
      <c r="AT3797" s="5">
        <f t="shared" si="1992"/>
        <v>15.52941176470588</v>
      </c>
      <c r="AU3797" s="1">
        <f t="shared" si="1993"/>
        <v>150</v>
      </c>
      <c r="AV3797" s="1">
        <f t="shared" si="1993"/>
        <v>0</v>
      </c>
      <c r="AW3797" s="1">
        <f t="shared" si="1994"/>
        <v>3.2352941176470589</v>
      </c>
      <c r="AX3797" s="1">
        <f t="shared" si="1994"/>
        <v>0</v>
      </c>
      <c r="AY3797" s="5">
        <f t="shared" si="1995"/>
        <v>3.2352941176470589</v>
      </c>
      <c r="AZ3797" s="1">
        <f t="shared" si="1996"/>
        <v>75</v>
      </c>
      <c r="BA3797" s="1">
        <f t="shared" si="1997"/>
        <v>55.392749999999999</v>
      </c>
      <c r="BB3797" s="1">
        <f t="shared" si="1998"/>
        <v>248.54395664873184</v>
      </c>
      <c r="BC3797" s="23">
        <v>36319</v>
      </c>
      <c r="BD3797" s="24">
        <v>2</v>
      </c>
    </row>
    <row r="3798" spans="4:56" x14ac:dyDescent="0.15">
      <c r="D3798" s="17"/>
      <c r="E3798" s="14">
        <f t="shared" si="1999"/>
        <v>2.0803569117213452</v>
      </c>
      <c r="F3798" s="23">
        <v>36319</v>
      </c>
      <c r="G3798" s="24">
        <v>3</v>
      </c>
      <c r="H3798" s="17">
        <v>280.17200000000003</v>
      </c>
      <c r="I3798" s="17">
        <f t="shared" si="1968"/>
        <v>114.98236586808196</v>
      </c>
      <c r="J3798" s="17">
        <f t="shared" si="1973"/>
        <v>239.20435955973679</v>
      </c>
      <c r="K3798" s="1">
        <v>23.94</v>
      </c>
      <c r="L3798" s="1">
        <f t="shared" si="1974"/>
        <v>28.94</v>
      </c>
      <c r="M3798" s="1">
        <f t="shared" si="1975"/>
        <v>28.94</v>
      </c>
      <c r="N3798" s="1">
        <f t="shared" si="1976"/>
        <v>1</v>
      </c>
      <c r="O3798" s="1">
        <f t="shared" si="1977"/>
        <v>1</v>
      </c>
      <c r="P3798" s="1">
        <f t="shared" si="1978"/>
        <v>0</v>
      </c>
      <c r="Q3798" s="18">
        <f t="shared" si="1972"/>
        <v>0.19432500065781452</v>
      </c>
      <c r="R3798" s="18">
        <f t="shared" si="1979"/>
        <v>0</v>
      </c>
      <c r="S3798" s="1">
        <f t="shared" si="1980"/>
        <v>7.5</v>
      </c>
      <c r="T3798" s="1">
        <f t="shared" si="1981"/>
        <v>0.3</v>
      </c>
      <c r="U3798" s="1">
        <f t="shared" si="1981"/>
        <v>0</v>
      </c>
      <c r="V3798" s="4">
        <f t="shared" si="1982"/>
        <v>4.4250338273339693</v>
      </c>
      <c r="W3798" s="4">
        <f t="shared" si="1983"/>
        <v>0</v>
      </c>
      <c r="X3798" s="4">
        <f t="shared" si="1984"/>
        <v>369.28500000000003</v>
      </c>
      <c r="Y3798" s="4">
        <f t="shared" si="1984"/>
        <v>0</v>
      </c>
      <c r="Z3798" s="4">
        <f t="shared" si="1985"/>
        <v>83.453599319146875</v>
      </c>
      <c r="AA3798" s="4">
        <f t="shared" si="1985"/>
        <v>0</v>
      </c>
      <c r="AD3798" s="5">
        <f t="shared" si="1986"/>
        <v>83.453599319146875</v>
      </c>
      <c r="AE3798" s="23">
        <v>36319</v>
      </c>
      <c r="AF3798" s="24">
        <v>3</v>
      </c>
      <c r="AG3798" s="1">
        <f t="shared" si="1969"/>
        <v>105.8617</v>
      </c>
      <c r="AH3798" s="1">
        <f t="shared" si="1969"/>
        <v>0</v>
      </c>
      <c r="AI3798" s="1">
        <f t="shared" si="1987"/>
        <v>30</v>
      </c>
      <c r="AJ3798" s="1">
        <f t="shared" si="1987"/>
        <v>0</v>
      </c>
      <c r="AK3798" s="1">
        <f t="shared" si="1988"/>
        <v>15.52941176470588</v>
      </c>
      <c r="AL3798" s="1">
        <f t="shared" si="1988"/>
        <v>0</v>
      </c>
      <c r="AM3798" s="5">
        <f t="shared" si="1989"/>
        <v>15.52941176470588</v>
      </c>
      <c r="AN3798" s="1">
        <f t="shared" si="1970"/>
        <v>132.327125</v>
      </c>
      <c r="AO3798" s="1">
        <f t="shared" si="1970"/>
        <v>0</v>
      </c>
      <c r="AP3798" s="1">
        <f t="shared" si="1990"/>
        <v>30</v>
      </c>
      <c r="AQ3798" s="1">
        <f t="shared" si="1990"/>
        <v>0</v>
      </c>
      <c r="AR3798" s="1">
        <f t="shared" si="1991"/>
        <v>15.52941176470588</v>
      </c>
      <c r="AS3798" s="1">
        <f t="shared" si="1991"/>
        <v>0</v>
      </c>
      <c r="AT3798" s="5">
        <f t="shared" si="1992"/>
        <v>15.52941176470588</v>
      </c>
      <c r="AU3798" s="1">
        <f t="shared" si="1993"/>
        <v>150</v>
      </c>
      <c r="AV3798" s="1">
        <f t="shared" si="1993"/>
        <v>0</v>
      </c>
      <c r="AW3798" s="1">
        <f t="shared" si="1994"/>
        <v>3.2352941176470589</v>
      </c>
      <c r="AX3798" s="1">
        <f t="shared" si="1994"/>
        <v>0</v>
      </c>
      <c r="AY3798" s="5">
        <f t="shared" si="1995"/>
        <v>3.2352941176470589</v>
      </c>
      <c r="AZ3798" s="1">
        <f t="shared" si="1996"/>
        <v>75</v>
      </c>
      <c r="BA3798" s="1">
        <f t="shared" si="1997"/>
        <v>55.392749999999999</v>
      </c>
      <c r="BB3798" s="1">
        <f t="shared" si="1998"/>
        <v>248.14046696620571</v>
      </c>
      <c r="BC3798" s="23">
        <v>36319</v>
      </c>
      <c r="BD3798" s="24">
        <v>3</v>
      </c>
    </row>
    <row r="3799" spans="4:56" x14ac:dyDescent="0.15">
      <c r="D3799" s="17"/>
      <c r="E3799" s="14">
        <f t="shared" si="1999"/>
        <v>2.0803569117213452</v>
      </c>
      <c r="F3799" s="23">
        <v>36319</v>
      </c>
      <c r="G3799" s="24">
        <v>4</v>
      </c>
      <c r="H3799" s="17">
        <v>276.30700000000002</v>
      </c>
      <c r="I3799" s="17">
        <f t="shared" si="1968"/>
        <v>113.39617294344946</v>
      </c>
      <c r="J3799" s="17">
        <f t="shared" si="1973"/>
        <v>235.90451214565408</v>
      </c>
      <c r="K3799" s="1">
        <v>23.77</v>
      </c>
      <c r="L3799" s="1">
        <f t="shared" si="1974"/>
        <v>28.77</v>
      </c>
      <c r="M3799" s="1">
        <f t="shared" si="1975"/>
        <v>28.77</v>
      </c>
      <c r="N3799" s="1">
        <f t="shared" si="1976"/>
        <v>1</v>
      </c>
      <c r="O3799" s="1">
        <f t="shared" si="1977"/>
        <v>1</v>
      </c>
      <c r="P3799" s="1">
        <f t="shared" si="1978"/>
        <v>0</v>
      </c>
      <c r="Q3799" s="18">
        <f t="shared" si="1972"/>
        <v>0.19164426836642762</v>
      </c>
      <c r="R3799" s="18">
        <f t="shared" si="1979"/>
        <v>0</v>
      </c>
      <c r="S3799" s="1">
        <f t="shared" si="1980"/>
        <v>7.5</v>
      </c>
      <c r="T3799" s="1">
        <f t="shared" si="1981"/>
        <v>0.3</v>
      </c>
      <c r="U3799" s="1">
        <f t="shared" si="1981"/>
        <v>0</v>
      </c>
      <c r="V3799" s="4">
        <f t="shared" si="1982"/>
        <v>4.4492888333170519</v>
      </c>
      <c r="W3799" s="4">
        <f t="shared" si="1983"/>
        <v>0</v>
      </c>
      <c r="X3799" s="4">
        <f t="shared" si="1984"/>
        <v>369.28500000000003</v>
      </c>
      <c r="Y3799" s="4">
        <f t="shared" si="1984"/>
        <v>0</v>
      </c>
      <c r="Z3799" s="4">
        <f t="shared" si="1985"/>
        <v>82.998657501111069</v>
      </c>
      <c r="AA3799" s="4">
        <f t="shared" si="1985"/>
        <v>0</v>
      </c>
      <c r="AD3799" s="5">
        <f t="shared" si="1986"/>
        <v>82.998657501111069</v>
      </c>
      <c r="AE3799" s="23">
        <v>36319</v>
      </c>
      <c r="AF3799" s="24">
        <v>4</v>
      </c>
      <c r="AG3799" s="1">
        <f t="shared" si="1969"/>
        <v>105.8617</v>
      </c>
      <c r="AH3799" s="1">
        <f t="shared" si="1969"/>
        <v>0</v>
      </c>
      <c r="AI3799" s="1">
        <f t="shared" si="1987"/>
        <v>30</v>
      </c>
      <c r="AJ3799" s="1">
        <f t="shared" si="1987"/>
        <v>0</v>
      </c>
      <c r="AK3799" s="1">
        <f t="shared" si="1988"/>
        <v>15.52941176470588</v>
      </c>
      <c r="AL3799" s="1">
        <f t="shared" si="1988"/>
        <v>0</v>
      </c>
      <c r="AM3799" s="5">
        <f t="shared" si="1989"/>
        <v>15.52941176470588</v>
      </c>
      <c r="AN3799" s="1">
        <f t="shared" si="1970"/>
        <v>132.327125</v>
      </c>
      <c r="AO3799" s="1">
        <f t="shared" si="1970"/>
        <v>0</v>
      </c>
      <c r="AP3799" s="1">
        <f t="shared" si="1990"/>
        <v>30</v>
      </c>
      <c r="AQ3799" s="1">
        <f t="shared" si="1990"/>
        <v>0</v>
      </c>
      <c r="AR3799" s="1">
        <f t="shared" si="1991"/>
        <v>15.52941176470588</v>
      </c>
      <c r="AS3799" s="1">
        <f t="shared" si="1991"/>
        <v>0</v>
      </c>
      <c r="AT3799" s="5">
        <f t="shared" si="1992"/>
        <v>15.52941176470588</v>
      </c>
      <c r="AU3799" s="1">
        <f t="shared" si="1993"/>
        <v>150</v>
      </c>
      <c r="AV3799" s="1">
        <f t="shared" si="1993"/>
        <v>0</v>
      </c>
      <c r="AW3799" s="1">
        <f t="shared" si="1994"/>
        <v>3.2352941176470589</v>
      </c>
      <c r="AX3799" s="1">
        <f t="shared" si="1994"/>
        <v>0</v>
      </c>
      <c r="AY3799" s="5">
        <f t="shared" si="1995"/>
        <v>3.2352941176470589</v>
      </c>
      <c r="AZ3799" s="1">
        <f t="shared" si="1996"/>
        <v>75</v>
      </c>
      <c r="BA3799" s="1">
        <f t="shared" si="1997"/>
        <v>55.392749999999999</v>
      </c>
      <c r="BB3799" s="1">
        <f t="shared" si="1998"/>
        <v>247.68552514816989</v>
      </c>
      <c r="BC3799" s="23">
        <v>36319</v>
      </c>
      <c r="BD3799" s="24">
        <v>4</v>
      </c>
    </row>
    <row r="3800" spans="4:56" x14ac:dyDescent="0.15">
      <c r="D3800" s="17"/>
      <c r="E3800" s="14">
        <f t="shared" si="1999"/>
        <v>2.0803569117213452</v>
      </c>
      <c r="F3800" s="23">
        <v>36319</v>
      </c>
      <c r="G3800" s="24">
        <v>5</v>
      </c>
      <c r="H3800" s="17">
        <v>276.411</v>
      </c>
      <c r="I3800" s="17">
        <f t="shared" si="1968"/>
        <v>113.438854460697</v>
      </c>
      <c r="J3800" s="17">
        <f t="shared" si="1973"/>
        <v>235.99330493506275</v>
      </c>
      <c r="K3800" s="1">
        <v>23.74</v>
      </c>
      <c r="L3800" s="1">
        <f t="shared" si="1974"/>
        <v>28.74</v>
      </c>
      <c r="M3800" s="1">
        <f t="shared" si="1975"/>
        <v>28.74</v>
      </c>
      <c r="N3800" s="1">
        <f t="shared" si="1976"/>
        <v>1</v>
      </c>
      <c r="O3800" s="1">
        <f t="shared" si="1977"/>
        <v>1</v>
      </c>
      <c r="P3800" s="1">
        <f t="shared" si="1978"/>
        <v>0</v>
      </c>
      <c r="Q3800" s="18">
        <f t="shared" si="1972"/>
        <v>0.19171640191320749</v>
      </c>
      <c r="R3800" s="18">
        <f t="shared" si="1979"/>
        <v>0</v>
      </c>
      <c r="S3800" s="1">
        <f t="shared" si="1980"/>
        <v>7.5</v>
      </c>
      <c r="T3800" s="1">
        <f t="shared" si="1981"/>
        <v>0.3</v>
      </c>
      <c r="U3800" s="1">
        <f t="shared" si="1981"/>
        <v>0</v>
      </c>
      <c r="V3800" s="4">
        <f t="shared" si="1982"/>
        <v>4.4535829087455765</v>
      </c>
      <c r="W3800" s="4">
        <f t="shared" si="1983"/>
        <v>0</v>
      </c>
      <c r="X3800" s="4">
        <f t="shared" si="1984"/>
        <v>369.28500000000003</v>
      </c>
      <c r="Y3800" s="4">
        <f t="shared" si="1984"/>
        <v>0</v>
      </c>
      <c r="Z3800" s="4">
        <f t="shared" si="1985"/>
        <v>82.918631485411169</v>
      </c>
      <c r="AA3800" s="4">
        <f t="shared" si="1985"/>
        <v>0</v>
      </c>
      <c r="AD3800" s="5">
        <f t="shared" si="1986"/>
        <v>82.918631485411169</v>
      </c>
      <c r="AE3800" s="23">
        <v>36319</v>
      </c>
      <c r="AF3800" s="24">
        <v>5</v>
      </c>
      <c r="AG3800" s="1">
        <f t="shared" si="1969"/>
        <v>105.8617</v>
      </c>
      <c r="AH3800" s="1">
        <f t="shared" si="1969"/>
        <v>0</v>
      </c>
      <c r="AI3800" s="1">
        <f t="shared" si="1987"/>
        <v>30</v>
      </c>
      <c r="AJ3800" s="1">
        <f t="shared" si="1987"/>
        <v>0</v>
      </c>
      <c r="AK3800" s="1">
        <f t="shared" si="1988"/>
        <v>15.52941176470588</v>
      </c>
      <c r="AL3800" s="1">
        <f t="shared" si="1988"/>
        <v>0</v>
      </c>
      <c r="AM3800" s="5">
        <f t="shared" si="1989"/>
        <v>15.52941176470588</v>
      </c>
      <c r="AN3800" s="1">
        <f t="shared" si="1970"/>
        <v>132.327125</v>
      </c>
      <c r="AO3800" s="1">
        <f t="shared" si="1970"/>
        <v>0</v>
      </c>
      <c r="AP3800" s="1">
        <f t="shared" si="1990"/>
        <v>30</v>
      </c>
      <c r="AQ3800" s="1">
        <f t="shared" si="1990"/>
        <v>0</v>
      </c>
      <c r="AR3800" s="1">
        <f t="shared" si="1991"/>
        <v>15.52941176470588</v>
      </c>
      <c r="AS3800" s="1">
        <f t="shared" si="1991"/>
        <v>0</v>
      </c>
      <c r="AT3800" s="5">
        <f t="shared" si="1992"/>
        <v>15.52941176470588</v>
      </c>
      <c r="AU3800" s="1">
        <f t="shared" si="1993"/>
        <v>150</v>
      </c>
      <c r="AV3800" s="1">
        <f t="shared" si="1993"/>
        <v>0</v>
      </c>
      <c r="AW3800" s="1">
        <f t="shared" si="1994"/>
        <v>3.2352941176470589</v>
      </c>
      <c r="AX3800" s="1">
        <f t="shared" si="1994"/>
        <v>0</v>
      </c>
      <c r="AY3800" s="5">
        <f t="shared" si="1995"/>
        <v>3.2352941176470589</v>
      </c>
      <c r="AZ3800" s="1">
        <f t="shared" si="1996"/>
        <v>75</v>
      </c>
      <c r="BA3800" s="1">
        <f t="shared" si="1997"/>
        <v>55.392749999999999</v>
      </c>
      <c r="BB3800" s="1">
        <f t="shared" si="1998"/>
        <v>247.60549913246999</v>
      </c>
      <c r="BC3800" s="23">
        <v>36319</v>
      </c>
      <c r="BD3800" s="24">
        <v>5</v>
      </c>
    </row>
    <row r="3801" spans="4:56" x14ac:dyDescent="0.15">
      <c r="D3801" s="17"/>
      <c r="E3801" s="14">
        <f t="shared" si="1999"/>
        <v>2.0803569117213452</v>
      </c>
      <c r="F3801" s="23">
        <v>36319</v>
      </c>
      <c r="G3801" s="24">
        <v>6</v>
      </c>
      <c r="H3801" s="17">
        <v>278.80200000000002</v>
      </c>
      <c r="I3801" s="17">
        <f t="shared" si="1968"/>
        <v>114.42011895818635</v>
      </c>
      <c r="J3801" s="17">
        <f t="shared" si="1973"/>
        <v>238.03468531464151</v>
      </c>
      <c r="K3801" s="1">
        <v>23.91</v>
      </c>
      <c r="L3801" s="1">
        <f t="shared" si="1974"/>
        <v>28.91</v>
      </c>
      <c r="M3801" s="1">
        <f t="shared" si="1975"/>
        <v>28.91</v>
      </c>
      <c r="N3801" s="1">
        <f t="shared" si="1976"/>
        <v>1</v>
      </c>
      <c r="O3801" s="1">
        <f t="shared" si="1977"/>
        <v>1</v>
      </c>
      <c r="P3801" s="1">
        <f t="shared" si="1978"/>
        <v>0</v>
      </c>
      <c r="Q3801" s="18">
        <f t="shared" si="1972"/>
        <v>0.1933747798973488</v>
      </c>
      <c r="R3801" s="18">
        <f t="shared" si="1979"/>
        <v>0</v>
      </c>
      <c r="S3801" s="1">
        <f t="shared" si="1980"/>
        <v>7.5</v>
      </c>
      <c r="T3801" s="1">
        <f t="shared" si="1981"/>
        <v>0.3</v>
      </c>
      <c r="U3801" s="1">
        <f t="shared" si="1981"/>
        <v>0</v>
      </c>
      <c r="V3801" s="4">
        <f t="shared" si="1982"/>
        <v>4.4293044938921966</v>
      </c>
      <c r="W3801" s="4">
        <f t="shared" si="1983"/>
        <v>0</v>
      </c>
      <c r="X3801" s="4">
        <f t="shared" si="1984"/>
        <v>369.28500000000003</v>
      </c>
      <c r="Y3801" s="4">
        <f t="shared" si="1984"/>
        <v>0</v>
      </c>
      <c r="Z3801" s="4">
        <f t="shared" si="1985"/>
        <v>83.373134655616184</v>
      </c>
      <c r="AA3801" s="4">
        <f t="shared" si="1985"/>
        <v>0</v>
      </c>
      <c r="AD3801" s="5">
        <f t="shared" si="1986"/>
        <v>83.373134655616184</v>
      </c>
      <c r="AE3801" s="23">
        <v>36319</v>
      </c>
      <c r="AF3801" s="24">
        <v>6</v>
      </c>
      <c r="AG3801" s="1">
        <f t="shared" si="1969"/>
        <v>105.8617</v>
      </c>
      <c r="AH3801" s="1">
        <f t="shared" si="1969"/>
        <v>0</v>
      </c>
      <c r="AI3801" s="1">
        <f t="shared" si="1987"/>
        <v>30</v>
      </c>
      <c r="AJ3801" s="1">
        <f t="shared" si="1987"/>
        <v>0</v>
      </c>
      <c r="AK3801" s="1">
        <f t="shared" si="1988"/>
        <v>15.52941176470588</v>
      </c>
      <c r="AL3801" s="1">
        <f t="shared" si="1988"/>
        <v>0</v>
      </c>
      <c r="AM3801" s="5">
        <f t="shared" si="1989"/>
        <v>15.52941176470588</v>
      </c>
      <c r="AN3801" s="1">
        <f t="shared" si="1970"/>
        <v>132.327125</v>
      </c>
      <c r="AO3801" s="1">
        <f t="shared" si="1970"/>
        <v>0</v>
      </c>
      <c r="AP3801" s="1">
        <f t="shared" si="1990"/>
        <v>30</v>
      </c>
      <c r="AQ3801" s="1">
        <f t="shared" si="1990"/>
        <v>0</v>
      </c>
      <c r="AR3801" s="1">
        <f t="shared" si="1991"/>
        <v>15.52941176470588</v>
      </c>
      <c r="AS3801" s="1">
        <f t="shared" si="1991"/>
        <v>0</v>
      </c>
      <c r="AT3801" s="5">
        <f t="shared" si="1992"/>
        <v>15.52941176470588</v>
      </c>
      <c r="AU3801" s="1">
        <f t="shared" si="1993"/>
        <v>150</v>
      </c>
      <c r="AV3801" s="1">
        <f t="shared" si="1993"/>
        <v>0</v>
      </c>
      <c r="AW3801" s="1">
        <f t="shared" si="1994"/>
        <v>3.2352941176470589</v>
      </c>
      <c r="AX3801" s="1">
        <f t="shared" si="1994"/>
        <v>0</v>
      </c>
      <c r="AY3801" s="5">
        <f t="shared" si="1995"/>
        <v>3.2352941176470589</v>
      </c>
      <c r="AZ3801" s="1">
        <f t="shared" si="1996"/>
        <v>75</v>
      </c>
      <c r="BA3801" s="1">
        <f t="shared" si="1997"/>
        <v>55.392749999999999</v>
      </c>
      <c r="BB3801" s="1">
        <f t="shared" si="1998"/>
        <v>248.06000230267503</v>
      </c>
      <c r="BC3801" s="23">
        <v>36319</v>
      </c>
      <c r="BD3801" s="24">
        <v>6</v>
      </c>
    </row>
    <row r="3802" spans="4:56" x14ac:dyDescent="0.15">
      <c r="D3802" s="17"/>
      <c r="E3802" s="14">
        <f t="shared" si="1999"/>
        <v>2.0803569117213452</v>
      </c>
      <c r="F3802" s="23">
        <v>36319</v>
      </c>
      <c r="G3802" s="24">
        <v>7</v>
      </c>
      <c r="H3802" s="17">
        <v>281.43299999999999</v>
      </c>
      <c r="I3802" s="17">
        <f t="shared" si="1968"/>
        <v>115.49987926470848</v>
      </c>
      <c r="J3802" s="17">
        <f t="shared" si="1973"/>
        <v>240.28097213131718</v>
      </c>
      <c r="K3802" s="1">
        <v>24.19</v>
      </c>
      <c r="L3802" s="1">
        <f t="shared" si="1974"/>
        <v>29.19</v>
      </c>
      <c r="M3802" s="1">
        <f t="shared" si="1975"/>
        <v>29.19</v>
      </c>
      <c r="N3802" s="1">
        <f t="shared" si="1976"/>
        <v>1</v>
      </c>
      <c r="O3802" s="1">
        <f t="shared" si="1977"/>
        <v>1</v>
      </c>
      <c r="P3802" s="1">
        <f t="shared" si="1978"/>
        <v>0</v>
      </c>
      <c r="Q3802" s="18">
        <f t="shared" si="1972"/>
        <v>0.19519961991252055</v>
      </c>
      <c r="R3802" s="18">
        <f t="shared" si="1979"/>
        <v>0</v>
      </c>
      <c r="S3802" s="1">
        <f t="shared" si="1980"/>
        <v>7.5</v>
      </c>
      <c r="T3802" s="1">
        <f t="shared" si="1981"/>
        <v>0.3</v>
      </c>
      <c r="U3802" s="1">
        <f t="shared" si="1981"/>
        <v>0</v>
      </c>
      <c r="V3802" s="4">
        <f t="shared" si="1982"/>
        <v>4.3896046956865273</v>
      </c>
      <c r="W3802" s="4">
        <f t="shared" si="1983"/>
        <v>0</v>
      </c>
      <c r="X3802" s="4">
        <f t="shared" si="1984"/>
        <v>369.28500000000003</v>
      </c>
      <c r="Y3802" s="4">
        <f t="shared" si="1984"/>
        <v>0</v>
      </c>
      <c r="Z3802" s="4">
        <f t="shared" si="1985"/>
        <v>84.127165337434661</v>
      </c>
      <c r="AA3802" s="4">
        <f t="shared" si="1985"/>
        <v>0</v>
      </c>
      <c r="AD3802" s="5">
        <f t="shared" si="1986"/>
        <v>84.127165337434661</v>
      </c>
      <c r="AE3802" s="23">
        <v>36319</v>
      </c>
      <c r="AF3802" s="24">
        <v>7</v>
      </c>
      <c r="AG3802" s="1">
        <f t="shared" si="1969"/>
        <v>105.8617</v>
      </c>
      <c r="AH3802" s="1">
        <f t="shared" si="1969"/>
        <v>0</v>
      </c>
      <c r="AI3802" s="1">
        <f t="shared" si="1987"/>
        <v>30</v>
      </c>
      <c r="AJ3802" s="1">
        <f t="shared" si="1987"/>
        <v>0</v>
      </c>
      <c r="AK3802" s="1">
        <f t="shared" si="1988"/>
        <v>15.52941176470588</v>
      </c>
      <c r="AL3802" s="1">
        <f t="shared" si="1988"/>
        <v>0</v>
      </c>
      <c r="AM3802" s="5">
        <f t="shared" si="1989"/>
        <v>15.52941176470588</v>
      </c>
      <c r="AN3802" s="1">
        <f t="shared" si="1970"/>
        <v>132.327125</v>
      </c>
      <c r="AO3802" s="1">
        <f t="shared" si="1970"/>
        <v>0</v>
      </c>
      <c r="AP3802" s="1">
        <f t="shared" si="1990"/>
        <v>30</v>
      </c>
      <c r="AQ3802" s="1">
        <f t="shared" si="1990"/>
        <v>0</v>
      </c>
      <c r="AR3802" s="1">
        <f t="shared" si="1991"/>
        <v>15.52941176470588</v>
      </c>
      <c r="AS3802" s="1">
        <f t="shared" si="1991"/>
        <v>0</v>
      </c>
      <c r="AT3802" s="5">
        <f t="shared" si="1992"/>
        <v>15.52941176470588</v>
      </c>
      <c r="AU3802" s="1">
        <f t="shared" si="1993"/>
        <v>150</v>
      </c>
      <c r="AV3802" s="1">
        <f t="shared" si="1993"/>
        <v>0</v>
      </c>
      <c r="AW3802" s="1">
        <f t="shared" si="1994"/>
        <v>3.2352941176470589</v>
      </c>
      <c r="AX3802" s="1">
        <f t="shared" si="1994"/>
        <v>0</v>
      </c>
      <c r="AY3802" s="5">
        <f t="shared" si="1995"/>
        <v>3.2352941176470589</v>
      </c>
      <c r="AZ3802" s="1">
        <f t="shared" si="1996"/>
        <v>75</v>
      </c>
      <c r="BA3802" s="1">
        <f t="shared" si="1997"/>
        <v>55.392749999999999</v>
      </c>
      <c r="BB3802" s="1">
        <f t="shared" si="1998"/>
        <v>248.81403298449348</v>
      </c>
      <c r="BC3802" s="23">
        <v>36319</v>
      </c>
      <c r="BD3802" s="24">
        <v>7</v>
      </c>
    </row>
    <row r="3803" spans="4:56" x14ac:dyDescent="0.15">
      <c r="D3803" s="17"/>
      <c r="E3803" s="14">
        <f t="shared" si="1999"/>
        <v>2.0803569117213452</v>
      </c>
      <c r="F3803" s="23">
        <v>36319</v>
      </c>
      <c r="G3803" s="24">
        <v>8</v>
      </c>
      <c r="H3803" s="17">
        <v>518.61599999999999</v>
      </c>
      <c r="I3803" s="17">
        <f t="shared" si="1968"/>
        <v>212.83959373899313</v>
      </c>
      <c r="J3803" s="17">
        <f t="shared" si="1973"/>
        <v>442.78231992287749</v>
      </c>
      <c r="K3803" s="1">
        <v>24.45</v>
      </c>
      <c r="L3803" s="1">
        <f t="shared" si="1974"/>
        <v>29.45</v>
      </c>
      <c r="M3803" s="1">
        <f t="shared" si="1975"/>
        <v>29.45</v>
      </c>
      <c r="N3803" s="1">
        <f t="shared" si="1976"/>
        <v>1</v>
      </c>
      <c r="O3803" s="1">
        <f t="shared" si="1977"/>
        <v>1</v>
      </c>
      <c r="P3803" s="1">
        <f t="shared" si="1978"/>
        <v>0</v>
      </c>
      <c r="Q3803" s="18">
        <f t="shared" si="1972"/>
        <v>0.35970780285379378</v>
      </c>
      <c r="R3803" s="18">
        <f t="shared" si="1979"/>
        <v>0</v>
      </c>
      <c r="S3803" s="1">
        <f t="shared" si="1980"/>
        <v>7.5</v>
      </c>
      <c r="T3803" s="1">
        <f t="shared" si="1981"/>
        <v>0.35970780285379378</v>
      </c>
      <c r="U3803" s="1">
        <f t="shared" si="1981"/>
        <v>0</v>
      </c>
      <c r="V3803" s="4">
        <f t="shared" si="1982"/>
        <v>4.363662557733794</v>
      </c>
      <c r="W3803" s="4">
        <f t="shared" si="1983"/>
        <v>0</v>
      </c>
      <c r="X3803" s="4">
        <f t="shared" si="1984"/>
        <v>442.78231992287749</v>
      </c>
      <c r="Y3803" s="4">
        <f t="shared" si="1984"/>
        <v>0</v>
      </c>
      <c r="Z3803" s="4">
        <f t="shared" si="1985"/>
        <v>101.47033920808721</v>
      </c>
      <c r="AA3803" s="4">
        <f t="shared" si="1985"/>
        <v>0</v>
      </c>
      <c r="AD3803" s="5">
        <f t="shared" si="1986"/>
        <v>101.47033920808721</v>
      </c>
      <c r="AE3803" s="23">
        <v>36319</v>
      </c>
      <c r="AF3803" s="24">
        <v>8</v>
      </c>
      <c r="AG3803" s="1">
        <f t="shared" si="1969"/>
        <v>126.93093171122486</v>
      </c>
      <c r="AH3803" s="1">
        <f t="shared" si="1969"/>
        <v>0</v>
      </c>
      <c r="AI3803" s="1">
        <f t="shared" si="1987"/>
        <v>30</v>
      </c>
      <c r="AJ3803" s="1">
        <f t="shared" si="1987"/>
        <v>0</v>
      </c>
      <c r="AK3803" s="1">
        <f t="shared" si="1988"/>
        <v>15.52941176470588</v>
      </c>
      <c r="AL3803" s="1">
        <f t="shared" si="1988"/>
        <v>0</v>
      </c>
      <c r="AM3803" s="5">
        <f t="shared" si="1989"/>
        <v>15.52941176470588</v>
      </c>
      <c r="AN3803" s="1">
        <f t="shared" si="1970"/>
        <v>158.66366463903111</v>
      </c>
      <c r="AO3803" s="1">
        <f t="shared" si="1970"/>
        <v>0</v>
      </c>
      <c r="AP3803" s="1">
        <f t="shared" si="1990"/>
        <v>30</v>
      </c>
      <c r="AQ3803" s="1">
        <f t="shared" si="1990"/>
        <v>0</v>
      </c>
      <c r="AR3803" s="1">
        <f t="shared" si="1991"/>
        <v>15.52941176470588</v>
      </c>
      <c r="AS3803" s="1">
        <f t="shared" si="1991"/>
        <v>0</v>
      </c>
      <c r="AT3803" s="5">
        <f t="shared" si="1992"/>
        <v>15.52941176470588</v>
      </c>
      <c r="AU3803" s="1">
        <f t="shared" si="1993"/>
        <v>158.66366463903111</v>
      </c>
      <c r="AV3803" s="1">
        <f t="shared" si="1993"/>
        <v>0</v>
      </c>
      <c r="AW3803" s="1">
        <f t="shared" si="1994"/>
        <v>3.8288859798922572</v>
      </c>
      <c r="AX3803" s="1">
        <f t="shared" si="1994"/>
        <v>0</v>
      </c>
      <c r="AY3803" s="5">
        <f t="shared" si="1995"/>
        <v>3.8288859798922572</v>
      </c>
      <c r="AZ3803" s="1">
        <f t="shared" si="1996"/>
        <v>75</v>
      </c>
      <c r="BA3803" s="1">
        <f t="shared" si="1997"/>
        <v>66.417347988431615</v>
      </c>
      <c r="BB3803" s="1">
        <f t="shared" si="1998"/>
        <v>277.77539670582286</v>
      </c>
      <c r="BC3803" s="23">
        <v>36319</v>
      </c>
      <c r="BD3803" s="24">
        <v>8</v>
      </c>
    </row>
    <row r="3804" spans="4:56" x14ac:dyDescent="0.15">
      <c r="D3804" s="17"/>
      <c r="E3804" s="14">
        <f t="shared" si="1999"/>
        <v>2.0803569117213452</v>
      </c>
      <c r="F3804" s="23">
        <v>36319</v>
      </c>
      <c r="G3804" s="24">
        <v>9</v>
      </c>
      <c r="H3804" s="17">
        <v>637.20600000000002</v>
      </c>
      <c r="I3804" s="17">
        <f t="shared" si="1968"/>
        <v>261.50883537732904</v>
      </c>
      <c r="J3804" s="17">
        <f t="shared" si="1973"/>
        <v>544.03171315342593</v>
      </c>
      <c r="K3804" s="1">
        <v>24.6</v>
      </c>
      <c r="L3804" s="1">
        <f t="shared" si="1974"/>
        <v>29.6</v>
      </c>
      <c r="M3804" s="1">
        <f t="shared" si="1975"/>
        <v>29.6</v>
      </c>
      <c r="N3804" s="1">
        <f t="shared" si="1976"/>
        <v>1</v>
      </c>
      <c r="O3804" s="1">
        <f t="shared" si="1977"/>
        <v>1</v>
      </c>
      <c r="P3804" s="1">
        <f t="shared" si="1978"/>
        <v>0</v>
      </c>
      <c r="Q3804" s="18">
        <f t="shared" si="1972"/>
        <v>0.44196085393673656</v>
      </c>
      <c r="R3804" s="18">
        <f t="shared" si="1979"/>
        <v>0</v>
      </c>
      <c r="S3804" s="1">
        <f t="shared" si="1980"/>
        <v>7.5</v>
      </c>
      <c r="T3804" s="1">
        <f t="shared" si="1981"/>
        <v>0.44196085393673656</v>
      </c>
      <c r="U3804" s="1">
        <f t="shared" si="1981"/>
        <v>0</v>
      </c>
      <c r="V3804" s="4">
        <f t="shared" si="1982"/>
        <v>4.3572450352587975</v>
      </c>
      <c r="W3804" s="4">
        <f t="shared" si="1983"/>
        <v>0</v>
      </c>
      <c r="X3804" s="4">
        <f t="shared" si="1984"/>
        <v>544.03171315342593</v>
      </c>
      <c r="Y3804" s="4">
        <f t="shared" si="1984"/>
        <v>0</v>
      </c>
      <c r="Z3804" s="4">
        <f t="shared" si="1985"/>
        <v>124.85680946357732</v>
      </c>
      <c r="AA3804" s="4">
        <f t="shared" si="1985"/>
        <v>0</v>
      </c>
      <c r="AD3804" s="5">
        <f t="shared" si="1986"/>
        <v>124.85680946357732</v>
      </c>
      <c r="AE3804" s="23">
        <v>36319</v>
      </c>
      <c r="AF3804" s="24">
        <v>9</v>
      </c>
      <c r="AG3804" s="1">
        <f t="shared" si="1969"/>
        <v>155.95575777064877</v>
      </c>
      <c r="AH3804" s="1">
        <f t="shared" si="1969"/>
        <v>0</v>
      </c>
      <c r="AI3804" s="1">
        <f t="shared" si="1987"/>
        <v>31.191151554129753</v>
      </c>
      <c r="AJ3804" s="1">
        <f t="shared" si="1987"/>
        <v>0</v>
      </c>
      <c r="AK3804" s="1">
        <f t="shared" si="1988"/>
        <v>17.453618058929344</v>
      </c>
      <c r="AL3804" s="1">
        <f t="shared" si="1988"/>
        <v>0</v>
      </c>
      <c r="AM3804" s="5">
        <f t="shared" si="1989"/>
        <v>17.453618058929344</v>
      </c>
      <c r="AN3804" s="1">
        <f t="shared" si="1970"/>
        <v>194.94469721331097</v>
      </c>
      <c r="AO3804" s="1">
        <f t="shared" si="1970"/>
        <v>0</v>
      </c>
      <c r="AP3804" s="1">
        <f t="shared" si="1990"/>
        <v>32.490782868885162</v>
      </c>
      <c r="AQ3804" s="1">
        <f t="shared" si="1990"/>
        <v>0</v>
      </c>
      <c r="AR3804" s="1">
        <f t="shared" si="1991"/>
        <v>19.727487136195816</v>
      </c>
      <c r="AS3804" s="1">
        <f t="shared" si="1991"/>
        <v>0</v>
      </c>
      <c r="AT3804" s="5">
        <f t="shared" si="1992"/>
        <v>19.727487136195816</v>
      </c>
      <c r="AU3804" s="1">
        <f t="shared" si="1993"/>
        <v>194.94469721331097</v>
      </c>
      <c r="AV3804" s="1">
        <f t="shared" si="1993"/>
        <v>0</v>
      </c>
      <c r="AW3804" s="1">
        <f t="shared" si="1994"/>
        <v>7.1018953690304949</v>
      </c>
      <c r="AX3804" s="1">
        <f t="shared" si="1994"/>
        <v>0</v>
      </c>
      <c r="AY3804" s="5">
        <f t="shared" si="1995"/>
        <v>7.1018953690304949</v>
      </c>
      <c r="AZ3804" s="1">
        <f t="shared" si="1996"/>
        <v>75</v>
      </c>
      <c r="BA3804" s="1">
        <f t="shared" si="1997"/>
        <v>81.604756973013892</v>
      </c>
      <c r="BB3804" s="1">
        <f t="shared" si="1998"/>
        <v>325.74456700074688</v>
      </c>
      <c r="BC3804" s="23">
        <v>36319</v>
      </c>
      <c r="BD3804" s="24">
        <v>9</v>
      </c>
    </row>
    <row r="3805" spans="4:56" x14ac:dyDescent="0.15">
      <c r="D3805" s="17"/>
      <c r="E3805" s="14">
        <f t="shared" si="1999"/>
        <v>2.0803569117213452</v>
      </c>
      <c r="F3805" s="23">
        <v>36319</v>
      </c>
      <c r="G3805" s="24">
        <v>10</v>
      </c>
      <c r="H3805" s="17">
        <v>668.476</v>
      </c>
      <c r="I3805" s="17">
        <f t="shared" si="1968"/>
        <v>274.34201849589522</v>
      </c>
      <c r="J3805" s="17">
        <f t="shared" si="1973"/>
        <v>570.72931435352075</v>
      </c>
      <c r="K3805" s="1">
        <v>24.66</v>
      </c>
      <c r="L3805" s="1">
        <f t="shared" si="1974"/>
        <v>29.66</v>
      </c>
      <c r="M3805" s="1">
        <f t="shared" si="1975"/>
        <v>29.66</v>
      </c>
      <c r="N3805" s="1">
        <f t="shared" si="1976"/>
        <v>1</v>
      </c>
      <c r="O3805" s="1">
        <f t="shared" si="1977"/>
        <v>1</v>
      </c>
      <c r="P3805" s="1">
        <f t="shared" si="1978"/>
        <v>0</v>
      </c>
      <c r="Q3805" s="18">
        <f t="shared" si="1972"/>
        <v>0.46364946939641799</v>
      </c>
      <c r="R3805" s="18">
        <f t="shared" si="1979"/>
        <v>0</v>
      </c>
      <c r="S3805" s="1">
        <f t="shared" si="1980"/>
        <v>7.5</v>
      </c>
      <c r="T3805" s="1">
        <f t="shared" si="1981"/>
        <v>0.46364946939641799</v>
      </c>
      <c r="U3805" s="1">
        <f t="shared" si="1981"/>
        <v>0</v>
      </c>
      <c r="V3805" s="4">
        <f t="shared" si="1982"/>
        <v>4.352691600917117</v>
      </c>
      <c r="W3805" s="4">
        <f t="shared" si="1983"/>
        <v>0</v>
      </c>
      <c r="X3805" s="4">
        <f t="shared" si="1984"/>
        <v>570.72931435352075</v>
      </c>
      <c r="Y3805" s="4">
        <f t="shared" si="1984"/>
        <v>0</v>
      </c>
      <c r="Z3805" s="4">
        <f t="shared" si="1985"/>
        <v>131.12100894840964</v>
      </c>
      <c r="AA3805" s="4">
        <f t="shared" si="1985"/>
        <v>0</v>
      </c>
      <c r="AD3805" s="5">
        <f t="shared" si="1986"/>
        <v>131.12100894840964</v>
      </c>
      <c r="AE3805" s="23">
        <v>36319</v>
      </c>
      <c r="AF3805" s="24">
        <v>10</v>
      </c>
      <c r="AG3805" s="1">
        <f t="shared" si="1969"/>
        <v>163.60907011467592</v>
      </c>
      <c r="AH3805" s="1">
        <f t="shared" si="1969"/>
        <v>0</v>
      </c>
      <c r="AI3805" s="1">
        <f t="shared" si="1987"/>
        <v>32.721814022935177</v>
      </c>
      <c r="AJ3805" s="1">
        <f t="shared" si="1987"/>
        <v>0</v>
      </c>
      <c r="AK3805" s="1">
        <f t="shared" si="1988"/>
        <v>20.151313393616949</v>
      </c>
      <c r="AL3805" s="1">
        <f t="shared" si="1988"/>
        <v>0</v>
      </c>
      <c r="AM3805" s="5">
        <f t="shared" si="1989"/>
        <v>20.151313393616949</v>
      </c>
      <c r="AN3805" s="1">
        <f t="shared" si="1970"/>
        <v>204.51133764334494</v>
      </c>
      <c r="AO3805" s="1">
        <f t="shared" si="1970"/>
        <v>0</v>
      </c>
      <c r="AP3805" s="1">
        <f t="shared" si="1990"/>
        <v>34.085222940557493</v>
      </c>
      <c r="AQ3805" s="1">
        <f t="shared" si="1990"/>
        <v>0</v>
      </c>
      <c r="AR3805" s="1">
        <f t="shared" si="1991"/>
        <v>22.776640030039449</v>
      </c>
      <c r="AS3805" s="1">
        <f t="shared" si="1991"/>
        <v>0</v>
      </c>
      <c r="AT3805" s="5">
        <f t="shared" si="1992"/>
        <v>22.776640030039449</v>
      </c>
      <c r="AU3805" s="1">
        <f t="shared" si="1993"/>
        <v>204.51133764334494</v>
      </c>
      <c r="AV3805" s="1">
        <f t="shared" si="1993"/>
        <v>0</v>
      </c>
      <c r="AW3805" s="1">
        <f t="shared" si="1994"/>
        <v>8.199590410814201</v>
      </c>
      <c r="AX3805" s="1">
        <f t="shared" si="1994"/>
        <v>0</v>
      </c>
      <c r="AY3805" s="5">
        <f t="shared" si="1995"/>
        <v>8.199590410814201</v>
      </c>
      <c r="AZ3805" s="1">
        <f t="shared" si="1996"/>
        <v>75</v>
      </c>
      <c r="BA3805" s="1">
        <f t="shared" si="1997"/>
        <v>85.609397153028112</v>
      </c>
      <c r="BB3805" s="1">
        <f t="shared" si="1998"/>
        <v>342.85794993590838</v>
      </c>
      <c r="BC3805" s="23">
        <v>36319</v>
      </c>
      <c r="BD3805" s="24">
        <v>10</v>
      </c>
    </row>
    <row r="3806" spans="4:56" x14ac:dyDescent="0.15">
      <c r="D3806" s="17"/>
      <c r="E3806" s="14">
        <f t="shared" si="1999"/>
        <v>2.0803569117213452</v>
      </c>
      <c r="F3806" s="23">
        <v>36319</v>
      </c>
      <c r="G3806" s="24">
        <v>11</v>
      </c>
      <c r="H3806" s="17">
        <v>706.37400000000002</v>
      </c>
      <c r="I3806" s="17">
        <f t="shared" si="1968"/>
        <v>289.89532754058405</v>
      </c>
      <c r="J3806" s="17">
        <f t="shared" si="1973"/>
        <v>603.08574832477723</v>
      </c>
      <c r="K3806" s="1">
        <v>24.66</v>
      </c>
      <c r="L3806" s="1">
        <f t="shared" si="1974"/>
        <v>29.66</v>
      </c>
      <c r="M3806" s="1">
        <f t="shared" si="1975"/>
        <v>29.66</v>
      </c>
      <c r="N3806" s="1">
        <f t="shared" si="1976"/>
        <v>1</v>
      </c>
      <c r="O3806" s="1">
        <f t="shared" si="1977"/>
        <v>1</v>
      </c>
      <c r="P3806" s="1">
        <f t="shared" si="1978"/>
        <v>0</v>
      </c>
      <c r="Q3806" s="18">
        <f t="shared" si="1972"/>
        <v>0.48993521127972478</v>
      </c>
      <c r="R3806" s="18">
        <f t="shared" si="1979"/>
        <v>0</v>
      </c>
      <c r="S3806" s="1">
        <f t="shared" si="1980"/>
        <v>7.5</v>
      </c>
      <c r="T3806" s="1">
        <f t="shared" si="1981"/>
        <v>0.48993521127972478</v>
      </c>
      <c r="U3806" s="1">
        <f t="shared" si="1981"/>
        <v>0</v>
      </c>
      <c r="V3806" s="4">
        <f t="shared" si="1982"/>
        <v>4.3573560129074265</v>
      </c>
      <c r="W3806" s="4">
        <f t="shared" si="1983"/>
        <v>0</v>
      </c>
      <c r="X3806" s="4">
        <f t="shared" si="1984"/>
        <v>603.08574832477723</v>
      </c>
      <c r="Y3806" s="4">
        <f t="shared" si="1984"/>
        <v>0</v>
      </c>
      <c r="Z3806" s="4">
        <f t="shared" si="1985"/>
        <v>138.40635158988786</v>
      </c>
      <c r="AA3806" s="4">
        <f t="shared" si="1985"/>
        <v>0</v>
      </c>
      <c r="AD3806" s="5">
        <f t="shared" si="1986"/>
        <v>138.40635158988786</v>
      </c>
      <c r="AE3806" s="23">
        <v>36319</v>
      </c>
      <c r="AF3806" s="24">
        <v>11</v>
      </c>
      <c r="AG3806" s="1">
        <f t="shared" si="1969"/>
        <v>172.88458118643612</v>
      </c>
      <c r="AH3806" s="1">
        <f t="shared" si="1969"/>
        <v>0</v>
      </c>
      <c r="AI3806" s="1">
        <f t="shared" si="1987"/>
        <v>34.576916237287222</v>
      </c>
      <c r="AJ3806" s="1">
        <f t="shared" si="1987"/>
        <v>0</v>
      </c>
      <c r="AK3806" s="1">
        <f t="shared" si="1988"/>
        <v>23.776614415224788</v>
      </c>
      <c r="AL3806" s="1">
        <f t="shared" si="1988"/>
        <v>0</v>
      </c>
      <c r="AM3806" s="5">
        <f t="shared" si="1989"/>
        <v>23.776614415224788</v>
      </c>
      <c r="AN3806" s="1">
        <f t="shared" si="1970"/>
        <v>216.10572648304515</v>
      </c>
      <c r="AO3806" s="1">
        <f t="shared" si="1970"/>
        <v>0</v>
      </c>
      <c r="AP3806" s="1">
        <f t="shared" si="1990"/>
        <v>36.017621080507524</v>
      </c>
      <c r="AQ3806" s="1">
        <f t="shared" si="1990"/>
        <v>0</v>
      </c>
      <c r="AR3806" s="1">
        <f t="shared" si="1991"/>
        <v>26.874247702393472</v>
      </c>
      <c r="AS3806" s="1">
        <f t="shared" si="1991"/>
        <v>0</v>
      </c>
      <c r="AT3806" s="5">
        <f t="shared" si="1992"/>
        <v>26.874247702393472</v>
      </c>
      <c r="AU3806" s="1">
        <f t="shared" si="1993"/>
        <v>216.10572648304515</v>
      </c>
      <c r="AV3806" s="1">
        <f t="shared" si="1993"/>
        <v>0</v>
      </c>
      <c r="AW3806" s="1">
        <f t="shared" si="1994"/>
        <v>9.6747291728616496</v>
      </c>
      <c r="AX3806" s="1">
        <f t="shared" si="1994"/>
        <v>0</v>
      </c>
      <c r="AY3806" s="5">
        <f t="shared" si="1995"/>
        <v>9.6747291728616496</v>
      </c>
      <c r="AZ3806" s="1">
        <f t="shared" si="1996"/>
        <v>75</v>
      </c>
      <c r="BA3806" s="1">
        <f t="shared" si="1997"/>
        <v>90.462862248716576</v>
      </c>
      <c r="BB3806" s="1">
        <f t="shared" si="1998"/>
        <v>364.19480512908439</v>
      </c>
      <c r="BC3806" s="23">
        <v>36319</v>
      </c>
      <c r="BD3806" s="24">
        <v>11</v>
      </c>
    </row>
    <row r="3807" spans="4:56" x14ac:dyDescent="0.15">
      <c r="D3807" s="17"/>
      <c r="E3807" s="14">
        <f t="shared" si="1999"/>
        <v>2.0803569117213452</v>
      </c>
      <c r="F3807" s="23">
        <v>36319</v>
      </c>
      <c r="G3807" s="24">
        <v>12</v>
      </c>
      <c r="H3807" s="17">
        <v>655.47699999999998</v>
      </c>
      <c r="I3807" s="17">
        <f t="shared" si="1968"/>
        <v>269.00723923915575</v>
      </c>
      <c r="J3807" s="17">
        <f t="shared" si="1973"/>
        <v>559.63106945425511</v>
      </c>
      <c r="K3807" s="1">
        <v>24.67</v>
      </c>
      <c r="L3807" s="1">
        <f t="shared" si="1974"/>
        <v>29.67</v>
      </c>
      <c r="M3807" s="1">
        <f t="shared" si="1975"/>
        <v>29.67</v>
      </c>
      <c r="N3807" s="1">
        <f t="shared" si="1976"/>
        <v>1</v>
      </c>
      <c r="O3807" s="1">
        <f t="shared" si="1977"/>
        <v>1</v>
      </c>
      <c r="P3807" s="1">
        <f t="shared" si="1978"/>
        <v>0</v>
      </c>
      <c r="Q3807" s="18">
        <f t="shared" si="1972"/>
        <v>0.45463346964072876</v>
      </c>
      <c r="R3807" s="18">
        <f t="shared" si="1979"/>
        <v>0</v>
      </c>
      <c r="S3807" s="1">
        <f t="shared" si="1980"/>
        <v>7.5</v>
      </c>
      <c r="T3807" s="1">
        <f t="shared" si="1981"/>
        <v>0.45463346964072876</v>
      </c>
      <c r="U3807" s="1">
        <f t="shared" si="1981"/>
        <v>0</v>
      </c>
      <c r="V3807" s="4">
        <f t="shared" si="1982"/>
        <v>4.3496939912395369</v>
      </c>
      <c r="W3807" s="4">
        <f t="shared" si="1983"/>
        <v>0</v>
      </c>
      <c r="X3807" s="4">
        <f t="shared" si="1984"/>
        <v>559.63106945425511</v>
      </c>
      <c r="Y3807" s="4">
        <f t="shared" si="1984"/>
        <v>0</v>
      </c>
      <c r="Z3807" s="4">
        <f t="shared" si="1985"/>
        <v>128.6598713797741</v>
      </c>
      <c r="AA3807" s="4">
        <f t="shared" si="1985"/>
        <v>0</v>
      </c>
      <c r="AD3807" s="5">
        <f t="shared" si="1986"/>
        <v>128.6598713797741</v>
      </c>
      <c r="AE3807" s="23">
        <v>36319</v>
      </c>
      <c r="AF3807" s="24">
        <v>12</v>
      </c>
      <c r="AG3807" s="1">
        <f t="shared" si="1969"/>
        <v>160.4275732435531</v>
      </c>
      <c r="AH3807" s="1">
        <f t="shared" si="1969"/>
        <v>0</v>
      </c>
      <c r="AI3807" s="1">
        <f t="shared" si="1987"/>
        <v>32.085514648710621</v>
      </c>
      <c r="AJ3807" s="1">
        <f t="shared" si="1987"/>
        <v>0</v>
      </c>
      <c r="AK3807" s="1">
        <f t="shared" si="1988"/>
        <v>18.998454387319537</v>
      </c>
      <c r="AL3807" s="1">
        <f t="shared" si="1988"/>
        <v>0</v>
      </c>
      <c r="AM3807" s="5">
        <f t="shared" si="1989"/>
        <v>18.998454387319537</v>
      </c>
      <c r="AN3807" s="1">
        <f t="shared" si="1970"/>
        <v>200.53446655444142</v>
      </c>
      <c r="AO3807" s="1">
        <f t="shared" si="1970"/>
        <v>0</v>
      </c>
      <c r="AP3807" s="1">
        <f t="shared" si="1990"/>
        <v>33.422411092406904</v>
      </c>
      <c r="AQ3807" s="1">
        <f t="shared" si="1990"/>
        <v>0</v>
      </c>
      <c r="AR3807" s="1">
        <f t="shared" si="1991"/>
        <v>21.473585778491604</v>
      </c>
      <c r="AS3807" s="1">
        <f t="shared" si="1991"/>
        <v>0</v>
      </c>
      <c r="AT3807" s="5">
        <f t="shared" si="1992"/>
        <v>21.473585778491604</v>
      </c>
      <c r="AU3807" s="1">
        <f t="shared" si="1993"/>
        <v>200.53446655444142</v>
      </c>
      <c r="AV3807" s="1">
        <f t="shared" si="1993"/>
        <v>0</v>
      </c>
      <c r="AW3807" s="1">
        <f t="shared" si="1994"/>
        <v>7.7304908802569772</v>
      </c>
      <c r="AX3807" s="1">
        <f t="shared" si="1994"/>
        <v>0</v>
      </c>
      <c r="AY3807" s="5">
        <f t="shared" si="1995"/>
        <v>7.7304908802569772</v>
      </c>
      <c r="AZ3807" s="1">
        <f t="shared" si="1996"/>
        <v>75</v>
      </c>
      <c r="BA3807" s="1">
        <f t="shared" si="1997"/>
        <v>83.94466041813827</v>
      </c>
      <c r="BB3807" s="1">
        <f t="shared" si="1998"/>
        <v>335.80706284398048</v>
      </c>
      <c r="BC3807" s="23">
        <v>36319</v>
      </c>
      <c r="BD3807" s="24">
        <v>12</v>
      </c>
    </row>
    <row r="3808" spans="4:56" x14ac:dyDescent="0.15">
      <c r="D3808" s="17"/>
      <c r="E3808" s="14">
        <f t="shared" si="1999"/>
        <v>2.0803569117213452</v>
      </c>
      <c r="F3808" s="23">
        <v>36319</v>
      </c>
      <c r="G3808" s="24">
        <v>13</v>
      </c>
      <c r="H3808" s="17">
        <v>702.32399999999996</v>
      </c>
      <c r="I3808" s="17">
        <f t="shared" si="1968"/>
        <v>288.2332107631554</v>
      </c>
      <c r="J3808" s="17">
        <f t="shared" si="1973"/>
        <v>599.62795219876557</v>
      </c>
      <c r="K3808" s="1">
        <v>24.74</v>
      </c>
      <c r="L3808" s="1">
        <f t="shared" si="1974"/>
        <v>29.74</v>
      </c>
      <c r="M3808" s="1">
        <f t="shared" si="1975"/>
        <v>29.74</v>
      </c>
      <c r="N3808" s="1">
        <f t="shared" si="1976"/>
        <v>1</v>
      </c>
      <c r="O3808" s="1">
        <f t="shared" si="1977"/>
        <v>1</v>
      </c>
      <c r="P3808" s="1">
        <f t="shared" si="1978"/>
        <v>0</v>
      </c>
      <c r="Q3808" s="18">
        <f t="shared" si="1972"/>
        <v>0.4871261645060852</v>
      </c>
      <c r="R3808" s="18">
        <f t="shared" si="1979"/>
        <v>0</v>
      </c>
      <c r="S3808" s="1">
        <f t="shared" si="1980"/>
        <v>7.5</v>
      </c>
      <c r="T3808" s="1">
        <f t="shared" si="1981"/>
        <v>0.4871261645060852</v>
      </c>
      <c r="U3808" s="1">
        <f t="shared" si="1981"/>
        <v>0</v>
      </c>
      <c r="V3808" s="4">
        <f t="shared" si="1982"/>
        <v>4.3456641362700275</v>
      </c>
      <c r="W3808" s="4">
        <f t="shared" si="1983"/>
        <v>0</v>
      </c>
      <c r="X3808" s="4">
        <f t="shared" si="1984"/>
        <v>599.62795219876557</v>
      </c>
      <c r="Y3808" s="4">
        <f t="shared" si="1984"/>
        <v>0</v>
      </c>
      <c r="Z3808" s="4">
        <f t="shared" si="1985"/>
        <v>137.98304088760955</v>
      </c>
      <c r="AA3808" s="4">
        <f t="shared" si="1985"/>
        <v>0</v>
      </c>
      <c r="AD3808" s="5">
        <f t="shared" si="1986"/>
        <v>137.98304088760955</v>
      </c>
      <c r="AE3808" s="23">
        <v>36319</v>
      </c>
      <c r="AF3808" s="24">
        <v>13</v>
      </c>
      <c r="AG3808" s="1">
        <f t="shared" si="1969"/>
        <v>171.89334629697944</v>
      </c>
      <c r="AH3808" s="1">
        <f t="shared" si="1969"/>
        <v>0</v>
      </c>
      <c r="AI3808" s="1">
        <f t="shared" si="1987"/>
        <v>34.378669259395892</v>
      </c>
      <c r="AJ3808" s="1">
        <f t="shared" si="1987"/>
        <v>0</v>
      </c>
      <c r="AK3808" s="1">
        <f t="shared" si="1988"/>
        <v>23.369984638857989</v>
      </c>
      <c r="AL3808" s="1">
        <f t="shared" si="1988"/>
        <v>0</v>
      </c>
      <c r="AM3808" s="5">
        <f t="shared" si="1989"/>
        <v>23.369984638857989</v>
      </c>
      <c r="AN3808" s="1">
        <f t="shared" si="1970"/>
        <v>214.8666828712243</v>
      </c>
      <c r="AO3808" s="1">
        <f t="shared" si="1970"/>
        <v>0</v>
      </c>
      <c r="AP3808" s="1">
        <f t="shared" si="1990"/>
        <v>35.811113811870712</v>
      </c>
      <c r="AQ3808" s="1">
        <f t="shared" si="1990"/>
        <v>0</v>
      </c>
      <c r="AR3808" s="1">
        <f t="shared" si="1991"/>
        <v>26.414641925792516</v>
      </c>
      <c r="AS3808" s="1">
        <f t="shared" si="1991"/>
        <v>0</v>
      </c>
      <c r="AT3808" s="5">
        <f t="shared" si="1992"/>
        <v>26.414641925792516</v>
      </c>
      <c r="AU3808" s="1">
        <f t="shared" si="1993"/>
        <v>214.8666828712243</v>
      </c>
      <c r="AV3808" s="1">
        <f t="shared" si="1993"/>
        <v>0</v>
      </c>
      <c r="AW3808" s="1">
        <f t="shared" si="1994"/>
        <v>9.5092710932853084</v>
      </c>
      <c r="AX3808" s="1">
        <f t="shared" si="1994"/>
        <v>0</v>
      </c>
      <c r="AY3808" s="5">
        <f t="shared" si="1995"/>
        <v>9.5092710932853084</v>
      </c>
      <c r="AZ3808" s="1">
        <f t="shared" si="1996"/>
        <v>75</v>
      </c>
      <c r="BA3808" s="1">
        <f t="shared" si="1997"/>
        <v>89.944192829814838</v>
      </c>
      <c r="BB3808" s="1">
        <f t="shared" si="1998"/>
        <v>362.22113137536019</v>
      </c>
      <c r="BC3808" s="23">
        <v>36319</v>
      </c>
      <c r="BD3808" s="24">
        <v>13</v>
      </c>
    </row>
    <row r="3809" spans="4:56" x14ac:dyDescent="0.15">
      <c r="D3809" s="17"/>
      <c r="E3809" s="14">
        <f t="shared" si="1999"/>
        <v>2.0803569117213452</v>
      </c>
      <c r="F3809" s="23">
        <v>36319</v>
      </c>
      <c r="G3809" s="24">
        <v>14</v>
      </c>
      <c r="H3809" s="17">
        <v>714.221</v>
      </c>
      <c r="I3809" s="17">
        <f t="shared" si="1968"/>
        <v>293.11573009675254</v>
      </c>
      <c r="J3809" s="17">
        <f t="shared" si="1973"/>
        <v>609.78533504102745</v>
      </c>
      <c r="K3809" s="1">
        <v>24.92</v>
      </c>
      <c r="L3809" s="1">
        <f t="shared" si="1974"/>
        <v>29.92</v>
      </c>
      <c r="M3809" s="1">
        <f t="shared" si="1975"/>
        <v>29.92</v>
      </c>
      <c r="N3809" s="1">
        <f t="shared" si="1976"/>
        <v>1</v>
      </c>
      <c r="O3809" s="1">
        <f t="shared" si="1977"/>
        <v>1</v>
      </c>
      <c r="P3809" s="1">
        <f t="shared" si="1978"/>
        <v>0</v>
      </c>
      <c r="Q3809" s="18">
        <f t="shared" si="1972"/>
        <v>0.49537782610262598</v>
      </c>
      <c r="R3809" s="18">
        <f t="shared" si="1979"/>
        <v>0</v>
      </c>
      <c r="S3809" s="1">
        <f t="shared" si="1980"/>
        <v>7.5</v>
      </c>
      <c r="T3809" s="1">
        <f t="shared" si="1981"/>
        <v>0.49537782610262598</v>
      </c>
      <c r="U3809" s="1">
        <f t="shared" si="1981"/>
        <v>0</v>
      </c>
      <c r="V3809" s="4">
        <f t="shared" si="1982"/>
        <v>4.3220374514528839</v>
      </c>
      <c r="W3809" s="4">
        <f t="shared" si="1983"/>
        <v>0</v>
      </c>
      <c r="X3809" s="4">
        <f t="shared" si="1984"/>
        <v>609.78533504102745</v>
      </c>
      <c r="Y3809" s="4">
        <f t="shared" si="1984"/>
        <v>0</v>
      </c>
      <c r="Z3809" s="4">
        <f t="shared" si="1985"/>
        <v>141.08747133508612</v>
      </c>
      <c r="AA3809" s="4">
        <f t="shared" si="1985"/>
        <v>0</v>
      </c>
      <c r="AD3809" s="5">
        <f t="shared" si="1986"/>
        <v>141.08747133508612</v>
      </c>
      <c r="AE3809" s="23">
        <v>36319</v>
      </c>
      <c r="AF3809" s="24">
        <v>14</v>
      </c>
      <c r="AG3809" s="1">
        <f t="shared" si="1969"/>
        <v>174.80512937842786</v>
      </c>
      <c r="AH3809" s="1">
        <f t="shared" si="1969"/>
        <v>0</v>
      </c>
      <c r="AI3809" s="1">
        <f t="shared" si="1987"/>
        <v>34.961025875685579</v>
      </c>
      <c r="AJ3809" s="1">
        <f t="shared" si="1987"/>
        <v>0</v>
      </c>
      <c r="AK3809" s="1">
        <f t="shared" si="1988"/>
        <v>24.57784181950386</v>
      </c>
      <c r="AL3809" s="1">
        <f t="shared" si="1988"/>
        <v>0</v>
      </c>
      <c r="AM3809" s="5">
        <f t="shared" si="1989"/>
        <v>24.57784181950386</v>
      </c>
      <c r="AN3809" s="1">
        <f t="shared" si="1970"/>
        <v>218.50641172303483</v>
      </c>
      <c r="AO3809" s="1">
        <f t="shared" si="1970"/>
        <v>0</v>
      </c>
      <c r="AP3809" s="1">
        <f t="shared" si="1990"/>
        <v>36.417735287172469</v>
      </c>
      <c r="AQ3809" s="1">
        <f t="shared" si="1990"/>
        <v>0</v>
      </c>
      <c r="AR3809" s="1">
        <f t="shared" si="1991"/>
        <v>27.779859550762982</v>
      </c>
      <c r="AS3809" s="1">
        <f t="shared" si="1991"/>
        <v>0</v>
      </c>
      <c r="AT3809" s="5">
        <f t="shared" si="1992"/>
        <v>27.779859550762982</v>
      </c>
      <c r="AU3809" s="1">
        <f t="shared" si="1993"/>
        <v>218.50641172303483</v>
      </c>
      <c r="AV3809" s="1">
        <f t="shared" si="1993"/>
        <v>0</v>
      </c>
      <c r="AW3809" s="1">
        <f t="shared" si="1994"/>
        <v>10.000749438274674</v>
      </c>
      <c r="AX3809" s="1">
        <f t="shared" si="1994"/>
        <v>0</v>
      </c>
      <c r="AY3809" s="5">
        <f t="shared" si="1995"/>
        <v>10.000749438274674</v>
      </c>
      <c r="AZ3809" s="1">
        <f t="shared" si="1996"/>
        <v>75</v>
      </c>
      <c r="BA3809" s="1">
        <f t="shared" si="1997"/>
        <v>91.467800256154121</v>
      </c>
      <c r="BB3809" s="1">
        <f t="shared" si="1998"/>
        <v>369.91372239978176</v>
      </c>
      <c r="BC3809" s="23">
        <v>36319</v>
      </c>
      <c r="BD3809" s="24">
        <v>14</v>
      </c>
    </row>
    <row r="3810" spans="4:56" x14ac:dyDescent="0.15">
      <c r="D3810" s="17"/>
      <c r="E3810" s="14">
        <f t="shared" si="1999"/>
        <v>2.0803569117213452</v>
      </c>
      <c r="F3810" s="23">
        <v>36319</v>
      </c>
      <c r="G3810" s="24">
        <v>15</v>
      </c>
      <c r="H3810" s="17">
        <v>665.83699999999999</v>
      </c>
      <c r="I3810" s="17">
        <f t="shared" si="1968"/>
        <v>273.25897499573864</v>
      </c>
      <c r="J3810" s="17">
        <f t="shared" si="1973"/>
        <v>568.47619732227508</v>
      </c>
      <c r="K3810" s="1">
        <v>25.17</v>
      </c>
      <c r="L3810" s="1">
        <f t="shared" si="1974"/>
        <v>30.17</v>
      </c>
      <c r="M3810" s="1">
        <f t="shared" si="1975"/>
        <v>30.17</v>
      </c>
      <c r="N3810" s="1">
        <f t="shared" si="1976"/>
        <v>1</v>
      </c>
      <c r="O3810" s="1">
        <f t="shared" si="1977"/>
        <v>1</v>
      </c>
      <c r="P3810" s="1">
        <f t="shared" si="1978"/>
        <v>0</v>
      </c>
      <c r="Q3810" s="18">
        <f t="shared" si="1972"/>
        <v>0.46181908064687849</v>
      </c>
      <c r="R3810" s="18">
        <f t="shared" si="1979"/>
        <v>0</v>
      </c>
      <c r="S3810" s="1">
        <f t="shared" si="1980"/>
        <v>7.5</v>
      </c>
      <c r="T3810" s="1">
        <f t="shared" si="1981"/>
        <v>0.46181908064687849</v>
      </c>
      <c r="U3810" s="1">
        <f t="shared" si="1981"/>
        <v>0</v>
      </c>
      <c r="V3810" s="4">
        <f t="shared" si="1982"/>
        <v>4.2815743828968627</v>
      </c>
      <c r="W3810" s="4">
        <f t="shared" si="1983"/>
        <v>0</v>
      </c>
      <c r="X3810" s="4">
        <f t="shared" si="1984"/>
        <v>568.47619732227508</v>
      </c>
      <c r="Y3810" s="4">
        <f t="shared" si="1984"/>
        <v>0</v>
      </c>
      <c r="Z3810" s="4">
        <f t="shared" si="1985"/>
        <v>132.77270146073016</v>
      </c>
      <c r="AA3810" s="4">
        <f t="shared" si="1985"/>
        <v>0</v>
      </c>
      <c r="AD3810" s="5">
        <f t="shared" si="1986"/>
        <v>132.77270146073016</v>
      </c>
      <c r="AE3810" s="23">
        <v>36319</v>
      </c>
      <c r="AF3810" s="24">
        <v>15</v>
      </c>
      <c r="AG3810" s="1">
        <f t="shared" si="1969"/>
        <v>162.96317656571884</v>
      </c>
      <c r="AH3810" s="1">
        <f t="shared" si="1969"/>
        <v>0</v>
      </c>
      <c r="AI3810" s="1">
        <f t="shared" si="1987"/>
        <v>32.592635313143766</v>
      </c>
      <c r="AJ3810" s="1">
        <f t="shared" si="1987"/>
        <v>0</v>
      </c>
      <c r="AK3810" s="1">
        <f t="shared" si="1988"/>
        <v>19.91359512803113</v>
      </c>
      <c r="AL3810" s="1">
        <f t="shared" si="1988"/>
        <v>0</v>
      </c>
      <c r="AM3810" s="5">
        <f t="shared" si="1989"/>
        <v>19.91359512803113</v>
      </c>
      <c r="AN3810" s="1">
        <f t="shared" si="1970"/>
        <v>203.70397070714856</v>
      </c>
      <c r="AO3810" s="1">
        <f t="shared" si="1970"/>
        <v>0</v>
      </c>
      <c r="AP3810" s="1">
        <f t="shared" si="1990"/>
        <v>33.950661784524762</v>
      </c>
      <c r="AQ3810" s="1">
        <f t="shared" si="1990"/>
        <v>0</v>
      </c>
      <c r="AR3810" s="1">
        <f t="shared" si="1991"/>
        <v>22.507951669233695</v>
      </c>
      <c r="AS3810" s="1">
        <f t="shared" si="1991"/>
        <v>0</v>
      </c>
      <c r="AT3810" s="5">
        <f t="shared" si="1992"/>
        <v>22.507951669233695</v>
      </c>
      <c r="AU3810" s="1">
        <f t="shared" si="1993"/>
        <v>203.70397070714856</v>
      </c>
      <c r="AV3810" s="1">
        <f t="shared" si="1993"/>
        <v>0</v>
      </c>
      <c r="AW3810" s="1">
        <f t="shared" si="1994"/>
        <v>8.1028626009241318</v>
      </c>
      <c r="AX3810" s="1">
        <f t="shared" si="1994"/>
        <v>0</v>
      </c>
      <c r="AY3810" s="5">
        <f t="shared" si="1995"/>
        <v>8.1028626009241318</v>
      </c>
      <c r="AZ3810" s="1">
        <f t="shared" si="1996"/>
        <v>75</v>
      </c>
      <c r="BA3810" s="1">
        <f t="shared" si="1997"/>
        <v>85.271429598341257</v>
      </c>
      <c r="BB3810" s="1">
        <f t="shared" si="1998"/>
        <v>343.56854045726038</v>
      </c>
      <c r="BC3810" s="23">
        <v>36319</v>
      </c>
      <c r="BD3810" s="24">
        <v>15</v>
      </c>
    </row>
    <row r="3811" spans="4:56" x14ac:dyDescent="0.15">
      <c r="D3811" s="17"/>
      <c r="E3811" s="14">
        <f t="shared" si="1999"/>
        <v>2.0803569117213452</v>
      </c>
      <c r="F3811" s="23">
        <v>36319</v>
      </c>
      <c r="G3811" s="24">
        <v>16</v>
      </c>
      <c r="H3811" s="17">
        <v>621.54399999999998</v>
      </c>
      <c r="I3811" s="17">
        <f t="shared" si="1968"/>
        <v>255.08116303952974</v>
      </c>
      <c r="J3811" s="17">
        <f t="shared" si="1973"/>
        <v>530.65986057920509</v>
      </c>
      <c r="K3811" s="1">
        <v>25.22</v>
      </c>
      <c r="L3811" s="1">
        <f t="shared" si="1974"/>
        <v>30.22</v>
      </c>
      <c r="M3811" s="1">
        <f t="shared" si="1975"/>
        <v>30.22</v>
      </c>
      <c r="N3811" s="1">
        <f t="shared" si="1976"/>
        <v>1</v>
      </c>
      <c r="O3811" s="1">
        <f t="shared" si="1977"/>
        <v>1</v>
      </c>
      <c r="P3811" s="1">
        <f t="shared" si="1978"/>
        <v>0</v>
      </c>
      <c r="Q3811" s="18">
        <f t="shared" si="1972"/>
        <v>0.43109781922840495</v>
      </c>
      <c r="R3811" s="18">
        <f t="shared" si="1979"/>
        <v>0</v>
      </c>
      <c r="S3811" s="1">
        <f t="shared" si="1980"/>
        <v>7.5</v>
      </c>
      <c r="T3811" s="1">
        <f t="shared" si="1981"/>
        <v>0.43109781922840495</v>
      </c>
      <c r="U3811" s="1">
        <f t="shared" si="1981"/>
        <v>0</v>
      </c>
      <c r="V3811" s="4">
        <f t="shared" si="1982"/>
        <v>4.2693486181775402</v>
      </c>
      <c r="W3811" s="4">
        <f t="shared" si="1983"/>
        <v>0</v>
      </c>
      <c r="X3811" s="4">
        <f t="shared" si="1984"/>
        <v>530.65986057920509</v>
      </c>
      <c r="Y3811" s="4">
        <f t="shared" si="1984"/>
        <v>0</v>
      </c>
      <c r="Z3811" s="4">
        <f t="shared" si="1985"/>
        <v>124.29527500280084</v>
      </c>
      <c r="AA3811" s="4">
        <f t="shared" si="1985"/>
        <v>0</v>
      </c>
      <c r="AD3811" s="5">
        <f t="shared" si="1986"/>
        <v>124.29527500280084</v>
      </c>
      <c r="AE3811" s="23">
        <v>36319</v>
      </c>
      <c r="AF3811" s="24">
        <v>16</v>
      </c>
      <c r="AG3811" s="1">
        <f t="shared" si="1969"/>
        <v>152.12249336603878</v>
      </c>
      <c r="AH3811" s="1">
        <f t="shared" si="1969"/>
        <v>0</v>
      </c>
      <c r="AI3811" s="1">
        <f t="shared" si="1987"/>
        <v>30.424498673207758</v>
      </c>
      <c r="AJ3811" s="1">
        <f t="shared" si="1987"/>
        <v>0</v>
      </c>
      <c r="AK3811" s="1">
        <f t="shared" si="1988"/>
        <v>16.19800518503359</v>
      </c>
      <c r="AL3811" s="1">
        <f t="shared" si="1988"/>
        <v>0</v>
      </c>
      <c r="AM3811" s="5">
        <f t="shared" si="1989"/>
        <v>16.19800518503359</v>
      </c>
      <c r="AN3811" s="1">
        <f t="shared" si="1970"/>
        <v>190.15311670754849</v>
      </c>
      <c r="AO3811" s="1">
        <f t="shared" si="1970"/>
        <v>0</v>
      </c>
      <c r="AP3811" s="1">
        <f t="shared" si="1990"/>
        <v>31.692186117924749</v>
      </c>
      <c r="AQ3811" s="1">
        <f t="shared" si="1990"/>
        <v>0</v>
      </c>
      <c r="AR3811" s="1">
        <f t="shared" si="1991"/>
        <v>18.308292174200663</v>
      </c>
      <c r="AS3811" s="1">
        <f t="shared" si="1991"/>
        <v>0</v>
      </c>
      <c r="AT3811" s="5">
        <f t="shared" si="1992"/>
        <v>18.308292174200663</v>
      </c>
      <c r="AU3811" s="1">
        <f t="shared" si="1993"/>
        <v>190.15311670754849</v>
      </c>
      <c r="AV3811" s="1">
        <f t="shared" si="1993"/>
        <v>0</v>
      </c>
      <c r="AW3811" s="1">
        <f t="shared" si="1994"/>
        <v>6.5909851827122381</v>
      </c>
      <c r="AX3811" s="1">
        <f t="shared" si="1994"/>
        <v>0</v>
      </c>
      <c r="AY3811" s="5">
        <f t="shared" si="1995"/>
        <v>6.5909851827122381</v>
      </c>
      <c r="AZ3811" s="1">
        <f t="shared" si="1996"/>
        <v>75</v>
      </c>
      <c r="BA3811" s="1">
        <f t="shared" si="1997"/>
        <v>79.59897908688076</v>
      </c>
      <c r="BB3811" s="1">
        <f t="shared" si="1998"/>
        <v>319.99153663162809</v>
      </c>
      <c r="BC3811" s="23">
        <v>36319</v>
      </c>
      <c r="BD3811" s="24">
        <v>16</v>
      </c>
    </row>
    <row r="3812" spans="4:56" x14ac:dyDescent="0.15">
      <c r="D3812" s="17"/>
      <c r="E3812" s="14">
        <f t="shared" si="1999"/>
        <v>2.0803569117213452</v>
      </c>
      <c r="F3812" s="23">
        <v>36319</v>
      </c>
      <c r="G3812" s="24">
        <v>17</v>
      </c>
      <c r="H3812" s="17">
        <v>522.84699999999998</v>
      </c>
      <c r="I3812" s="17">
        <f t="shared" si="1968"/>
        <v>214.57599277240067</v>
      </c>
      <c r="J3812" s="17">
        <f t="shared" si="1973"/>
        <v>446.39464965353312</v>
      </c>
      <c r="K3812" s="1">
        <v>25.1</v>
      </c>
      <c r="L3812" s="1">
        <f t="shared" si="1974"/>
        <v>30.1</v>
      </c>
      <c r="M3812" s="1">
        <f t="shared" si="1975"/>
        <v>30.1</v>
      </c>
      <c r="N3812" s="1">
        <f t="shared" si="1976"/>
        <v>1</v>
      </c>
      <c r="O3812" s="1">
        <f t="shared" si="1977"/>
        <v>1</v>
      </c>
      <c r="P3812" s="1">
        <f t="shared" si="1978"/>
        <v>0</v>
      </c>
      <c r="Q3812" s="18">
        <f t="shared" si="1972"/>
        <v>0.36264238974250224</v>
      </c>
      <c r="R3812" s="18">
        <f t="shared" si="1979"/>
        <v>0</v>
      </c>
      <c r="S3812" s="1">
        <f t="shared" si="1980"/>
        <v>7.5</v>
      </c>
      <c r="T3812" s="1">
        <f t="shared" si="1981"/>
        <v>0.36264238974250224</v>
      </c>
      <c r="U3812" s="1">
        <f t="shared" si="1981"/>
        <v>0</v>
      </c>
      <c r="V3812" s="4">
        <f t="shared" si="1982"/>
        <v>4.27391629891346</v>
      </c>
      <c r="W3812" s="4">
        <f t="shared" si="1983"/>
        <v>0</v>
      </c>
      <c r="X3812" s="4">
        <f t="shared" si="1984"/>
        <v>446.39464965353312</v>
      </c>
      <c r="Y3812" s="4">
        <f t="shared" si="1984"/>
        <v>0</v>
      </c>
      <c r="Z3812" s="4">
        <f t="shared" si="1985"/>
        <v>104.44627794115158</v>
      </c>
      <c r="AA3812" s="4">
        <f t="shared" si="1985"/>
        <v>0</v>
      </c>
      <c r="AD3812" s="5">
        <f t="shared" si="1986"/>
        <v>104.44627794115158</v>
      </c>
      <c r="AE3812" s="23">
        <v>36319</v>
      </c>
      <c r="AF3812" s="24">
        <v>17</v>
      </c>
      <c r="AG3812" s="1">
        <f t="shared" si="1969"/>
        <v>127.96646623401283</v>
      </c>
      <c r="AH3812" s="1">
        <f t="shared" si="1969"/>
        <v>0</v>
      </c>
      <c r="AI3812" s="1">
        <f t="shared" si="1987"/>
        <v>30</v>
      </c>
      <c r="AJ3812" s="1">
        <f t="shared" si="1987"/>
        <v>0</v>
      </c>
      <c r="AK3812" s="1">
        <f t="shared" si="1988"/>
        <v>15.52941176470588</v>
      </c>
      <c r="AL3812" s="1">
        <f t="shared" si="1988"/>
        <v>0</v>
      </c>
      <c r="AM3812" s="5">
        <f t="shared" si="1989"/>
        <v>15.52941176470588</v>
      </c>
      <c r="AN3812" s="1">
        <f t="shared" si="1970"/>
        <v>159.95808279251602</v>
      </c>
      <c r="AO3812" s="1">
        <f t="shared" si="1970"/>
        <v>0</v>
      </c>
      <c r="AP3812" s="1">
        <f t="shared" si="1990"/>
        <v>30</v>
      </c>
      <c r="AQ3812" s="1">
        <f t="shared" si="1990"/>
        <v>0</v>
      </c>
      <c r="AR3812" s="1">
        <f t="shared" si="1991"/>
        <v>15.52941176470588</v>
      </c>
      <c r="AS3812" s="1">
        <f t="shared" si="1991"/>
        <v>0</v>
      </c>
      <c r="AT3812" s="5">
        <f t="shared" si="1992"/>
        <v>15.52941176470588</v>
      </c>
      <c r="AU3812" s="1">
        <f t="shared" si="1993"/>
        <v>159.95808279251602</v>
      </c>
      <c r="AV3812" s="1">
        <f t="shared" si="1993"/>
        <v>0</v>
      </c>
      <c r="AW3812" s="1">
        <f t="shared" si="1994"/>
        <v>3.9233636269754628</v>
      </c>
      <c r="AX3812" s="1">
        <f t="shared" si="1994"/>
        <v>0</v>
      </c>
      <c r="AY3812" s="5">
        <f t="shared" si="1995"/>
        <v>3.9233636269754628</v>
      </c>
      <c r="AZ3812" s="1">
        <f t="shared" si="1996"/>
        <v>75</v>
      </c>
      <c r="BA3812" s="1">
        <f t="shared" si="1997"/>
        <v>66.959197448029968</v>
      </c>
      <c r="BB3812" s="1">
        <f t="shared" si="1998"/>
        <v>281.38766254556879</v>
      </c>
      <c r="BC3812" s="23">
        <v>36319</v>
      </c>
      <c r="BD3812" s="24">
        <v>17</v>
      </c>
    </row>
    <row r="3813" spans="4:56" x14ac:dyDescent="0.15">
      <c r="D3813" s="17"/>
      <c r="E3813" s="14">
        <f t="shared" si="1999"/>
        <v>2.0803569117213452</v>
      </c>
      <c r="F3813" s="23">
        <v>36319</v>
      </c>
      <c r="G3813" s="24">
        <v>18</v>
      </c>
      <c r="H3813" s="17">
        <v>300.69200000000001</v>
      </c>
      <c r="I3813" s="17">
        <f t="shared" si="1968"/>
        <v>123.40375754038696</v>
      </c>
      <c r="J3813" s="17">
        <f t="shared" si="1973"/>
        <v>256.72385993152909</v>
      </c>
      <c r="K3813" s="1">
        <v>24.89</v>
      </c>
      <c r="L3813" s="1">
        <f t="shared" si="1974"/>
        <v>29.89</v>
      </c>
      <c r="M3813" s="1">
        <f t="shared" si="1975"/>
        <v>29.89</v>
      </c>
      <c r="N3813" s="1">
        <f t="shared" si="1976"/>
        <v>1</v>
      </c>
      <c r="O3813" s="1">
        <f t="shared" si="1977"/>
        <v>1</v>
      </c>
      <c r="P3813" s="1">
        <f t="shared" si="1978"/>
        <v>0</v>
      </c>
      <c r="Q3813" s="18">
        <f t="shared" si="1972"/>
        <v>0.20855750431092171</v>
      </c>
      <c r="R3813" s="18">
        <f t="shared" si="1979"/>
        <v>0</v>
      </c>
      <c r="S3813" s="1">
        <f t="shared" si="1980"/>
        <v>7.5</v>
      </c>
      <c r="T3813" s="1">
        <f t="shared" si="1981"/>
        <v>0.3</v>
      </c>
      <c r="U3813" s="1">
        <f t="shared" si="1981"/>
        <v>0</v>
      </c>
      <c r="V3813" s="4">
        <f t="shared" si="1982"/>
        <v>4.2919049823030839</v>
      </c>
      <c r="W3813" s="4">
        <f t="shared" si="1983"/>
        <v>0</v>
      </c>
      <c r="X3813" s="4">
        <f t="shared" si="1984"/>
        <v>369.28500000000003</v>
      </c>
      <c r="Y3813" s="4">
        <f t="shared" si="1984"/>
        <v>0</v>
      </c>
      <c r="Z3813" s="4">
        <f t="shared" si="1985"/>
        <v>86.042212379510232</v>
      </c>
      <c r="AA3813" s="4">
        <f t="shared" si="1985"/>
        <v>0</v>
      </c>
      <c r="AD3813" s="5">
        <f t="shared" si="1986"/>
        <v>86.042212379510232</v>
      </c>
      <c r="AE3813" s="23">
        <v>36319</v>
      </c>
      <c r="AF3813" s="24">
        <v>18</v>
      </c>
      <c r="AG3813" s="1">
        <f t="shared" si="1969"/>
        <v>105.8617</v>
      </c>
      <c r="AH3813" s="1">
        <f t="shared" si="1969"/>
        <v>0</v>
      </c>
      <c r="AI3813" s="1">
        <f t="shared" si="1987"/>
        <v>30</v>
      </c>
      <c r="AJ3813" s="1">
        <f t="shared" si="1987"/>
        <v>0</v>
      </c>
      <c r="AK3813" s="1">
        <f t="shared" si="1988"/>
        <v>15.52941176470588</v>
      </c>
      <c r="AL3813" s="1">
        <f t="shared" si="1988"/>
        <v>0</v>
      </c>
      <c r="AM3813" s="5">
        <f t="shared" si="1989"/>
        <v>15.52941176470588</v>
      </c>
      <c r="AN3813" s="1">
        <f t="shared" si="1970"/>
        <v>132.327125</v>
      </c>
      <c r="AO3813" s="1">
        <f t="shared" si="1970"/>
        <v>0</v>
      </c>
      <c r="AP3813" s="1">
        <f t="shared" si="1990"/>
        <v>30</v>
      </c>
      <c r="AQ3813" s="1">
        <f t="shared" si="1990"/>
        <v>0</v>
      </c>
      <c r="AR3813" s="1">
        <f t="shared" si="1991"/>
        <v>15.52941176470588</v>
      </c>
      <c r="AS3813" s="1">
        <f t="shared" si="1991"/>
        <v>0</v>
      </c>
      <c r="AT3813" s="5">
        <f t="shared" si="1992"/>
        <v>15.52941176470588</v>
      </c>
      <c r="AU3813" s="1">
        <f t="shared" si="1993"/>
        <v>150</v>
      </c>
      <c r="AV3813" s="1">
        <f t="shared" si="1993"/>
        <v>0</v>
      </c>
      <c r="AW3813" s="1">
        <f t="shared" si="1994"/>
        <v>3.2352941176470589</v>
      </c>
      <c r="AX3813" s="1">
        <f t="shared" si="1994"/>
        <v>0</v>
      </c>
      <c r="AY3813" s="5">
        <f t="shared" si="1995"/>
        <v>3.2352941176470589</v>
      </c>
      <c r="AZ3813" s="1">
        <f t="shared" si="1996"/>
        <v>75</v>
      </c>
      <c r="BA3813" s="1">
        <f t="shared" si="1997"/>
        <v>55.392749999999999</v>
      </c>
      <c r="BB3813" s="1">
        <f t="shared" si="1998"/>
        <v>250.72908002656905</v>
      </c>
      <c r="BC3813" s="23">
        <v>36319</v>
      </c>
      <c r="BD3813" s="24">
        <v>18</v>
      </c>
    </row>
    <row r="3814" spans="4:56" x14ac:dyDescent="0.15">
      <c r="D3814" s="17"/>
      <c r="E3814" s="14">
        <f t="shared" si="1999"/>
        <v>2.0803569117213452</v>
      </c>
      <c r="F3814" s="23">
        <v>36319</v>
      </c>
      <c r="G3814" s="24">
        <v>19</v>
      </c>
      <c r="H3814" s="17">
        <v>271.41199999999998</v>
      </c>
      <c r="I3814" s="17">
        <f t="shared" si="1968"/>
        <v>111.38726883838447</v>
      </c>
      <c r="J3814" s="17">
        <f t="shared" si="1973"/>
        <v>231.72527460569674</v>
      </c>
      <c r="K3814" s="1">
        <v>24.69</v>
      </c>
      <c r="L3814" s="1">
        <f t="shared" si="1974"/>
        <v>29.69</v>
      </c>
      <c r="M3814" s="1">
        <f t="shared" si="1975"/>
        <v>29.69</v>
      </c>
      <c r="N3814" s="1">
        <f t="shared" si="1976"/>
        <v>1</v>
      </c>
      <c r="O3814" s="1">
        <f t="shared" si="1977"/>
        <v>1</v>
      </c>
      <c r="P3814" s="1">
        <f t="shared" si="1978"/>
        <v>0</v>
      </c>
      <c r="Q3814" s="18">
        <f t="shared" si="1972"/>
        <v>0.18824913652520145</v>
      </c>
      <c r="R3814" s="18">
        <f t="shared" si="1979"/>
        <v>0</v>
      </c>
      <c r="S3814" s="1">
        <f t="shared" si="1980"/>
        <v>7.5</v>
      </c>
      <c r="T3814" s="1">
        <f t="shared" si="1981"/>
        <v>0.3</v>
      </c>
      <c r="U3814" s="1">
        <f t="shared" si="1981"/>
        <v>0</v>
      </c>
      <c r="V3814" s="4">
        <f t="shared" si="1982"/>
        <v>4.3195951536174295</v>
      </c>
      <c r="W3814" s="4">
        <f t="shared" si="1983"/>
        <v>0</v>
      </c>
      <c r="X3814" s="4">
        <f t="shared" si="1984"/>
        <v>369.28500000000003</v>
      </c>
      <c r="Y3814" s="4">
        <f t="shared" si="1984"/>
        <v>0</v>
      </c>
      <c r="Z3814" s="4">
        <f t="shared" si="1985"/>
        <v>85.490650597369907</v>
      </c>
      <c r="AA3814" s="4">
        <f t="shared" si="1985"/>
        <v>0</v>
      </c>
      <c r="AD3814" s="5">
        <f t="shared" si="1986"/>
        <v>85.490650597369907</v>
      </c>
      <c r="AE3814" s="23">
        <v>36319</v>
      </c>
      <c r="AF3814" s="24">
        <v>19</v>
      </c>
      <c r="AG3814" s="1">
        <f t="shared" si="1969"/>
        <v>105.8617</v>
      </c>
      <c r="AH3814" s="1">
        <f t="shared" si="1969"/>
        <v>0</v>
      </c>
      <c r="AI3814" s="1">
        <f t="shared" si="1987"/>
        <v>30</v>
      </c>
      <c r="AJ3814" s="1">
        <f t="shared" si="1987"/>
        <v>0</v>
      </c>
      <c r="AK3814" s="1">
        <f t="shared" si="1988"/>
        <v>15.52941176470588</v>
      </c>
      <c r="AL3814" s="1">
        <f t="shared" si="1988"/>
        <v>0</v>
      </c>
      <c r="AM3814" s="5">
        <f t="shared" si="1989"/>
        <v>15.52941176470588</v>
      </c>
      <c r="AN3814" s="1">
        <f t="shared" si="1970"/>
        <v>132.327125</v>
      </c>
      <c r="AO3814" s="1">
        <f t="shared" si="1970"/>
        <v>0</v>
      </c>
      <c r="AP3814" s="1">
        <f t="shared" si="1990"/>
        <v>30</v>
      </c>
      <c r="AQ3814" s="1">
        <f t="shared" si="1990"/>
        <v>0</v>
      </c>
      <c r="AR3814" s="1">
        <f t="shared" si="1991"/>
        <v>15.52941176470588</v>
      </c>
      <c r="AS3814" s="1">
        <f t="shared" si="1991"/>
        <v>0</v>
      </c>
      <c r="AT3814" s="5">
        <f t="shared" si="1992"/>
        <v>15.52941176470588</v>
      </c>
      <c r="AU3814" s="1">
        <f t="shared" si="1993"/>
        <v>150</v>
      </c>
      <c r="AV3814" s="1">
        <f t="shared" si="1993"/>
        <v>0</v>
      </c>
      <c r="AW3814" s="1">
        <f t="shared" si="1994"/>
        <v>3.2352941176470589</v>
      </c>
      <c r="AX3814" s="1">
        <f t="shared" si="1994"/>
        <v>0</v>
      </c>
      <c r="AY3814" s="5">
        <f t="shared" si="1995"/>
        <v>3.2352941176470589</v>
      </c>
      <c r="AZ3814" s="1">
        <f t="shared" si="1996"/>
        <v>75</v>
      </c>
      <c r="BA3814" s="1">
        <f t="shared" si="1997"/>
        <v>55.392749999999999</v>
      </c>
      <c r="BB3814" s="1">
        <f t="shared" si="1998"/>
        <v>250.17751824442874</v>
      </c>
      <c r="BC3814" s="23">
        <v>36319</v>
      </c>
      <c r="BD3814" s="24">
        <v>19</v>
      </c>
    </row>
    <row r="3815" spans="4:56" x14ac:dyDescent="0.15">
      <c r="D3815" s="17"/>
      <c r="E3815" s="14">
        <f t="shared" si="1999"/>
        <v>2.0803569117213452</v>
      </c>
      <c r="F3815" s="23">
        <v>36319</v>
      </c>
      <c r="G3815" s="24">
        <v>20</v>
      </c>
      <c r="H3815" s="17">
        <v>266.92599999999999</v>
      </c>
      <c r="I3815" s="17">
        <f t="shared" si="1968"/>
        <v>109.54621800787959</v>
      </c>
      <c r="J3815" s="17">
        <f t="shared" si="1973"/>
        <v>227.89523178562558</v>
      </c>
      <c r="K3815" s="1">
        <v>24.58</v>
      </c>
      <c r="L3815" s="1">
        <f t="shared" si="1974"/>
        <v>29.58</v>
      </c>
      <c r="M3815" s="1">
        <f t="shared" si="1975"/>
        <v>29.58</v>
      </c>
      <c r="N3815" s="1">
        <f t="shared" si="1976"/>
        <v>1</v>
      </c>
      <c r="O3815" s="1">
        <f t="shared" si="1977"/>
        <v>1</v>
      </c>
      <c r="P3815" s="1">
        <f t="shared" si="1978"/>
        <v>0</v>
      </c>
      <c r="Q3815" s="18">
        <f t="shared" si="1972"/>
        <v>0.18513768372852316</v>
      </c>
      <c r="R3815" s="18">
        <f t="shared" si="1979"/>
        <v>0</v>
      </c>
      <c r="S3815" s="1">
        <f t="shared" si="1980"/>
        <v>7.5</v>
      </c>
      <c r="T3815" s="1">
        <f t="shared" si="1981"/>
        <v>0.3</v>
      </c>
      <c r="U3815" s="1">
        <f t="shared" si="1981"/>
        <v>0</v>
      </c>
      <c r="V3815" s="4">
        <f t="shared" si="1982"/>
        <v>4.3349008235590363</v>
      </c>
      <c r="W3815" s="4">
        <f t="shared" si="1983"/>
        <v>0</v>
      </c>
      <c r="X3815" s="4">
        <f t="shared" si="1984"/>
        <v>369.28500000000003</v>
      </c>
      <c r="Y3815" s="4">
        <f t="shared" si="1984"/>
        <v>0</v>
      </c>
      <c r="Z3815" s="4">
        <f t="shared" si="1985"/>
        <v>85.188800166553747</v>
      </c>
      <c r="AA3815" s="4">
        <f t="shared" si="1985"/>
        <v>0</v>
      </c>
      <c r="AD3815" s="5">
        <f t="shared" si="1986"/>
        <v>85.188800166553747</v>
      </c>
      <c r="AE3815" s="23">
        <v>36319</v>
      </c>
      <c r="AF3815" s="24">
        <v>20</v>
      </c>
      <c r="AG3815" s="1">
        <f t="shared" si="1969"/>
        <v>105.8617</v>
      </c>
      <c r="AH3815" s="1">
        <f t="shared" si="1969"/>
        <v>0</v>
      </c>
      <c r="AI3815" s="1">
        <f t="shared" si="1987"/>
        <v>30</v>
      </c>
      <c r="AJ3815" s="1">
        <f t="shared" si="1987"/>
        <v>0</v>
      </c>
      <c r="AK3815" s="1">
        <f t="shared" si="1988"/>
        <v>15.52941176470588</v>
      </c>
      <c r="AL3815" s="1">
        <f t="shared" si="1988"/>
        <v>0</v>
      </c>
      <c r="AM3815" s="5">
        <f t="shared" si="1989"/>
        <v>15.52941176470588</v>
      </c>
      <c r="AN3815" s="1">
        <f t="shared" si="1970"/>
        <v>132.327125</v>
      </c>
      <c r="AO3815" s="1">
        <f t="shared" si="1970"/>
        <v>0</v>
      </c>
      <c r="AP3815" s="1">
        <f t="shared" si="1990"/>
        <v>30</v>
      </c>
      <c r="AQ3815" s="1">
        <f t="shared" si="1990"/>
        <v>0</v>
      </c>
      <c r="AR3815" s="1">
        <f t="shared" si="1991"/>
        <v>15.52941176470588</v>
      </c>
      <c r="AS3815" s="1">
        <f t="shared" si="1991"/>
        <v>0</v>
      </c>
      <c r="AT3815" s="5">
        <f t="shared" si="1992"/>
        <v>15.52941176470588</v>
      </c>
      <c r="AU3815" s="1">
        <f t="shared" si="1993"/>
        <v>150</v>
      </c>
      <c r="AV3815" s="1">
        <f t="shared" si="1993"/>
        <v>0</v>
      </c>
      <c r="AW3815" s="1">
        <f t="shared" si="1994"/>
        <v>3.2352941176470589</v>
      </c>
      <c r="AX3815" s="1">
        <f t="shared" si="1994"/>
        <v>0</v>
      </c>
      <c r="AY3815" s="5">
        <f t="shared" si="1995"/>
        <v>3.2352941176470589</v>
      </c>
      <c r="AZ3815" s="1">
        <f t="shared" si="1996"/>
        <v>75</v>
      </c>
      <c r="BA3815" s="1">
        <f t="shared" si="1997"/>
        <v>55.392749999999999</v>
      </c>
      <c r="BB3815" s="1">
        <f t="shared" si="1998"/>
        <v>249.87566781361258</v>
      </c>
      <c r="BC3815" s="23">
        <v>36319</v>
      </c>
      <c r="BD3815" s="24">
        <v>20</v>
      </c>
    </row>
    <row r="3816" spans="4:56" x14ac:dyDescent="0.15">
      <c r="D3816" s="17"/>
      <c r="E3816" s="14">
        <f t="shared" si="1999"/>
        <v>2.0803569117213452</v>
      </c>
      <c r="F3816" s="23">
        <v>36319</v>
      </c>
      <c r="G3816" s="24">
        <v>21</v>
      </c>
      <c r="H3816" s="17">
        <v>265.61200000000002</v>
      </c>
      <c r="I3816" s="17">
        <f t="shared" si="1968"/>
        <v>109.00695345342498</v>
      </c>
      <c r="J3816" s="17">
        <f t="shared" si="1973"/>
        <v>226.77336904251962</v>
      </c>
      <c r="K3816" s="1">
        <v>24.65</v>
      </c>
      <c r="L3816" s="1">
        <f t="shared" si="1974"/>
        <v>29.65</v>
      </c>
      <c r="M3816" s="1">
        <f t="shared" si="1975"/>
        <v>29.65</v>
      </c>
      <c r="N3816" s="1">
        <f t="shared" si="1976"/>
        <v>1</v>
      </c>
      <c r="O3816" s="1">
        <f t="shared" si="1977"/>
        <v>1</v>
      </c>
      <c r="P3816" s="1">
        <f t="shared" si="1978"/>
        <v>0</v>
      </c>
      <c r="Q3816" s="18">
        <f t="shared" si="1972"/>
        <v>0.18422630410863122</v>
      </c>
      <c r="R3816" s="18">
        <f t="shared" si="1979"/>
        <v>0</v>
      </c>
      <c r="S3816" s="1">
        <f t="shared" si="1980"/>
        <v>7.5</v>
      </c>
      <c r="T3816" s="1">
        <f t="shared" si="1981"/>
        <v>0.3</v>
      </c>
      <c r="U3816" s="1">
        <f t="shared" si="1981"/>
        <v>0</v>
      </c>
      <c r="V3816" s="4">
        <f t="shared" si="1982"/>
        <v>4.3251545890134304</v>
      </c>
      <c r="W3816" s="4">
        <f t="shared" si="1983"/>
        <v>0</v>
      </c>
      <c r="X3816" s="4">
        <f t="shared" si="1984"/>
        <v>369.28500000000003</v>
      </c>
      <c r="Y3816" s="4">
        <f t="shared" si="1984"/>
        <v>0</v>
      </c>
      <c r="Z3816" s="4">
        <f t="shared" si="1985"/>
        <v>85.380763253651494</v>
      </c>
      <c r="AA3816" s="4">
        <f t="shared" si="1985"/>
        <v>0</v>
      </c>
      <c r="AD3816" s="5">
        <f t="shared" si="1986"/>
        <v>85.380763253651494</v>
      </c>
      <c r="AE3816" s="23">
        <v>36319</v>
      </c>
      <c r="AF3816" s="24">
        <v>21</v>
      </c>
      <c r="AG3816" s="1">
        <f t="shared" si="1969"/>
        <v>105.8617</v>
      </c>
      <c r="AH3816" s="1">
        <f t="shared" si="1969"/>
        <v>0</v>
      </c>
      <c r="AI3816" s="1">
        <f t="shared" si="1987"/>
        <v>30</v>
      </c>
      <c r="AJ3816" s="1">
        <f t="shared" si="1987"/>
        <v>0</v>
      </c>
      <c r="AK3816" s="1">
        <f t="shared" si="1988"/>
        <v>15.52941176470588</v>
      </c>
      <c r="AL3816" s="1">
        <f t="shared" si="1988"/>
        <v>0</v>
      </c>
      <c r="AM3816" s="5">
        <f t="shared" si="1989"/>
        <v>15.52941176470588</v>
      </c>
      <c r="AN3816" s="1">
        <f t="shared" si="1970"/>
        <v>132.327125</v>
      </c>
      <c r="AO3816" s="1">
        <f t="shared" si="1970"/>
        <v>0</v>
      </c>
      <c r="AP3816" s="1">
        <f t="shared" si="1990"/>
        <v>30</v>
      </c>
      <c r="AQ3816" s="1">
        <f t="shared" si="1990"/>
        <v>0</v>
      </c>
      <c r="AR3816" s="1">
        <f t="shared" si="1991"/>
        <v>15.52941176470588</v>
      </c>
      <c r="AS3816" s="1">
        <f t="shared" si="1991"/>
        <v>0</v>
      </c>
      <c r="AT3816" s="5">
        <f t="shared" si="1992"/>
        <v>15.52941176470588</v>
      </c>
      <c r="AU3816" s="1">
        <f t="shared" si="1993"/>
        <v>150</v>
      </c>
      <c r="AV3816" s="1">
        <f t="shared" si="1993"/>
        <v>0</v>
      </c>
      <c r="AW3816" s="1">
        <f t="shared" si="1994"/>
        <v>3.2352941176470589</v>
      </c>
      <c r="AX3816" s="1">
        <f t="shared" si="1994"/>
        <v>0</v>
      </c>
      <c r="AY3816" s="5">
        <f t="shared" si="1995"/>
        <v>3.2352941176470589</v>
      </c>
      <c r="AZ3816" s="1">
        <f t="shared" si="1996"/>
        <v>75</v>
      </c>
      <c r="BA3816" s="1">
        <f t="shared" si="1997"/>
        <v>55.392749999999999</v>
      </c>
      <c r="BB3816" s="1">
        <f t="shared" si="1998"/>
        <v>250.06763090071033</v>
      </c>
      <c r="BC3816" s="23">
        <v>36319</v>
      </c>
      <c r="BD3816" s="24">
        <v>21</v>
      </c>
    </row>
    <row r="3817" spans="4:56" x14ac:dyDescent="0.15">
      <c r="D3817" s="17"/>
      <c r="E3817" s="14">
        <f t="shared" si="1999"/>
        <v>2.0803569117213452</v>
      </c>
      <c r="F3817" s="23">
        <v>36319</v>
      </c>
      <c r="G3817" s="24">
        <v>22</v>
      </c>
      <c r="H3817" s="17">
        <v>263.77699999999999</v>
      </c>
      <c r="I3817" s="17">
        <f t="shared" si="1968"/>
        <v>108.2538709135283</v>
      </c>
      <c r="J3817" s="17">
        <f t="shared" si="1973"/>
        <v>225.2066885755489</v>
      </c>
      <c r="K3817" s="1">
        <v>24.83</v>
      </c>
      <c r="L3817" s="1">
        <f t="shared" si="1974"/>
        <v>29.83</v>
      </c>
      <c r="M3817" s="1">
        <f t="shared" si="1975"/>
        <v>29.83</v>
      </c>
      <c r="N3817" s="1">
        <f t="shared" si="1976"/>
        <v>1</v>
      </c>
      <c r="O3817" s="1">
        <f t="shared" si="1977"/>
        <v>1</v>
      </c>
      <c r="P3817" s="1">
        <f t="shared" si="1978"/>
        <v>0</v>
      </c>
      <c r="Q3817" s="18">
        <f t="shared" si="1972"/>
        <v>0.1829535631630439</v>
      </c>
      <c r="R3817" s="18">
        <f t="shared" si="1979"/>
        <v>0</v>
      </c>
      <c r="S3817" s="1">
        <f t="shared" si="1980"/>
        <v>7.5</v>
      </c>
      <c r="T3817" s="1">
        <f t="shared" si="1981"/>
        <v>0.3</v>
      </c>
      <c r="U3817" s="1">
        <f t="shared" si="1981"/>
        <v>0</v>
      </c>
      <c r="V3817" s="4">
        <f t="shared" si="1982"/>
        <v>4.3001933438087603</v>
      </c>
      <c r="W3817" s="4">
        <f t="shared" si="1983"/>
        <v>0</v>
      </c>
      <c r="X3817" s="4">
        <f t="shared" si="1984"/>
        <v>369.28500000000003</v>
      </c>
      <c r="Y3817" s="4">
        <f t="shared" si="1984"/>
        <v>0</v>
      </c>
      <c r="Z3817" s="4">
        <f t="shared" si="1985"/>
        <v>85.876371240767867</v>
      </c>
      <c r="AA3817" s="4">
        <f t="shared" si="1985"/>
        <v>0</v>
      </c>
      <c r="AD3817" s="5">
        <f t="shared" si="1986"/>
        <v>85.876371240767867</v>
      </c>
      <c r="AE3817" s="23">
        <v>36319</v>
      </c>
      <c r="AF3817" s="24">
        <v>22</v>
      </c>
      <c r="AG3817" s="1">
        <f t="shared" si="1969"/>
        <v>105.8617</v>
      </c>
      <c r="AH3817" s="1">
        <f t="shared" si="1969"/>
        <v>0</v>
      </c>
      <c r="AI3817" s="1">
        <f t="shared" si="1987"/>
        <v>30</v>
      </c>
      <c r="AJ3817" s="1">
        <f t="shared" si="1987"/>
        <v>0</v>
      </c>
      <c r="AK3817" s="1">
        <f t="shared" si="1988"/>
        <v>15.52941176470588</v>
      </c>
      <c r="AL3817" s="1">
        <f t="shared" si="1988"/>
        <v>0</v>
      </c>
      <c r="AM3817" s="5">
        <f t="shared" si="1989"/>
        <v>15.52941176470588</v>
      </c>
      <c r="AN3817" s="1">
        <f t="shared" si="1970"/>
        <v>132.327125</v>
      </c>
      <c r="AO3817" s="1">
        <f t="shared" si="1970"/>
        <v>0</v>
      </c>
      <c r="AP3817" s="1">
        <f t="shared" si="1990"/>
        <v>30</v>
      </c>
      <c r="AQ3817" s="1">
        <f t="shared" si="1990"/>
        <v>0</v>
      </c>
      <c r="AR3817" s="1">
        <f t="shared" si="1991"/>
        <v>15.52941176470588</v>
      </c>
      <c r="AS3817" s="1">
        <f t="shared" si="1991"/>
        <v>0</v>
      </c>
      <c r="AT3817" s="5">
        <f t="shared" si="1992"/>
        <v>15.52941176470588</v>
      </c>
      <c r="AU3817" s="1">
        <f t="shared" si="1993"/>
        <v>150</v>
      </c>
      <c r="AV3817" s="1">
        <f t="shared" si="1993"/>
        <v>0</v>
      </c>
      <c r="AW3817" s="1">
        <f t="shared" si="1994"/>
        <v>3.2352941176470589</v>
      </c>
      <c r="AX3817" s="1">
        <f t="shared" si="1994"/>
        <v>0</v>
      </c>
      <c r="AY3817" s="5">
        <f t="shared" si="1995"/>
        <v>3.2352941176470589</v>
      </c>
      <c r="AZ3817" s="1">
        <f t="shared" si="1996"/>
        <v>75</v>
      </c>
      <c r="BA3817" s="1">
        <f t="shared" si="1997"/>
        <v>55.392749999999999</v>
      </c>
      <c r="BB3817" s="1">
        <f t="shared" si="1998"/>
        <v>250.56323888782671</v>
      </c>
      <c r="BC3817" s="23">
        <v>36319</v>
      </c>
      <c r="BD3817" s="24">
        <v>22</v>
      </c>
    </row>
    <row r="3818" spans="4:56" x14ac:dyDescent="0.15">
      <c r="D3818" s="17"/>
      <c r="E3818" s="14">
        <f t="shared" si="1999"/>
        <v>2.0803569117213452</v>
      </c>
      <c r="F3818" s="23">
        <v>36319</v>
      </c>
      <c r="G3818" s="24">
        <v>23</v>
      </c>
      <c r="H3818" s="17">
        <v>263.17099999999999</v>
      </c>
      <c r="I3818" s="17">
        <f t="shared" si="1968"/>
        <v>108.00516899572047</v>
      </c>
      <c r="J3818" s="17">
        <f t="shared" si="1973"/>
        <v>224.68929982187902</v>
      </c>
      <c r="K3818" s="1">
        <v>25</v>
      </c>
      <c r="L3818" s="1">
        <f t="shared" si="1974"/>
        <v>30</v>
      </c>
      <c r="M3818" s="1">
        <f t="shared" si="1975"/>
        <v>30</v>
      </c>
      <c r="N3818" s="1">
        <f t="shared" si="1976"/>
        <v>1</v>
      </c>
      <c r="O3818" s="1">
        <f t="shared" si="1977"/>
        <v>1</v>
      </c>
      <c r="P3818" s="1">
        <f t="shared" si="1978"/>
        <v>0</v>
      </c>
      <c r="Q3818" s="18">
        <f t="shared" si="1972"/>
        <v>0.18253324653469191</v>
      </c>
      <c r="R3818" s="18">
        <f t="shared" si="1979"/>
        <v>0</v>
      </c>
      <c r="S3818" s="1">
        <f t="shared" si="1980"/>
        <v>7.5</v>
      </c>
      <c r="T3818" s="1">
        <f t="shared" si="1981"/>
        <v>0.3</v>
      </c>
      <c r="U3818" s="1">
        <f t="shared" si="1981"/>
        <v>0</v>
      </c>
      <c r="V3818" s="4">
        <f t="shared" si="1982"/>
        <v>4.2767511220987489</v>
      </c>
      <c r="W3818" s="4">
        <f t="shared" si="1983"/>
        <v>0</v>
      </c>
      <c r="X3818" s="4">
        <f t="shared" si="1984"/>
        <v>369.28500000000003</v>
      </c>
      <c r="Y3818" s="4">
        <f t="shared" si="1984"/>
        <v>0</v>
      </c>
      <c r="Z3818" s="4">
        <f t="shared" si="1985"/>
        <v>86.347086715389509</v>
      </c>
      <c r="AA3818" s="4">
        <f t="shared" si="1985"/>
        <v>0</v>
      </c>
      <c r="AD3818" s="5">
        <f t="shared" si="1986"/>
        <v>86.347086715389509</v>
      </c>
      <c r="AE3818" s="23">
        <v>36319</v>
      </c>
      <c r="AF3818" s="24">
        <v>23</v>
      </c>
      <c r="AG3818" s="1">
        <f t="shared" si="1969"/>
        <v>105.8617</v>
      </c>
      <c r="AH3818" s="1">
        <f t="shared" si="1969"/>
        <v>0</v>
      </c>
      <c r="AI3818" s="1">
        <f t="shared" si="1987"/>
        <v>30</v>
      </c>
      <c r="AJ3818" s="1">
        <f t="shared" si="1987"/>
        <v>0</v>
      </c>
      <c r="AK3818" s="1">
        <f t="shared" si="1988"/>
        <v>15.52941176470588</v>
      </c>
      <c r="AL3818" s="1">
        <f t="shared" si="1988"/>
        <v>0</v>
      </c>
      <c r="AM3818" s="5">
        <f t="shared" si="1989"/>
        <v>15.52941176470588</v>
      </c>
      <c r="AN3818" s="1">
        <f t="shared" si="1970"/>
        <v>132.327125</v>
      </c>
      <c r="AO3818" s="1">
        <f t="shared" si="1970"/>
        <v>0</v>
      </c>
      <c r="AP3818" s="1">
        <f t="shared" si="1990"/>
        <v>30</v>
      </c>
      <c r="AQ3818" s="1">
        <f t="shared" si="1990"/>
        <v>0</v>
      </c>
      <c r="AR3818" s="1">
        <f t="shared" si="1991"/>
        <v>15.52941176470588</v>
      </c>
      <c r="AS3818" s="1">
        <f t="shared" si="1991"/>
        <v>0</v>
      </c>
      <c r="AT3818" s="5">
        <f t="shared" si="1992"/>
        <v>15.52941176470588</v>
      </c>
      <c r="AU3818" s="1">
        <f t="shared" si="1993"/>
        <v>150</v>
      </c>
      <c r="AV3818" s="1">
        <f t="shared" si="1993"/>
        <v>0</v>
      </c>
      <c r="AW3818" s="1">
        <f t="shared" si="1994"/>
        <v>3.2352941176470589</v>
      </c>
      <c r="AX3818" s="1">
        <f t="shared" si="1994"/>
        <v>0</v>
      </c>
      <c r="AY3818" s="5">
        <f t="shared" si="1995"/>
        <v>3.2352941176470589</v>
      </c>
      <c r="AZ3818" s="1">
        <f t="shared" si="1996"/>
        <v>75</v>
      </c>
      <c r="BA3818" s="1">
        <f t="shared" si="1997"/>
        <v>55.392749999999999</v>
      </c>
      <c r="BB3818" s="1">
        <f t="shared" si="1998"/>
        <v>251.03395436244833</v>
      </c>
      <c r="BC3818" s="23">
        <v>36319</v>
      </c>
      <c r="BD3818" s="24">
        <v>23</v>
      </c>
    </row>
    <row r="3819" spans="4:56" x14ac:dyDescent="0.15">
      <c r="D3819" s="17"/>
      <c r="E3819" s="14">
        <f>$D$162</f>
        <v>2.0803569117213452</v>
      </c>
      <c r="F3819" s="23">
        <v>36320</v>
      </c>
      <c r="G3819" s="24">
        <v>0</v>
      </c>
      <c r="H3819" s="17">
        <v>263.66800000000001</v>
      </c>
      <c r="I3819" s="17">
        <f t="shared" si="1968"/>
        <v>108.20913740025924</v>
      </c>
      <c r="J3819" s="17">
        <f t="shared" si="1973"/>
        <v>225.11362690203401</v>
      </c>
      <c r="K3819" s="1">
        <v>25.06</v>
      </c>
      <c r="L3819" s="1">
        <f t="shared" si="1974"/>
        <v>30.06</v>
      </c>
      <c r="M3819" s="1">
        <f t="shared" si="1975"/>
        <v>30.06</v>
      </c>
      <c r="N3819" s="1">
        <f t="shared" si="1976"/>
        <v>1</v>
      </c>
      <c r="O3819" s="1">
        <f t="shared" si="1977"/>
        <v>1</v>
      </c>
      <c r="P3819" s="1">
        <f t="shared" si="1978"/>
        <v>0</v>
      </c>
      <c r="Q3819" s="18">
        <f t="shared" si="1972"/>
        <v>0.1828779616572842</v>
      </c>
      <c r="R3819" s="18">
        <f t="shared" si="1979"/>
        <v>0</v>
      </c>
      <c r="S3819" s="1">
        <f t="shared" si="1980"/>
        <v>7.5</v>
      </c>
      <c r="T3819" s="1">
        <f t="shared" si="1981"/>
        <v>0.3</v>
      </c>
      <c r="U3819" s="1">
        <f t="shared" si="1981"/>
        <v>0</v>
      </c>
      <c r="V3819" s="4">
        <f t="shared" si="1982"/>
        <v>4.2685079440516978</v>
      </c>
      <c r="W3819" s="4">
        <f t="shared" si="1983"/>
        <v>0</v>
      </c>
      <c r="X3819" s="4">
        <f t="shared" si="1984"/>
        <v>369.28500000000003</v>
      </c>
      <c r="Y3819" s="4">
        <f t="shared" si="1984"/>
        <v>0</v>
      </c>
      <c r="Z3819" s="4">
        <f t="shared" si="1985"/>
        <v>86.513836881716585</v>
      </c>
      <c r="AA3819" s="4">
        <f t="shared" si="1985"/>
        <v>0</v>
      </c>
      <c r="AD3819" s="5">
        <f t="shared" si="1986"/>
        <v>86.513836881716585</v>
      </c>
      <c r="AE3819" s="23">
        <v>36320</v>
      </c>
      <c r="AF3819" s="24">
        <v>0</v>
      </c>
      <c r="AG3819" s="1">
        <f t="shared" si="1969"/>
        <v>105.8617</v>
      </c>
      <c r="AH3819" s="1">
        <f t="shared" si="1969"/>
        <v>0</v>
      </c>
      <c r="AI3819" s="1">
        <f t="shared" si="1987"/>
        <v>30</v>
      </c>
      <c r="AJ3819" s="1">
        <f t="shared" si="1987"/>
        <v>0</v>
      </c>
      <c r="AK3819" s="1">
        <f t="shared" si="1988"/>
        <v>15.52941176470588</v>
      </c>
      <c r="AL3819" s="1">
        <f t="shared" si="1988"/>
        <v>0</v>
      </c>
      <c r="AM3819" s="5">
        <f t="shared" si="1989"/>
        <v>15.52941176470588</v>
      </c>
      <c r="AN3819" s="1">
        <f t="shared" si="1970"/>
        <v>132.327125</v>
      </c>
      <c r="AO3819" s="1">
        <f t="shared" si="1970"/>
        <v>0</v>
      </c>
      <c r="AP3819" s="1">
        <f t="shared" si="1990"/>
        <v>30</v>
      </c>
      <c r="AQ3819" s="1">
        <f t="shared" si="1990"/>
        <v>0</v>
      </c>
      <c r="AR3819" s="1">
        <f t="shared" si="1991"/>
        <v>15.52941176470588</v>
      </c>
      <c r="AS3819" s="1">
        <f t="shared" si="1991"/>
        <v>0</v>
      </c>
      <c r="AT3819" s="5">
        <f t="shared" si="1992"/>
        <v>15.52941176470588</v>
      </c>
      <c r="AU3819" s="1">
        <f t="shared" si="1993"/>
        <v>150</v>
      </c>
      <c r="AV3819" s="1">
        <f t="shared" si="1993"/>
        <v>0</v>
      </c>
      <c r="AW3819" s="1">
        <f t="shared" si="1994"/>
        <v>3.2352941176470589</v>
      </c>
      <c r="AX3819" s="1">
        <f t="shared" si="1994"/>
        <v>0</v>
      </c>
      <c r="AY3819" s="5">
        <f t="shared" si="1995"/>
        <v>3.2352941176470589</v>
      </c>
      <c r="AZ3819" s="1">
        <f t="shared" si="1996"/>
        <v>75</v>
      </c>
      <c r="BA3819" s="1">
        <f t="shared" si="1997"/>
        <v>55.392749999999999</v>
      </c>
      <c r="BB3819" s="1">
        <f t="shared" si="1998"/>
        <v>251.20070452877542</v>
      </c>
      <c r="BC3819" s="23">
        <v>36320</v>
      </c>
      <c r="BD3819" s="24">
        <v>0</v>
      </c>
    </row>
    <row r="3820" spans="4:56" x14ac:dyDescent="0.15">
      <c r="D3820" s="17"/>
      <c r="E3820" s="14">
        <f t="shared" ref="E3820:E3842" si="2000">$D$162</f>
        <v>2.0803569117213452</v>
      </c>
      <c r="F3820" s="23">
        <v>36320</v>
      </c>
      <c r="G3820" s="24">
        <v>1</v>
      </c>
      <c r="H3820" s="17">
        <v>261.83199999999999</v>
      </c>
      <c r="I3820" s="17">
        <f t="shared" ref="I3820:I3883" si="2001">H3820*$CC$8</f>
        <v>107.45564446115826</v>
      </c>
      <c r="J3820" s="17">
        <f t="shared" si="1973"/>
        <v>223.54609265824206</v>
      </c>
      <c r="K3820" s="1">
        <v>24.93</v>
      </c>
      <c r="L3820" s="1">
        <f t="shared" si="1974"/>
        <v>29.93</v>
      </c>
      <c r="M3820" s="1">
        <f t="shared" si="1975"/>
        <v>29.93</v>
      </c>
      <c r="N3820" s="1">
        <f t="shared" si="1976"/>
        <v>1</v>
      </c>
      <c r="O3820" s="1">
        <f t="shared" si="1977"/>
        <v>1</v>
      </c>
      <c r="P3820" s="1">
        <f t="shared" si="1978"/>
        <v>0</v>
      </c>
      <c r="Q3820" s="18">
        <f t="shared" si="1972"/>
        <v>0.18160452711990094</v>
      </c>
      <c r="R3820" s="18">
        <f t="shared" si="1979"/>
        <v>0</v>
      </c>
      <c r="S3820" s="1">
        <f t="shared" si="1980"/>
        <v>7.5</v>
      </c>
      <c r="T3820" s="1">
        <f t="shared" si="1981"/>
        <v>0.3</v>
      </c>
      <c r="U3820" s="1">
        <f t="shared" si="1981"/>
        <v>0</v>
      </c>
      <c r="V3820" s="4">
        <f t="shared" si="1982"/>
        <v>4.2863882850420207</v>
      </c>
      <c r="W3820" s="4">
        <f t="shared" si="1983"/>
        <v>0</v>
      </c>
      <c r="X3820" s="4">
        <f t="shared" si="1984"/>
        <v>369.28500000000003</v>
      </c>
      <c r="Y3820" s="4">
        <f t="shared" si="1984"/>
        <v>0</v>
      </c>
      <c r="Z3820" s="4">
        <f t="shared" si="1985"/>
        <v>86.152951026082746</v>
      </c>
      <c r="AA3820" s="4">
        <f t="shared" si="1985"/>
        <v>0</v>
      </c>
      <c r="AD3820" s="5">
        <f t="shared" si="1986"/>
        <v>86.152951026082746</v>
      </c>
      <c r="AE3820" s="23">
        <v>36320</v>
      </c>
      <c r="AF3820" s="24">
        <v>1</v>
      </c>
      <c r="AG3820" s="1">
        <f t="shared" ref="AG3820:AH3883" si="2002">X3820*0.172*5/$AC$14</f>
        <v>105.8617</v>
      </c>
      <c r="AH3820" s="1">
        <f t="shared" si="2002"/>
        <v>0</v>
      </c>
      <c r="AI3820" s="1">
        <f t="shared" si="1987"/>
        <v>30</v>
      </c>
      <c r="AJ3820" s="1">
        <f t="shared" si="1987"/>
        <v>0</v>
      </c>
      <c r="AK3820" s="1">
        <f t="shared" si="1988"/>
        <v>15.52941176470588</v>
      </c>
      <c r="AL3820" s="1">
        <f t="shared" si="1988"/>
        <v>0</v>
      </c>
      <c r="AM3820" s="5">
        <f t="shared" si="1989"/>
        <v>15.52941176470588</v>
      </c>
      <c r="AN3820" s="1">
        <f t="shared" ref="AN3820:AO3883" si="2003">X3820*0.215*5/$AC$27</f>
        <v>132.327125</v>
      </c>
      <c r="AO3820" s="1">
        <f t="shared" si="2003"/>
        <v>0</v>
      </c>
      <c r="AP3820" s="1">
        <f t="shared" si="1990"/>
        <v>30</v>
      </c>
      <c r="AQ3820" s="1">
        <f t="shared" si="1990"/>
        <v>0</v>
      </c>
      <c r="AR3820" s="1">
        <f t="shared" si="1991"/>
        <v>15.52941176470588</v>
      </c>
      <c r="AS3820" s="1">
        <f t="shared" si="1991"/>
        <v>0</v>
      </c>
      <c r="AT3820" s="5">
        <f t="shared" si="1992"/>
        <v>15.52941176470588</v>
      </c>
      <c r="AU3820" s="1">
        <f t="shared" si="1993"/>
        <v>150</v>
      </c>
      <c r="AV3820" s="1">
        <f t="shared" si="1993"/>
        <v>0</v>
      </c>
      <c r="AW3820" s="1">
        <f t="shared" si="1994"/>
        <v>3.2352941176470589</v>
      </c>
      <c r="AX3820" s="1">
        <f t="shared" si="1994"/>
        <v>0</v>
      </c>
      <c r="AY3820" s="5">
        <f t="shared" si="1995"/>
        <v>3.2352941176470589</v>
      </c>
      <c r="AZ3820" s="1">
        <f t="shared" si="1996"/>
        <v>75</v>
      </c>
      <c r="BA3820" s="1">
        <f t="shared" si="1997"/>
        <v>55.392749999999999</v>
      </c>
      <c r="BB3820" s="1">
        <f t="shared" si="1998"/>
        <v>250.83981867314159</v>
      </c>
      <c r="BC3820" s="23">
        <v>36320</v>
      </c>
      <c r="BD3820" s="24">
        <v>1</v>
      </c>
    </row>
    <row r="3821" spans="4:56" x14ac:dyDescent="0.15">
      <c r="D3821" s="17"/>
      <c r="E3821" s="14">
        <f t="shared" si="2000"/>
        <v>2.0803569117213452</v>
      </c>
      <c r="F3821" s="23">
        <v>36320</v>
      </c>
      <c r="G3821" s="24">
        <v>2</v>
      </c>
      <c r="H3821" s="17">
        <v>260.73700000000002</v>
      </c>
      <c r="I3821" s="17">
        <f t="shared" si="2001"/>
        <v>107.00625733244608</v>
      </c>
      <c r="J3821" s="17">
        <f t="shared" si="1973"/>
        <v>222.61120703898709</v>
      </c>
      <c r="K3821" s="1">
        <v>24.48</v>
      </c>
      <c r="L3821" s="1">
        <f t="shared" si="1974"/>
        <v>29.48</v>
      </c>
      <c r="M3821" s="1">
        <f t="shared" si="1975"/>
        <v>29.48</v>
      </c>
      <c r="N3821" s="1">
        <f t="shared" si="1976"/>
        <v>1</v>
      </c>
      <c r="O3821" s="1">
        <f t="shared" si="1977"/>
        <v>1</v>
      </c>
      <c r="P3821" s="1">
        <f t="shared" si="1978"/>
        <v>0</v>
      </c>
      <c r="Q3821" s="18">
        <f t="shared" si="1972"/>
        <v>0.18084504410332433</v>
      </c>
      <c r="R3821" s="18">
        <f t="shared" si="1979"/>
        <v>0</v>
      </c>
      <c r="S3821" s="1">
        <f t="shared" si="1980"/>
        <v>7.5</v>
      </c>
      <c r="T3821" s="1">
        <f t="shared" si="1981"/>
        <v>0.3</v>
      </c>
      <c r="U3821" s="1">
        <f t="shared" si="1981"/>
        <v>0</v>
      </c>
      <c r="V3821" s="4">
        <f t="shared" si="1982"/>
        <v>4.3488621253911761</v>
      </c>
      <c r="W3821" s="4">
        <f t="shared" si="1983"/>
        <v>0</v>
      </c>
      <c r="X3821" s="4">
        <f t="shared" si="1984"/>
        <v>369.28500000000003</v>
      </c>
      <c r="Y3821" s="4">
        <f t="shared" si="1984"/>
        <v>0</v>
      </c>
      <c r="Z3821" s="4">
        <f t="shared" si="1985"/>
        <v>84.915315627943301</v>
      </c>
      <c r="AA3821" s="4">
        <f t="shared" si="1985"/>
        <v>0</v>
      </c>
      <c r="AD3821" s="5">
        <f t="shared" si="1986"/>
        <v>84.915315627943301</v>
      </c>
      <c r="AE3821" s="23">
        <v>36320</v>
      </c>
      <c r="AF3821" s="24">
        <v>2</v>
      </c>
      <c r="AG3821" s="1">
        <f t="shared" si="2002"/>
        <v>105.8617</v>
      </c>
      <c r="AH3821" s="1">
        <f t="shared" si="2002"/>
        <v>0</v>
      </c>
      <c r="AI3821" s="1">
        <f t="shared" si="1987"/>
        <v>30</v>
      </c>
      <c r="AJ3821" s="1">
        <f t="shared" si="1987"/>
        <v>0</v>
      </c>
      <c r="AK3821" s="1">
        <f t="shared" si="1988"/>
        <v>15.52941176470588</v>
      </c>
      <c r="AL3821" s="1">
        <f t="shared" si="1988"/>
        <v>0</v>
      </c>
      <c r="AM3821" s="5">
        <f t="shared" si="1989"/>
        <v>15.52941176470588</v>
      </c>
      <c r="AN3821" s="1">
        <f t="shared" si="2003"/>
        <v>132.327125</v>
      </c>
      <c r="AO3821" s="1">
        <f t="shared" si="2003"/>
        <v>0</v>
      </c>
      <c r="AP3821" s="1">
        <f t="shared" si="1990"/>
        <v>30</v>
      </c>
      <c r="AQ3821" s="1">
        <f t="shared" si="1990"/>
        <v>0</v>
      </c>
      <c r="AR3821" s="1">
        <f t="shared" si="1991"/>
        <v>15.52941176470588</v>
      </c>
      <c r="AS3821" s="1">
        <f t="shared" si="1991"/>
        <v>0</v>
      </c>
      <c r="AT3821" s="5">
        <f t="shared" si="1992"/>
        <v>15.52941176470588</v>
      </c>
      <c r="AU3821" s="1">
        <f t="shared" si="1993"/>
        <v>150</v>
      </c>
      <c r="AV3821" s="1">
        <f t="shared" si="1993"/>
        <v>0</v>
      </c>
      <c r="AW3821" s="1">
        <f t="shared" si="1994"/>
        <v>3.2352941176470589</v>
      </c>
      <c r="AX3821" s="1">
        <f t="shared" si="1994"/>
        <v>0</v>
      </c>
      <c r="AY3821" s="5">
        <f t="shared" si="1995"/>
        <v>3.2352941176470589</v>
      </c>
      <c r="AZ3821" s="1">
        <f t="shared" si="1996"/>
        <v>75</v>
      </c>
      <c r="BA3821" s="1">
        <f t="shared" si="1997"/>
        <v>55.392749999999999</v>
      </c>
      <c r="BB3821" s="1">
        <f t="shared" si="1998"/>
        <v>249.60218327500215</v>
      </c>
      <c r="BC3821" s="23">
        <v>36320</v>
      </c>
      <c r="BD3821" s="24">
        <v>2</v>
      </c>
    </row>
    <row r="3822" spans="4:56" x14ac:dyDescent="0.15">
      <c r="D3822" s="17"/>
      <c r="E3822" s="14">
        <f t="shared" si="2000"/>
        <v>2.0803569117213452</v>
      </c>
      <c r="F3822" s="23">
        <v>36320</v>
      </c>
      <c r="G3822" s="24">
        <v>3</v>
      </c>
      <c r="H3822" s="17">
        <v>258.37700000000001</v>
      </c>
      <c r="I3822" s="17">
        <f t="shared" si="2001"/>
        <v>106.03771521029014</v>
      </c>
      <c r="J3822" s="17">
        <f t="shared" si="1973"/>
        <v>220.59629374086671</v>
      </c>
      <c r="K3822" s="1">
        <v>23.71</v>
      </c>
      <c r="L3822" s="1">
        <f t="shared" si="1974"/>
        <v>28.71</v>
      </c>
      <c r="M3822" s="1">
        <f t="shared" si="1975"/>
        <v>28.71</v>
      </c>
      <c r="N3822" s="1">
        <f t="shared" si="1976"/>
        <v>1</v>
      </c>
      <c r="O3822" s="1">
        <f t="shared" si="1977"/>
        <v>1</v>
      </c>
      <c r="P3822" s="1">
        <f t="shared" si="1978"/>
        <v>0</v>
      </c>
      <c r="Q3822" s="18">
        <f t="shared" si="1972"/>
        <v>0.17920816746485779</v>
      </c>
      <c r="R3822" s="18">
        <f t="shared" si="1979"/>
        <v>0</v>
      </c>
      <c r="S3822" s="1">
        <f t="shared" si="1980"/>
        <v>7.5</v>
      </c>
      <c r="T3822" s="1">
        <f t="shared" si="1981"/>
        <v>0.3</v>
      </c>
      <c r="U3822" s="1">
        <f t="shared" si="1981"/>
        <v>0</v>
      </c>
      <c r="V3822" s="4">
        <f t="shared" si="1982"/>
        <v>4.4578811284507411</v>
      </c>
      <c r="W3822" s="4">
        <f t="shared" si="1983"/>
        <v>0</v>
      </c>
      <c r="X3822" s="4">
        <f t="shared" si="1984"/>
        <v>369.28500000000003</v>
      </c>
      <c r="Y3822" s="4">
        <f t="shared" si="1984"/>
        <v>0</v>
      </c>
      <c r="Z3822" s="4">
        <f t="shared" si="1985"/>
        <v>82.838682629551982</v>
      </c>
      <c r="AA3822" s="4">
        <f t="shared" si="1985"/>
        <v>0</v>
      </c>
      <c r="AD3822" s="5">
        <f t="shared" si="1986"/>
        <v>82.838682629551982</v>
      </c>
      <c r="AE3822" s="23">
        <v>36320</v>
      </c>
      <c r="AF3822" s="24">
        <v>3</v>
      </c>
      <c r="AG3822" s="1">
        <f t="shared" si="2002"/>
        <v>105.8617</v>
      </c>
      <c r="AH3822" s="1">
        <f t="shared" si="2002"/>
        <v>0</v>
      </c>
      <c r="AI3822" s="1">
        <f t="shared" si="1987"/>
        <v>30</v>
      </c>
      <c r="AJ3822" s="1">
        <f t="shared" si="1987"/>
        <v>0</v>
      </c>
      <c r="AK3822" s="1">
        <f t="shared" si="1988"/>
        <v>15.52941176470588</v>
      </c>
      <c r="AL3822" s="1">
        <f t="shared" si="1988"/>
        <v>0</v>
      </c>
      <c r="AM3822" s="5">
        <f t="shared" si="1989"/>
        <v>15.52941176470588</v>
      </c>
      <c r="AN3822" s="1">
        <f t="shared" si="2003"/>
        <v>132.327125</v>
      </c>
      <c r="AO3822" s="1">
        <f t="shared" si="2003"/>
        <v>0</v>
      </c>
      <c r="AP3822" s="1">
        <f t="shared" si="1990"/>
        <v>30</v>
      </c>
      <c r="AQ3822" s="1">
        <f t="shared" si="1990"/>
        <v>0</v>
      </c>
      <c r="AR3822" s="1">
        <f t="shared" si="1991"/>
        <v>15.52941176470588</v>
      </c>
      <c r="AS3822" s="1">
        <f t="shared" si="1991"/>
        <v>0</v>
      </c>
      <c r="AT3822" s="5">
        <f t="shared" si="1992"/>
        <v>15.52941176470588</v>
      </c>
      <c r="AU3822" s="1">
        <f t="shared" si="1993"/>
        <v>150</v>
      </c>
      <c r="AV3822" s="1">
        <f t="shared" si="1993"/>
        <v>0</v>
      </c>
      <c r="AW3822" s="1">
        <f t="shared" si="1994"/>
        <v>3.2352941176470589</v>
      </c>
      <c r="AX3822" s="1">
        <f t="shared" si="1994"/>
        <v>0</v>
      </c>
      <c r="AY3822" s="5">
        <f t="shared" si="1995"/>
        <v>3.2352941176470589</v>
      </c>
      <c r="AZ3822" s="1">
        <f t="shared" si="1996"/>
        <v>75</v>
      </c>
      <c r="BA3822" s="1">
        <f t="shared" si="1997"/>
        <v>55.392749999999999</v>
      </c>
      <c r="BB3822" s="1">
        <f t="shared" si="1998"/>
        <v>247.5255502766108</v>
      </c>
      <c r="BC3822" s="23">
        <v>36320</v>
      </c>
      <c r="BD3822" s="24">
        <v>3</v>
      </c>
    </row>
    <row r="3823" spans="4:56" x14ac:dyDescent="0.15">
      <c r="D3823" s="17"/>
      <c r="E3823" s="14">
        <f t="shared" si="2000"/>
        <v>2.0803569117213452</v>
      </c>
      <c r="F3823" s="23">
        <v>36320</v>
      </c>
      <c r="G3823" s="24">
        <v>4</v>
      </c>
      <c r="H3823" s="17">
        <v>256.58199999999999</v>
      </c>
      <c r="I3823" s="17">
        <f t="shared" si="2001"/>
        <v>105.3010486385656</v>
      </c>
      <c r="J3823" s="17">
        <f t="shared" si="1973"/>
        <v>219.0637643467455</v>
      </c>
      <c r="K3823" s="1">
        <v>22.97</v>
      </c>
      <c r="L3823" s="1">
        <f t="shared" si="1974"/>
        <v>27.97</v>
      </c>
      <c r="M3823" s="1">
        <f t="shared" si="1975"/>
        <v>27.97</v>
      </c>
      <c r="N3823" s="1">
        <f t="shared" si="1976"/>
        <v>1</v>
      </c>
      <c r="O3823" s="1">
        <f t="shared" si="1977"/>
        <v>1</v>
      </c>
      <c r="P3823" s="1">
        <f t="shared" si="1978"/>
        <v>0</v>
      </c>
      <c r="Q3823" s="18">
        <f t="shared" si="1972"/>
        <v>0.17796317019110888</v>
      </c>
      <c r="R3823" s="18">
        <f t="shared" si="1979"/>
        <v>0</v>
      </c>
      <c r="S3823" s="1">
        <f t="shared" si="1980"/>
        <v>7.5</v>
      </c>
      <c r="T3823" s="1">
        <f t="shared" si="1981"/>
        <v>0.3</v>
      </c>
      <c r="U3823" s="1">
        <f t="shared" si="1981"/>
        <v>0</v>
      </c>
      <c r="V3823" s="4">
        <f t="shared" si="1982"/>
        <v>4.5652270939957313</v>
      </c>
      <c r="W3823" s="4">
        <f t="shared" si="1983"/>
        <v>0</v>
      </c>
      <c r="X3823" s="4">
        <f t="shared" si="1984"/>
        <v>369.28500000000003</v>
      </c>
      <c r="Y3823" s="4">
        <f t="shared" si="1984"/>
        <v>0</v>
      </c>
      <c r="Z3823" s="4">
        <f t="shared" si="1985"/>
        <v>80.890828078561583</v>
      </c>
      <c r="AA3823" s="4">
        <f t="shared" si="1985"/>
        <v>0</v>
      </c>
      <c r="AD3823" s="5">
        <f t="shared" si="1986"/>
        <v>80.890828078561583</v>
      </c>
      <c r="AE3823" s="23">
        <v>36320</v>
      </c>
      <c r="AF3823" s="24">
        <v>4</v>
      </c>
      <c r="AG3823" s="1">
        <f t="shared" si="2002"/>
        <v>105.8617</v>
      </c>
      <c r="AH3823" s="1">
        <f t="shared" si="2002"/>
        <v>0</v>
      </c>
      <c r="AI3823" s="1">
        <f t="shared" si="1987"/>
        <v>30</v>
      </c>
      <c r="AJ3823" s="1">
        <f t="shared" si="1987"/>
        <v>0</v>
      </c>
      <c r="AK3823" s="1">
        <f t="shared" si="1988"/>
        <v>15.52941176470588</v>
      </c>
      <c r="AL3823" s="1">
        <f t="shared" si="1988"/>
        <v>0</v>
      </c>
      <c r="AM3823" s="5">
        <f t="shared" si="1989"/>
        <v>15.52941176470588</v>
      </c>
      <c r="AN3823" s="1">
        <f t="shared" si="2003"/>
        <v>132.327125</v>
      </c>
      <c r="AO3823" s="1">
        <f t="shared" si="2003"/>
        <v>0</v>
      </c>
      <c r="AP3823" s="1">
        <f t="shared" si="1990"/>
        <v>30</v>
      </c>
      <c r="AQ3823" s="1">
        <f t="shared" si="1990"/>
        <v>0</v>
      </c>
      <c r="AR3823" s="1">
        <f t="shared" si="1991"/>
        <v>15.52941176470588</v>
      </c>
      <c r="AS3823" s="1">
        <f t="shared" si="1991"/>
        <v>0</v>
      </c>
      <c r="AT3823" s="5">
        <f t="shared" si="1992"/>
        <v>15.52941176470588</v>
      </c>
      <c r="AU3823" s="1">
        <f t="shared" si="1993"/>
        <v>150</v>
      </c>
      <c r="AV3823" s="1">
        <f t="shared" si="1993"/>
        <v>0</v>
      </c>
      <c r="AW3823" s="1">
        <f t="shared" si="1994"/>
        <v>3.2352941176470589</v>
      </c>
      <c r="AX3823" s="1">
        <f t="shared" si="1994"/>
        <v>0</v>
      </c>
      <c r="AY3823" s="5">
        <f t="shared" si="1995"/>
        <v>3.2352941176470589</v>
      </c>
      <c r="AZ3823" s="1">
        <f t="shared" si="1996"/>
        <v>75</v>
      </c>
      <c r="BA3823" s="1">
        <f t="shared" si="1997"/>
        <v>55.392749999999999</v>
      </c>
      <c r="BB3823" s="1">
        <f t="shared" si="1998"/>
        <v>245.57769572562043</v>
      </c>
      <c r="BC3823" s="23">
        <v>36320</v>
      </c>
      <c r="BD3823" s="24">
        <v>4</v>
      </c>
    </row>
    <row r="3824" spans="4:56" x14ac:dyDescent="0.15">
      <c r="D3824" s="17"/>
      <c r="E3824" s="14">
        <f t="shared" si="2000"/>
        <v>2.0803569117213452</v>
      </c>
      <c r="F3824" s="23">
        <v>36320</v>
      </c>
      <c r="G3824" s="24">
        <v>5</v>
      </c>
      <c r="H3824" s="17">
        <v>254.41800000000001</v>
      </c>
      <c r="I3824" s="17">
        <f t="shared" si="2001"/>
        <v>104.41294476045313</v>
      </c>
      <c r="J3824" s="17">
        <f t="shared" si="1973"/>
        <v>217.21619130558767</v>
      </c>
      <c r="K3824" s="1">
        <v>22.68</v>
      </c>
      <c r="L3824" s="1">
        <f t="shared" si="1974"/>
        <v>27.68</v>
      </c>
      <c r="M3824" s="1">
        <f t="shared" si="1975"/>
        <v>27.68</v>
      </c>
      <c r="N3824" s="1">
        <f t="shared" si="1976"/>
        <v>1</v>
      </c>
      <c r="O3824" s="1">
        <f t="shared" si="1977"/>
        <v>1</v>
      </c>
      <c r="P3824" s="1">
        <f t="shared" si="1978"/>
        <v>0</v>
      </c>
      <c r="Q3824" s="18">
        <f t="shared" si="1972"/>
        <v>0.1764622375446506</v>
      </c>
      <c r="R3824" s="18">
        <f t="shared" si="1979"/>
        <v>0</v>
      </c>
      <c r="S3824" s="1">
        <f t="shared" si="1980"/>
        <v>7.5</v>
      </c>
      <c r="T3824" s="1">
        <f t="shared" si="1981"/>
        <v>0.3</v>
      </c>
      <c r="U3824" s="1">
        <f t="shared" si="1981"/>
        <v>0</v>
      </c>
      <c r="V3824" s="4">
        <f t="shared" si="1982"/>
        <v>4.6079966922097997</v>
      </c>
      <c r="W3824" s="4">
        <f t="shared" si="1983"/>
        <v>0</v>
      </c>
      <c r="X3824" s="4">
        <f t="shared" si="1984"/>
        <v>369.28500000000003</v>
      </c>
      <c r="Y3824" s="4">
        <f t="shared" si="1984"/>
        <v>0</v>
      </c>
      <c r="Z3824" s="4">
        <f t="shared" si="1985"/>
        <v>80.140031485766244</v>
      </c>
      <c r="AA3824" s="4">
        <f t="shared" si="1985"/>
        <v>0</v>
      </c>
      <c r="AD3824" s="5">
        <f t="shared" si="1986"/>
        <v>80.140031485766244</v>
      </c>
      <c r="AE3824" s="23">
        <v>36320</v>
      </c>
      <c r="AF3824" s="24">
        <v>5</v>
      </c>
      <c r="AG3824" s="1">
        <f t="shared" si="2002"/>
        <v>105.8617</v>
      </c>
      <c r="AH3824" s="1">
        <f t="shared" si="2002"/>
        <v>0</v>
      </c>
      <c r="AI3824" s="1">
        <f t="shared" si="1987"/>
        <v>30</v>
      </c>
      <c r="AJ3824" s="1">
        <f t="shared" si="1987"/>
        <v>0</v>
      </c>
      <c r="AK3824" s="1">
        <f t="shared" si="1988"/>
        <v>15.52941176470588</v>
      </c>
      <c r="AL3824" s="1">
        <f t="shared" si="1988"/>
        <v>0</v>
      </c>
      <c r="AM3824" s="5">
        <f t="shared" si="1989"/>
        <v>15.52941176470588</v>
      </c>
      <c r="AN3824" s="1">
        <f t="shared" si="2003"/>
        <v>132.327125</v>
      </c>
      <c r="AO3824" s="1">
        <f t="shared" si="2003"/>
        <v>0</v>
      </c>
      <c r="AP3824" s="1">
        <f t="shared" si="1990"/>
        <v>30</v>
      </c>
      <c r="AQ3824" s="1">
        <f t="shared" si="1990"/>
        <v>0</v>
      </c>
      <c r="AR3824" s="1">
        <f t="shared" si="1991"/>
        <v>15.52941176470588</v>
      </c>
      <c r="AS3824" s="1">
        <f t="shared" si="1991"/>
        <v>0</v>
      </c>
      <c r="AT3824" s="5">
        <f t="shared" si="1992"/>
        <v>15.52941176470588</v>
      </c>
      <c r="AU3824" s="1">
        <f t="shared" si="1993"/>
        <v>150</v>
      </c>
      <c r="AV3824" s="1">
        <f t="shared" si="1993"/>
        <v>0</v>
      </c>
      <c r="AW3824" s="1">
        <f t="shared" si="1994"/>
        <v>3.2352941176470589</v>
      </c>
      <c r="AX3824" s="1">
        <f t="shared" si="1994"/>
        <v>0</v>
      </c>
      <c r="AY3824" s="5">
        <f t="shared" si="1995"/>
        <v>3.2352941176470589</v>
      </c>
      <c r="AZ3824" s="1">
        <f t="shared" si="1996"/>
        <v>75</v>
      </c>
      <c r="BA3824" s="1">
        <f t="shared" si="1997"/>
        <v>55.392749999999999</v>
      </c>
      <c r="BB3824" s="1">
        <f t="shared" si="1998"/>
        <v>244.82689913282508</v>
      </c>
      <c r="BC3824" s="23">
        <v>36320</v>
      </c>
      <c r="BD3824" s="24">
        <v>5</v>
      </c>
    </row>
    <row r="3825" spans="4:56" x14ac:dyDescent="0.15">
      <c r="D3825" s="17"/>
      <c r="E3825" s="14">
        <f t="shared" si="2000"/>
        <v>2.0803569117213452</v>
      </c>
      <c r="F3825" s="23">
        <v>36320</v>
      </c>
      <c r="G3825" s="24">
        <v>6</v>
      </c>
      <c r="H3825" s="17">
        <v>248.67699999999999</v>
      </c>
      <c r="I3825" s="17">
        <f t="shared" si="2001"/>
        <v>102.05684292854751</v>
      </c>
      <c r="J3825" s="17">
        <f t="shared" si="1973"/>
        <v>212.3146585748635</v>
      </c>
      <c r="K3825" s="1">
        <v>22.77</v>
      </c>
      <c r="L3825" s="1">
        <f t="shared" si="1974"/>
        <v>27.77</v>
      </c>
      <c r="M3825" s="1">
        <f t="shared" si="1975"/>
        <v>27.77</v>
      </c>
      <c r="N3825" s="1">
        <f t="shared" si="1976"/>
        <v>1</v>
      </c>
      <c r="O3825" s="1">
        <f t="shared" si="1977"/>
        <v>1</v>
      </c>
      <c r="P3825" s="1">
        <f t="shared" si="1978"/>
        <v>0</v>
      </c>
      <c r="Q3825" s="18">
        <f t="shared" si="1972"/>
        <v>0.17248032704404198</v>
      </c>
      <c r="R3825" s="18">
        <f t="shared" si="1979"/>
        <v>0</v>
      </c>
      <c r="S3825" s="1">
        <f t="shared" si="1980"/>
        <v>7.5</v>
      </c>
      <c r="T3825" s="1">
        <f t="shared" si="1981"/>
        <v>0.3</v>
      </c>
      <c r="U3825" s="1">
        <f t="shared" si="1981"/>
        <v>0</v>
      </c>
      <c r="V3825" s="4">
        <f t="shared" si="1982"/>
        <v>4.5946806631783828</v>
      </c>
      <c r="W3825" s="4">
        <f t="shared" si="1983"/>
        <v>0</v>
      </c>
      <c r="X3825" s="4">
        <f t="shared" si="1984"/>
        <v>369.28500000000003</v>
      </c>
      <c r="Y3825" s="4">
        <f t="shared" si="1984"/>
        <v>0</v>
      </c>
      <c r="Z3825" s="4">
        <f t="shared" si="1985"/>
        <v>80.372288537794944</v>
      </c>
      <c r="AA3825" s="4">
        <f t="shared" si="1985"/>
        <v>0</v>
      </c>
      <c r="AD3825" s="5">
        <f t="shared" si="1986"/>
        <v>80.372288537794944</v>
      </c>
      <c r="AE3825" s="23">
        <v>36320</v>
      </c>
      <c r="AF3825" s="24">
        <v>6</v>
      </c>
      <c r="AG3825" s="1">
        <f t="shared" si="2002"/>
        <v>105.8617</v>
      </c>
      <c r="AH3825" s="1">
        <f t="shared" si="2002"/>
        <v>0</v>
      </c>
      <c r="AI3825" s="1">
        <f t="shared" si="1987"/>
        <v>30</v>
      </c>
      <c r="AJ3825" s="1">
        <f t="shared" si="1987"/>
        <v>0</v>
      </c>
      <c r="AK3825" s="1">
        <f t="shared" si="1988"/>
        <v>15.52941176470588</v>
      </c>
      <c r="AL3825" s="1">
        <f t="shared" si="1988"/>
        <v>0</v>
      </c>
      <c r="AM3825" s="5">
        <f t="shared" si="1989"/>
        <v>15.52941176470588</v>
      </c>
      <c r="AN3825" s="1">
        <f t="shared" si="2003"/>
        <v>132.327125</v>
      </c>
      <c r="AO3825" s="1">
        <f t="shared" si="2003"/>
        <v>0</v>
      </c>
      <c r="AP3825" s="1">
        <f t="shared" si="1990"/>
        <v>30</v>
      </c>
      <c r="AQ3825" s="1">
        <f t="shared" si="1990"/>
        <v>0</v>
      </c>
      <c r="AR3825" s="1">
        <f t="shared" si="1991"/>
        <v>15.52941176470588</v>
      </c>
      <c r="AS3825" s="1">
        <f t="shared" si="1991"/>
        <v>0</v>
      </c>
      <c r="AT3825" s="5">
        <f t="shared" si="1992"/>
        <v>15.52941176470588</v>
      </c>
      <c r="AU3825" s="1">
        <f t="shared" si="1993"/>
        <v>150</v>
      </c>
      <c r="AV3825" s="1">
        <f t="shared" si="1993"/>
        <v>0</v>
      </c>
      <c r="AW3825" s="1">
        <f t="shared" si="1994"/>
        <v>3.2352941176470589</v>
      </c>
      <c r="AX3825" s="1">
        <f t="shared" si="1994"/>
        <v>0</v>
      </c>
      <c r="AY3825" s="5">
        <f t="shared" si="1995"/>
        <v>3.2352941176470589</v>
      </c>
      <c r="AZ3825" s="1">
        <f t="shared" si="1996"/>
        <v>75</v>
      </c>
      <c r="BA3825" s="1">
        <f t="shared" si="1997"/>
        <v>55.392749999999999</v>
      </c>
      <c r="BB3825" s="1">
        <f t="shared" si="1998"/>
        <v>245.05915618485378</v>
      </c>
      <c r="BC3825" s="23">
        <v>36320</v>
      </c>
      <c r="BD3825" s="24">
        <v>6</v>
      </c>
    </row>
    <row r="3826" spans="4:56" x14ac:dyDescent="0.15">
      <c r="D3826" s="17"/>
      <c r="E3826" s="14">
        <f t="shared" si="2000"/>
        <v>2.0803569117213452</v>
      </c>
      <c r="F3826" s="23">
        <v>36320</v>
      </c>
      <c r="G3826" s="24">
        <v>7</v>
      </c>
      <c r="H3826" s="17">
        <v>242.91</v>
      </c>
      <c r="I3826" s="17">
        <f t="shared" si="2001"/>
        <v>99.690070717330016</v>
      </c>
      <c r="J3826" s="17">
        <f t="shared" si="1973"/>
        <v>207.39092764678719</v>
      </c>
      <c r="K3826" s="1">
        <v>22.85</v>
      </c>
      <c r="L3826" s="1">
        <f t="shared" si="1974"/>
        <v>27.85</v>
      </c>
      <c r="M3826" s="1">
        <f t="shared" si="1975"/>
        <v>27.85</v>
      </c>
      <c r="N3826" s="1">
        <f t="shared" si="1976"/>
        <v>1</v>
      </c>
      <c r="O3826" s="1">
        <f t="shared" si="1977"/>
        <v>1</v>
      </c>
      <c r="P3826" s="1">
        <f t="shared" si="1978"/>
        <v>0</v>
      </c>
      <c r="Q3826" s="18">
        <f t="shared" si="1972"/>
        <v>0.16848038315673844</v>
      </c>
      <c r="R3826" s="18">
        <f t="shared" si="1979"/>
        <v>0</v>
      </c>
      <c r="S3826" s="1">
        <f t="shared" si="1980"/>
        <v>7.5</v>
      </c>
      <c r="T3826" s="1">
        <f t="shared" si="1981"/>
        <v>0.3</v>
      </c>
      <c r="U3826" s="1">
        <f t="shared" si="1981"/>
        <v>0</v>
      </c>
      <c r="V3826" s="4">
        <f t="shared" si="1982"/>
        <v>4.582876500752989</v>
      </c>
      <c r="W3826" s="4">
        <f t="shared" si="1983"/>
        <v>0</v>
      </c>
      <c r="X3826" s="4">
        <f t="shared" si="1984"/>
        <v>369.28500000000003</v>
      </c>
      <c r="Y3826" s="4">
        <f t="shared" si="1984"/>
        <v>0</v>
      </c>
      <c r="Z3826" s="4">
        <f t="shared" si="1985"/>
        <v>80.579304273053111</v>
      </c>
      <c r="AA3826" s="4">
        <f t="shared" si="1985"/>
        <v>0</v>
      </c>
      <c r="AD3826" s="5">
        <f t="shared" si="1986"/>
        <v>80.579304273053111</v>
      </c>
      <c r="AE3826" s="23">
        <v>36320</v>
      </c>
      <c r="AF3826" s="24">
        <v>7</v>
      </c>
      <c r="AG3826" s="1">
        <f t="shared" si="2002"/>
        <v>105.8617</v>
      </c>
      <c r="AH3826" s="1">
        <f t="shared" si="2002"/>
        <v>0</v>
      </c>
      <c r="AI3826" s="1">
        <f t="shared" si="1987"/>
        <v>30</v>
      </c>
      <c r="AJ3826" s="1">
        <f t="shared" si="1987"/>
        <v>0</v>
      </c>
      <c r="AK3826" s="1">
        <f t="shared" si="1988"/>
        <v>15.52941176470588</v>
      </c>
      <c r="AL3826" s="1">
        <f t="shared" si="1988"/>
        <v>0</v>
      </c>
      <c r="AM3826" s="5">
        <f t="shared" si="1989"/>
        <v>15.52941176470588</v>
      </c>
      <c r="AN3826" s="1">
        <f t="shared" si="2003"/>
        <v>132.327125</v>
      </c>
      <c r="AO3826" s="1">
        <f t="shared" si="2003"/>
        <v>0</v>
      </c>
      <c r="AP3826" s="1">
        <f t="shared" si="1990"/>
        <v>30</v>
      </c>
      <c r="AQ3826" s="1">
        <f t="shared" si="1990"/>
        <v>0</v>
      </c>
      <c r="AR3826" s="1">
        <f t="shared" si="1991"/>
        <v>15.52941176470588</v>
      </c>
      <c r="AS3826" s="1">
        <f t="shared" si="1991"/>
        <v>0</v>
      </c>
      <c r="AT3826" s="5">
        <f t="shared" si="1992"/>
        <v>15.52941176470588</v>
      </c>
      <c r="AU3826" s="1">
        <f t="shared" si="1993"/>
        <v>150</v>
      </c>
      <c r="AV3826" s="1">
        <f t="shared" si="1993"/>
        <v>0</v>
      </c>
      <c r="AW3826" s="1">
        <f t="shared" si="1994"/>
        <v>3.2352941176470589</v>
      </c>
      <c r="AX3826" s="1">
        <f t="shared" si="1994"/>
        <v>0</v>
      </c>
      <c r="AY3826" s="5">
        <f t="shared" si="1995"/>
        <v>3.2352941176470589</v>
      </c>
      <c r="AZ3826" s="1">
        <f t="shared" si="1996"/>
        <v>75</v>
      </c>
      <c r="BA3826" s="1">
        <f t="shared" si="1997"/>
        <v>55.392749999999999</v>
      </c>
      <c r="BB3826" s="1">
        <f t="shared" si="1998"/>
        <v>245.26617192011193</v>
      </c>
      <c r="BC3826" s="23">
        <v>36320</v>
      </c>
      <c r="BD3826" s="24">
        <v>7</v>
      </c>
    </row>
    <row r="3827" spans="4:56" x14ac:dyDescent="0.15">
      <c r="D3827" s="17"/>
      <c r="E3827" s="14">
        <f t="shared" si="2000"/>
        <v>2.0803569117213452</v>
      </c>
      <c r="F3827" s="23">
        <v>36320</v>
      </c>
      <c r="G3827" s="24">
        <v>8</v>
      </c>
      <c r="H3827" s="17">
        <v>409.93900000000002</v>
      </c>
      <c r="I3827" s="17">
        <f t="shared" si="2001"/>
        <v>168.23863941291651</v>
      </c>
      <c r="J3827" s="17">
        <f t="shared" si="1973"/>
        <v>349.99641632125599</v>
      </c>
      <c r="K3827" s="1">
        <v>22.98</v>
      </c>
      <c r="L3827" s="1">
        <f t="shared" si="1974"/>
        <v>27.98</v>
      </c>
      <c r="M3827" s="1">
        <f t="shared" si="1975"/>
        <v>27.98</v>
      </c>
      <c r="N3827" s="1">
        <f t="shared" si="1976"/>
        <v>1</v>
      </c>
      <c r="O3827" s="1">
        <f t="shared" si="1977"/>
        <v>1</v>
      </c>
      <c r="P3827" s="1">
        <f t="shared" si="1978"/>
        <v>0</v>
      </c>
      <c r="Q3827" s="18">
        <f t="shared" si="1972"/>
        <v>0.28433032724420648</v>
      </c>
      <c r="R3827" s="18">
        <f t="shared" si="1979"/>
        <v>0</v>
      </c>
      <c r="S3827" s="1">
        <f t="shared" si="1980"/>
        <v>7.5</v>
      </c>
      <c r="T3827" s="1">
        <f t="shared" si="1981"/>
        <v>0.3</v>
      </c>
      <c r="U3827" s="1">
        <f t="shared" si="1981"/>
        <v>0</v>
      </c>
      <c r="V3827" s="4">
        <f t="shared" si="1982"/>
        <v>4.5637593818405593</v>
      </c>
      <c r="W3827" s="4">
        <f t="shared" si="1983"/>
        <v>0</v>
      </c>
      <c r="X3827" s="4">
        <f t="shared" si="1984"/>
        <v>369.28500000000003</v>
      </c>
      <c r="Y3827" s="4">
        <f t="shared" si="1984"/>
        <v>0</v>
      </c>
      <c r="Z3827" s="4">
        <f t="shared" si="1985"/>
        <v>80.916842695389377</v>
      </c>
      <c r="AA3827" s="4">
        <f t="shared" si="1985"/>
        <v>0</v>
      </c>
      <c r="AD3827" s="5">
        <f t="shared" si="1986"/>
        <v>80.916842695389377</v>
      </c>
      <c r="AE3827" s="23">
        <v>36320</v>
      </c>
      <c r="AF3827" s="24">
        <v>8</v>
      </c>
      <c r="AG3827" s="1">
        <f t="shared" si="2002"/>
        <v>105.8617</v>
      </c>
      <c r="AH3827" s="1">
        <f t="shared" si="2002"/>
        <v>0</v>
      </c>
      <c r="AI3827" s="1">
        <f t="shared" si="1987"/>
        <v>30</v>
      </c>
      <c r="AJ3827" s="1">
        <f t="shared" si="1987"/>
        <v>0</v>
      </c>
      <c r="AK3827" s="1">
        <f t="shared" si="1988"/>
        <v>15.52941176470588</v>
      </c>
      <c r="AL3827" s="1">
        <f t="shared" si="1988"/>
        <v>0</v>
      </c>
      <c r="AM3827" s="5">
        <f t="shared" si="1989"/>
        <v>15.52941176470588</v>
      </c>
      <c r="AN3827" s="1">
        <f t="shared" si="2003"/>
        <v>132.327125</v>
      </c>
      <c r="AO3827" s="1">
        <f t="shared" si="2003"/>
        <v>0</v>
      </c>
      <c r="AP3827" s="1">
        <f t="shared" si="1990"/>
        <v>30</v>
      </c>
      <c r="AQ3827" s="1">
        <f t="shared" si="1990"/>
        <v>0</v>
      </c>
      <c r="AR3827" s="1">
        <f t="shared" si="1991"/>
        <v>15.52941176470588</v>
      </c>
      <c r="AS3827" s="1">
        <f t="shared" si="1991"/>
        <v>0</v>
      </c>
      <c r="AT3827" s="5">
        <f t="shared" si="1992"/>
        <v>15.52941176470588</v>
      </c>
      <c r="AU3827" s="1">
        <f t="shared" si="1993"/>
        <v>150</v>
      </c>
      <c r="AV3827" s="1">
        <f t="shared" si="1993"/>
        <v>0</v>
      </c>
      <c r="AW3827" s="1">
        <f t="shared" si="1994"/>
        <v>3.2352941176470589</v>
      </c>
      <c r="AX3827" s="1">
        <f t="shared" si="1994"/>
        <v>0</v>
      </c>
      <c r="AY3827" s="5">
        <f t="shared" si="1995"/>
        <v>3.2352941176470589</v>
      </c>
      <c r="AZ3827" s="1">
        <f t="shared" si="1996"/>
        <v>75</v>
      </c>
      <c r="BA3827" s="1">
        <f t="shared" si="1997"/>
        <v>55.392749999999999</v>
      </c>
      <c r="BB3827" s="1">
        <f t="shared" si="1998"/>
        <v>245.60371034244821</v>
      </c>
      <c r="BC3827" s="23">
        <v>36320</v>
      </c>
      <c r="BD3827" s="24">
        <v>8</v>
      </c>
    </row>
    <row r="3828" spans="4:56" x14ac:dyDescent="0.15">
      <c r="D3828" s="17"/>
      <c r="E3828" s="14">
        <f t="shared" si="2000"/>
        <v>2.0803569117213452</v>
      </c>
      <c r="F3828" s="23">
        <v>36320</v>
      </c>
      <c r="G3828" s="24">
        <v>9</v>
      </c>
      <c r="H3828" s="17">
        <v>532.30399999999997</v>
      </c>
      <c r="I3828" s="17">
        <f t="shared" si="2001"/>
        <v>218.45713804749758</v>
      </c>
      <c r="J3828" s="17">
        <f t="shared" si="1973"/>
        <v>454.46881705197563</v>
      </c>
      <c r="K3828" s="1">
        <v>23.19</v>
      </c>
      <c r="L3828" s="1">
        <f t="shared" si="1974"/>
        <v>28.19</v>
      </c>
      <c r="M3828" s="1">
        <f t="shared" si="1975"/>
        <v>28.19</v>
      </c>
      <c r="N3828" s="1">
        <f t="shared" si="1976"/>
        <v>1</v>
      </c>
      <c r="O3828" s="1">
        <f t="shared" si="1977"/>
        <v>1</v>
      </c>
      <c r="P3828" s="1">
        <f t="shared" si="1978"/>
        <v>0</v>
      </c>
      <c r="Q3828" s="18">
        <f t="shared" si="1972"/>
        <v>0.36920168735689962</v>
      </c>
      <c r="R3828" s="18">
        <f t="shared" si="1979"/>
        <v>0</v>
      </c>
      <c r="S3828" s="1">
        <f t="shared" si="1980"/>
        <v>7.5</v>
      </c>
      <c r="T3828" s="1">
        <f t="shared" si="1981"/>
        <v>0.36920168735689962</v>
      </c>
      <c r="U3828" s="1">
        <f t="shared" si="1981"/>
        <v>0</v>
      </c>
      <c r="V3828" s="4">
        <f t="shared" si="1982"/>
        <v>4.5458460608868601</v>
      </c>
      <c r="W3828" s="4">
        <f t="shared" si="1983"/>
        <v>0</v>
      </c>
      <c r="X3828" s="4">
        <f t="shared" si="1984"/>
        <v>454.46881705197563</v>
      </c>
      <c r="Y3828" s="4">
        <f t="shared" si="1984"/>
        <v>0</v>
      </c>
      <c r="Z3828" s="4">
        <f t="shared" si="1985"/>
        <v>99.97452860586138</v>
      </c>
      <c r="AA3828" s="4">
        <f t="shared" si="1985"/>
        <v>0</v>
      </c>
      <c r="AD3828" s="5">
        <f t="shared" si="1986"/>
        <v>99.97452860586138</v>
      </c>
      <c r="AE3828" s="23">
        <v>36320</v>
      </c>
      <c r="AF3828" s="24">
        <v>9</v>
      </c>
      <c r="AG3828" s="1">
        <f t="shared" si="2002"/>
        <v>130.28106088823299</v>
      </c>
      <c r="AH3828" s="1">
        <f t="shared" si="2002"/>
        <v>0</v>
      </c>
      <c r="AI3828" s="1">
        <f t="shared" si="1987"/>
        <v>30</v>
      </c>
      <c r="AJ3828" s="1">
        <f t="shared" si="1987"/>
        <v>0</v>
      </c>
      <c r="AK3828" s="1">
        <f t="shared" si="1988"/>
        <v>15.52941176470588</v>
      </c>
      <c r="AL3828" s="1">
        <f t="shared" si="1988"/>
        <v>0</v>
      </c>
      <c r="AM3828" s="5">
        <f t="shared" si="1989"/>
        <v>15.52941176470588</v>
      </c>
      <c r="AN3828" s="1">
        <f t="shared" si="2003"/>
        <v>162.85132611029127</v>
      </c>
      <c r="AO3828" s="1">
        <f t="shared" si="2003"/>
        <v>0</v>
      </c>
      <c r="AP3828" s="1">
        <f t="shared" si="1990"/>
        <v>30</v>
      </c>
      <c r="AQ3828" s="1">
        <f t="shared" si="1990"/>
        <v>0</v>
      </c>
      <c r="AR3828" s="1">
        <f t="shared" si="1991"/>
        <v>15.52941176470588</v>
      </c>
      <c r="AS3828" s="1">
        <f t="shared" si="1991"/>
        <v>0</v>
      </c>
      <c r="AT3828" s="5">
        <f t="shared" si="1992"/>
        <v>15.52941176470588</v>
      </c>
      <c r="AU3828" s="1">
        <f t="shared" si="1993"/>
        <v>162.85132611029127</v>
      </c>
      <c r="AV3828" s="1">
        <f t="shared" si="1993"/>
        <v>0</v>
      </c>
      <c r="AW3828" s="1">
        <f t="shared" si="1994"/>
        <v>4.1401291515354215</v>
      </c>
      <c r="AX3828" s="1">
        <f t="shared" si="1994"/>
        <v>0</v>
      </c>
      <c r="AY3828" s="5">
        <f t="shared" si="1995"/>
        <v>4.1401291515354215</v>
      </c>
      <c r="AZ3828" s="1">
        <f t="shared" si="1996"/>
        <v>75</v>
      </c>
      <c r="BA3828" s="1">
        <f t="shared" si="1997"/>
        <v>68.170322557796339</v>
      </c>
      <c r="BB3828" s="1">
        <f t="shared" si="1998"/>
        <v>278.34380384460491</v>
      </c>
      <c r="BC3828" s="23">
        <v>36320</v>
      </c>
      <c r="BD3828" s="24">
        <v>9</v>
      </c>
    </row>
    <row r="3829" spans="4:56" x14ac:dyDescent="0.15">
      <c r="D3829" s="17"/>
      <c r="E3829" s="14">
        <f t="shared" si="2000"/>
        <v>2.0803569117213452</v>
      </c>
      <c r="F3829" s="23">
        <v>36320</v>
      </c>
      <c r="G3829" s="24">
        <v>10</v>
      </c>
      <c r="H3829" s="17">
        <v>597.81899999999996</v>
      </c>
      <c r="I3829" s="17">
        <f t="shared" si="2001"/>
        <v>245.34444191743242</v>
      </c>
      <c r="J3829" s="17">
        <f t="shared" si="1973"/>
        <v>510.40400549534667</v>
      </c>
      <c r="K3829" s="1">
        <v>23.46</v>
      </c>
      <c r="L3829" s="1">
        <f t="shared" si="1974"/>
        <v>28.46</v>
      </c>
      <c r="M3829" s="1">
        <f t="shared" si="1975"/>
        <v>28.46</v>
      </c>
      <c r="N3829" s="1">
        <f t="shared" si="1976"/>
        <v>1</v>
      </c>
      <c r="O3829" s="1">
        <f t="shared" si="1977"/>
        <v>1</v>
      </c>
      <c r="P3829" s="1">
        <f t="shared" si="1978"/>
        <v>0</v>
      </c>
      <c r="Q3829" s="18">
        <f t="shared" si="1972"/>
        <v>0.41464235386924458</v>
      </c>
      <c r="R3829" s="18">
        <f t="shared" si="1979"/>
        <v>0</v>
      </c>
      <c r="S3829" s="1">
        <f t="shared" si="1980"/>
        <v>7.5</v>
      </c>
      <c r="T3829" s="1">
        <f t="shared" si="1981"/>
        <v>0.41464235386924458</v>
      </c>
      <c r="U3829" s="1">
        <f t="shared" si="1981"/>
        <v>0</v>
      </c>
      <c r="V3829" s="4">
        <f t="shared" si="1982"/>
        <v>4.5149022949526527</v>
      </c>
      <c r="W3829" s="4">
        <f t="shared" si="1983"/>
        <v>0</v>
      </c>
      <c r="X3829" s="4">
        <f t="shared" si="1984"/>
        <v>510.40400549534667</v>
      </c>
      <c r="Y3829" s="4">
        <f t="shared" si="1984"/>
        <v>0</v>
      </c>
      <c r="Z3829" s="4">
        <f t="shared" si="1985"/>
        <v>113.04873774698135</v>
      </c>
      <c r="AA3829" s="4">
        <f t="shared" si="1985"/>
        <v>0</v>
      </c>
      <c r="AD3829" s="5">
        <f t="shared" si="1986"/>
        <v>113.04873774698135</v>
      </c>
      <c r="AE3829" s="23">
        <v>36320</v>
      </c>
      <c r="AF3829" s="24">
        <v>10</v>
      </c>
      <c r="AG3829" s="1">
        <f t="shared" si="2002"/>
        <v>146.31581490866606</v>
      </c>
      <c r="AH3829" s="1">
        <f t="shared" si="2002"/>
        <v>0</v>
      </c>
      <c r="AI3829" s="1">
        <f t="shared" si="1987"/>
        <v>30</v>
      </c>
      <c r="AJ3829" s="1">
        <f t="shared" si="1987"/>
        <v>0</v>
      </c>
      <c r="AK3829" s="1">
        <f t="shared" si="1988"/>
        <v>15.52941176470588</v>
      </c>
      <c r="AL3829" s="1">
        <f t="shared" si="1988"/>
        <v>0</v>
      </c>
      <c r="AM3829" s="5">
        <f t="shared" si="1989"/>
        <v>15.52941176470588</v>
      </c>
      <c r="AN3829" s="1">
        <f t="shared" si="2003"/>
        <v>182.89476863583255</v>
      </c>
      <c r="AO3829" s="1">
        <f t="shared" si="2003"/>
        <v>0</v>
      </c>
      <c r="AP3829" s="1">
        <f t="shared" si="1990"/>
        <v>30.482461439305425</v>
      </c>
      <c r="AQ3829" s="1">
        <f t="shared" si="1990"/>
        <v>0</v>
      </c>
      <c r="AR3829" s="1">
        <f t="shared" si="1991"/>
        <v>16.290759812827847</v>
      </c>
      <c r="AS3829" s="1">
        <f t="shared" si="1991"/>
        <v>0</v>
      </c>
      <c r="AT3829" s="5">
        <f t="shared" si="1992"/>
        <v>16.290759812827847</v>
      </c>
      <c r="AU3829" s="1">
        <f t="shared" si="1993"/>
        <v>182.89476863583255</v>
      </c>
      <c r="AV3829" s="1">
        <f t="shared" si="1993"/>
        <v>0</v>
      </c>
      <c r="AW3829" s="1">
        <f t="shared" si="1994"/>
        <v>5.864673532618025</v>
      </c>
      <c r="AX3829" s="1">
        <f t="shared" si="1994"/>
        <v>0</v>
      </c>
      <c r="AY3829" s="5">
        <f t="shared" si="1995"/>
        <v>5.864673532618025</v>
      </c>
      <c r="AZ3829" s="1">
        <f t="shared" si="1996"/>
        <v>75</v>
      </c>
      <c r="BA3829" s="1">
        <f t="shared" si="1997"/>
        <v>76.560600824302</v>
      </c>
      <c r="BB3829" s="1">
        <f t="shared" si="1998"/>
        <v>302.29418368143507</v>
      </c>
      <c r="BC3829" s="23">
        <v>36320</v>
      </c>
      <c r="BD3829" s="24">
        <v>10</v>
      </c>
    </row>
    <row r="3830" spans="4:56" x14ac:dyDescent="0.15">
      <c r="D3830" s="17"/>
      <c r="E3830" s="14">
        <f t="shared" si="2000"/>
        <v>2.0803569117213452</v>
      </c>
      <c r="F3830" s="23">
        <v>36320</v>
      </c>
      <c r="G3830" s="24">
        <v>11</v>
      </c>
      <c r="H3830" s="17">
        <v>631.67499999999995</v>
      </c>
      <c r="I3830" s="17">
        <f t="shared" si="2001"/>
        <v>259.23891737832707</v>
      </c>
      <c r="J3830" s="17">
        <f t="shared" si="1973"/>
        <v>539.3094735551615</v>
      </c>
      <c r="K3830" s="1">
        <v>23.78</v>
      </c>
      <c r="L3830" s="1">
        <f t="shared" si="1974"/>
        <v>28.78</v>
      </c>
      <c r="M3830" s="1">
        <f t="shared" si="1975"/>
        <v>28.78</v>
      </c>
      <c r="N3830" s="1">
        <f t="shared" si="1976"/>
        <v>1</v>
      </c>
      <c r="O3830" s="1">
        <f t="shared" si="1977"/>
        <v>1</v>
      </c>
      <c r="P3830" s="1">
        <f t="shared" si="1978"/>
        <v>0</v>
      </c>
      <c r="Q3830" s="18">
        <f t="shared" si="1972"/>
        <v>0.43812459771327955</v>
      </c>
      <c r="R3830" s="18">
        <f t="shared" si="1979"/>
        <v>0</v>
      </c>
      <c r="S3830" s="1">
        <f t="shared" si="1980"/>
        <v>7.5</v>
      </c>
      <c r="T3830" s="1">
        <f t="shared" si="1981"/>
        <v>0.43812459771327955</v>
      </c>
      <c r="U3830" s="1">
        <f t="shared" si="1981"/>
        <v>0</v>
      </c>
      <c r="V3830" s="4">
        <f t="shared" si="1982"/>
        <v>4.4729616963170118</v>
      </c>
      <c r="W3830" s="4">
        <f t="shared" si="1983"/>
        <v>0</v>
      </c>
      <c r="X3830" s="4">
        <f t="shared" si="1984"/>
        <v>539.3094735551615</v>
      </c>
      <c r="Y3830" s="4">
        <f t="shared" si="1984"/>
        <v>0</v>
      </c>
      <c r="Z3830" s="4">
        <f t="shared" si="1985"/>
        <v>120.57100198269596</v>
      </c>
      <c r="AA3830" s="4">
        <f t="shared" si="1985"/>
        <v>0</v>
      </c>
      <c r="AD3830" s="5">
        <f t="shared" si="1986"/>
        <v>120.57100198269596</v>
      </c>
      <c r="AE3830" s="23">
        <v>36320</v>
      </c>
      <c r="AF3830" s="24">
        <v>11</v>
      </c>
      <c r="AG3830" s="1">
        <f t="shared" si="2002"/>
        <v>154.60204908581295</v>
      </c>
      <c r="AH3830" s="1">
        <f t="shared" si="2002"/>
        <v>0</v>
      </c>
      <c r="AI3830" s="1">
        <f t="shared" si="1987"/>
        <v>30.920409817162593</v>
      </c>
      <c r="AJ3830" s="1">
        <f t="shared" si="1987"/>
        <v>0</v>
      </c>
      <c r="AK3830" s="1">
        <f t="shared" si="1988"/>
        <v>17.003055230260276</v>
      </c>
      <c r="AL3830" s="1">
        <f t="shared" si="1988"/>
        <v>0</v>
      </c>
      <c r="AM3830" s="5">
        <f t="shared" si="1989"/>
        <v>17.003055230260276</v>
      </c>
      <c r="AN3830" s="1">
        <f t="shared" si="2003"/>
        <v>193.25256135726622</v>
      </c>
      <c r="AO3830" s="1">
        <f t="shared" si="2003"/>
        <v>0</v>
      </c>
      <c r="AP3830" s="1">
        <f t="shared" si="1990"/>
        <v>32.208760226211034</v>
      </c>
      <c r="AQ3830" s="1">
        <f t="shared" si="1990"/>
        <v>0</v>
      </c>
      <c r="AR3830" s="1">
        <f t="shared" si="1991"/>
        <v>19.218224679746594</v>
      </c>
      <c r="AS3830" s="1">
        <f t="shared" si="1991"/>
        <v>0</v>
      </c>
      <c r="AT3830" s="5">
        <f t="shared" si="1992"/>
        <v>19.218224679746594</v>
      </c>
      <c r="AU3830" s="1">
        <f t="shared" si="1993"/>
        <v>193.25256135726622</v>
      </c>
      <c r="AV3830" s="1">
        <f t="shared" si="1993"/>
        <v>0</v>
      </c>
      <c r="AW3830" s="1">
        <f t="shared" si="1994"/>
        <v>6.9185608847087741</v>
      </c>
      <c r="AX3830" s="1">
        <f t="shared" si="1994"/>
        <v>0</v>
      </c>
      <c r="AY3830" s="5">
        <f t="shared" si="1995"/>
        <v>6.9185608847087741</v>
      </c>
      <c r="AZ3830" s="1">
        <f t="shared" si="1996"/>
        <v>75</v>
      </c>
      <c r="BA3830" s="1">
        <f t="shared" si="1997"/>
        <v>80.896421033274223</v>
      </c>
      <c r="BB3830" s="1">
        <f t="shared" si="1998"/>
        <v>319.60726381068582</v>
      </c>
      <c r="BC3830" s="23">
        <v>36320</v>
      </c>
      <c r="BD3830" s="24">
        <v>11</v>
      </c>
    </row>
    <row r="3831" spans="4:56" x14ac:dyDescent="0.15">
      <c r="D3831" s="17"/>
      <c r="E3831" s="14">
        <f t="shared" si="2000"/>
        <v>2.0803569117213452</v>
      </c>
      <c r="F3831" s="23">
        <v>36320</v>
      </c>
      <c r="G3831" s="24">
        <v>12</v>
      </c>
      <c r="H3831" s="17">
        <v>574.31399999999996</v>
      </c>
      <c r="I3831" s="17">
        <f t="shared" si="2001"/>
        <v>235.69800862028188</v>
      </c>
      <c r="J3831" s="17">
        <f t="shared" si="1973"/>
        <v>490.33598131216058</v>
      </c>
      <c r="K3831" s="1">
        <v>24.12</v>
      </c>
      <c r="L3831" s="1">
        <f t="shared" si="1974"/>
        <v>29.12</v>
      </c>
      <c r="M3831" s="1">
        <f t="shared" si="1975"/>
        <v>29.12</v>
      </c>
      <c r="N3831" s="1">
        <f t="shared" si="1976"/>
        <v>1</v>
      </c>
      <c r="O3831" s="1">
        <f t="shared" si="1977"/>
        <v>1</v>
      </c>
      <c r="P3831" s="1">
        <f t="shared" si="1978"/>
        <v>0</v>
      </c>
      <c r="Q3831" s="18">
        <f t="shared" si="1972"/>
        <v>0.39833947870519565</v>
      </c>
      <c r="R3831" s="18">
        <f t="shared" si="1979"/>
        <v>0</v>
      </c>
      <c r="S3831" s="1">
        <f t="shared" si="1980"/>
        <v>7.5</v>
      </c>
      <c r="T3831" s="1">
        <f t="shared" si="1981"/>
        <v>0.39833947870519565</v>
      </c>
      <c r="U3831" s="1">
        <f t="shared" si="1981"/>
        <v>0</v>
      </c>
      <c r="V3831" s="4">
        <f t="shared" si="1982"/>
        <v>4.4171600939659639</v>
      </c>
      <c r="W3831" s="4">
        <f t="shared" si="1983"/>
        <v>0</v>
      </c>
      <c r="X3831" s="4">
        <f t="shared" si="1984"/>
        <v>490.33598131216058</v>
      </c>
      <c r="Y3831" s="4">
        <f t="shared" si="1984"/>
        <v>0</v>
      </c>
      <c r="Z3831" s="4">
        <f t="shared" si="1985"/>
        <v>111.00706582538886</v>
      </c>
      <c r="AA3831" s="4">
        <f t="shared" si="1985"/>
        <v>0</v>
      </c>
      <c r="AD3831" s="5">
        <f t="shared" si="1986"/>
        <v>111.00706582538886</v>
      </c>
      <c r="AE3831" s="23">
        <v>36320</v>
      </c>
      <c r="AF3831" s="24">
        <v>12</v>
      </c>
      <c r="AG3831" s="1">
        <f t="shared" si="2002"/>
        <v>140.56298130948602</v>
      </c>
      <c r="AH3831" s="1">
        <f t="shared" si="2002"/>
        <v>0</v>
      </c>
      <c r="AI3831" s="1">
        <f t="shared" si="1987"/>
        <v>30</v>
      </c>
      <c r="AJ3831" s="1">
        <f t="shared" si="1987"/>
        <v>0</v>
      </c>
      <c r="AK3831" s="1">
        <f t="shared" si="1988"/>
        <v>15.52941176470588</v>
      </c>
      <c r="AL3831" s="1">
        <f t="shared" si="1988"/>
        <v>0</v>
      </c>
      <c r="AM3831" s="5">
        <f t="shared" si="1989"/>
        <v>15.52941176470588</v>
      </c>
      <c r="AN3831" s="1">
        <f t="shared" si="2003"/>
        <v>175.70372663685757</v>
      </c>
      <c r="AO3831" s="1">
        <f t="shared" si="2003"/>
        <v>0</v>
      </c>
      <c r="AP3831" s="1">
        <f t="shared" si="1990"/>
        <v>30</v>
      </c>
      <c r="AQ3831" s="1">
        <f t="shared" si="1990"/>
        <v>0</v>
      </c>
      <c r="AR3831" s="1">
        <f t="shared" si="1991"/>
        <v>15.52941176470588</v>
      </c>
      <c r="AS3831" s="1">
        <f t="shared" si="1991"/>
        <v>0</v>
      </c>
      <c r="AT3831" s="5">
        <f t="shared" si="1992"/>
        <v>15.52941176470588</v>
      </c>
      <c r="AU3831" s="1">
        <f t="shared" si="1993"/>
        <v>175.70372663685757</v>
      </c>
      <c r="AV3831" s="1">
        <f t="shared" si="1993"/>
        <v>0</v>
      </c>
      <c r="AW3831" s="1">
        <f t="shared" si="1994"/>
        <v>5.1997553399578607</v>
      </c>
      <c r="AX3831" s="1">
        <f t="shared" si="1994"/>
        <v>0</v>
      </c>
      <c r="AY3831" s="5">
        <f t="shared" si="1995"/>
        <v>5.1997553399578607</v>
      </c>
      <c r="AZ3831" s="1">
        <f t="shared" si="1996"/>
        <v>75</v>
      </c>
      <c r="BA3831" s="1">
        <f t="shared" si="1997"/>
        <v>73.550397196824079</v>
      </c>
      <c r="BB3831" s="1">
        <f t="shared" si="1998"/>
        <v>295.81604189158253</v>
      </c>
      <c r="BC3831" s="23">
        <v>36320</v>
      </c>
      <c r="BD3831" s="24">
        <v>12</v>
      </c>
    </row>
    <row r="3832" spans="4:56" x14ac:dyDescent="0.15">
      <c r="D3832" s="17"/>
      <c r="E3832" s="14">
        <f t="shared" si="2000"/>
        <v>2.0803569117213452</v>
      </c>
      <c r="F3832" s="23">
        <v>36320</v>
      </c>
      <c r="G3832" s="24">
        <v>13</v>
      </c>
      <c r="H3832" s="17">
        <v>618.51300000000003</v>
      </c>
      <c r="I3832" s="17">
        <f t="shared" si="2001"/>
        <v>253.83724305128626</v>
      </c>
      <c r="J3832" s="17">
        <f t="shared" si="1973"/>
        <v>528.07206303403439</v>
      </c>
      <c r="K3832" s="1">
        <v>24.46</v>
      </c>
      <c r="L3832" s="1">
        <f t="shared" si="1974"/>
        <v>29.46</v>
      </c>
      <c r="M3832" s="1">
        <f t="shared" si="1975"/>
        <v>29.46</v>
      </c>
      <c r="N3832" s="1">
        <f t="shared" si="1976"/>
        <v>1</v>
      </c>
      <c r="O3832" s="1">
        <f t="shared" si="1977"/>
        <v>1</v>
      </c>
      <c r="P3832" s="1">
        <f t="shared" si="1978"/>
        <v>0</v>
      </c>
      <c r="Q3832" s="18">
        <f t="shared" si="1972"/>
        <v>0.428995542494849</v>
      </c>
      <c r="R3832" s="18">
        <f t="shared" si="1979"/>
        <v>0</v>
      </c>
      <c r="S3832" s="1">
        <f t="shared" si="1980"/>
        <v>7.5</v>
      </c>
      <c r="T3832" s="1">
        <f t="shared" si="1981"/>
        <v>0.428995542494849</v>
      </c>
      <c r="U3832" s="1">
        <f t="shared" si="1981"/>
        <v>0</v>
      </c>
      <c r="V3832" s="4">
        <f t="shared" si="1982"/>
        <v>4.3745926067998679</v>
      </c>
      <c r="W3832" s="4">
        <f t="shared" si="1983"/>
        <v>0</v>
      </c>
      <c r="X3832" s="4">
        <f t="shared" si="1984"/>
        <v>528.07206303403439</v>
      </c>
      <c r="Y3832" s="4">
        <f t="shared" si="1984"/>
        <v>0</v>
      </c>
      <c r="Z3832" s="4">
        <f t="shared" si="1985"/>
        <v>120.71342648300531</v>
      </c>
      <c r="AA3832" s="4">
        <f t="shared" si="1985"/>
        <v>0</v>
      </c>
      <c r="AD3832" s="5">
        <f t="shared" si="1986"/>
        <v>120.71342648300531</v>
      </c>
      <c r="AE3832" s="23">
        <v>36320</v>
      </c>
      <c r="AF3832" s="24">
        <v>13</v>
      </c>
      <c r="AG3832" s="1">
        <f t="shared" si="2002"/>
        <v>151.38065806975649</v>
      </c>
      <c r="AH3832" s="1">
        <f t="shared" si="2002"/>
        <v>0</v>
      </c>
      <c r="AI3832" s="1">
        <f t="shared" si="1987"/>
        <v>30.276131613951296</v>
      </c>
      <c r="AJ3832" s="1">
        <f t="shared" si="1987"/>
        <v>0</v>
      </c>
      <c r="AK3832" s="1">
        <f t="shared" si="1988"/>
        <v>15.962187017894932</v>
      </c>
      <c r="AL3832" s="1">
        <f t="shared" si="1988"/>
        <v>0</v>
      </c>
      <c r="AM3832" s="5">
        <f t="shared" si="1989"/>
        <v>15.962187017894932</v>
      </c>
      <c r="AN3832" s="1">
        <f t="shared" si="2003"/>
        <v>189.22582258719567</v>
      </c>
      <c r="AO3832" s="1">
        <f t="shared" si="2003"/>
        <v>0</v>
      </c>
      <c r="AP3832" s="1">
        <f t="shared" si="1990"/>
        <v>31.537637097865947</v>
      </c>
      <c r="AQ3832" s="1">
        <f t="shared" si="1990"/>
        <v>0</v>
      </c>
      <c r="AR3832" s="1">
        <f t="shared" si="1991"/>
        <v>18.041751457943331</v>
      </c>
      <c r="AS3832" s="1">
        <f t="shared" si="1991"/>
        <v>0</v>
      </c>
      <c r="AT3832" s="5">
        <f t="shared" si="1992"/>
        <v>18.041751457943331</v>
      </c>
      <c r="AU3832" s="1">
        <f t="shared" si="1993"/>
        <v>189.22582258719567</v>
      </c>
      <c r="AV3832" s="1">
        <f t="shared" si="1993"/>
        <v>0</v>
      </c>
      <c r="AW3832" s="1">
        <f t="shared" si="1994"/>
        <v>6.4950305248596001</v>
      </c>
      <c r="AX3832" s="1">
        <f t="shared" si="1994"/>
        <v>0</v>
      </c>
      <c r="AY3832" s="5">
        <f t="shared" si="1995"/>
        <v>6.4950305248596001</v>
      </c>
      <c r="AZ3832" s="1">
        <f t="shared" si="1996"/>
        <v>75</v>
      </c>
      <c r="BA3832" s="1">
        <f t="shared" si="1997"/>
        <v>79.210809455105149</v>
      </c>
      <c r="BB3832" s="1">
        <f t="shared" si="1998"/>
        <v>315.42320493880828</v>
      </c>
      <c r="BC3832" s="23">
        <v>36320</v>
      </c>
      <c r="BD3832" s="24">
        <v>13</v>
      </c>
    </row>
    <row r="3833" spans="4:56" x14ac:dyDescent="0.15">
      <c r="D3833" s="17"/>
      <c r="E3833" s="14">
        <f t="shared" si="2000"/>
        <v>2.0803569117213452</v>
      </c>
      <c r="F3833" s="23">
        <v>36320</v>
      </c>
      <c r="G3833" s="24">
        <v>14</v>
      </c>
      <c r="H3833" s="17">
        <v>643.17700000000002</v>
      </c>
      <c r="I3833" s="17">
        <f t="shared" si="2001"/>
        <v>263.9593290262244</v>
      </c>
      <c r="J3833" s="17">
        <f t="shared" si="1973"/>
        <v>549.12961455303457</v>
      </c>
      <c r="K3833" s="1">
        <v>24.78</v>
      </c>
      <c r="L3833" s="1">
        <f t="shared" si="1974"/>
        <v>29.78</v>
      </c>
      <c r="M3833" s="1">
        <f t="shared" si="1975"/>
        <v>29.78</v>
      </c>
      <c r="N3833" s="1">
        <f t="shared" si="1976"/>
        <v>1</v>
      </c>
      <c r="O3833" s="1">
        <f t="shared" si="1977"/>
        <v>1</v>
      </c>
      <c r="P3833" s="1">
        <f t="shared" si="1978"/>
        <v>0</v>
      </c>
      <c r="Q3833" s="18">
        <f t="shared" si="1972"/>
        <v>0.446102290550416</v>
      </c>
      <c r="R3833" s="18">
        <f t="shared" si="1979"/>
        <v>0</v>
      </c>
      <c r="S3833" s="1">
        <f t="shared" si="1980"/>
        <v>7.5</v>
      </c>
      <c r="T3833" s="1">
        <f t="shared" si="1981"/>
        <v>0.446102290550416</v>
      </c>
      <c r="U3833" s="1">
        <f t="shared" si="1981"/>
        <v>0</v>
      </c>
      <c r="V3833" s="4">
        <f t="shared" si="1982"/>
        <v>4.3328296825424957</v>
      </c>
      <c r="W3833" s="4">
        <f t="shared" si="1983"/>
        <v>0</v>
      </c>
      <c r="X3833" s="4">
        <f t="shared" si="1984"/>
        <v>549.12961455303457</v>
      </c>
      <c r="Y3833" s="4">
        <f t="shared" si="1984"/>
        <v>0</v>
      </c>
      <c r="Z3833" s="4">
        <f t="shared" si="1985"/>
        <v>126.7369490117614</v>
      </c>
      <c r="AA3833" s="4">
        <f t="shared" si="1985"/>
        <v>0</v>
      </c>
      <c r="AD3833" s="5">
        <f t="shared" si="1986"/>
        <v>126.7369490117614</v>
      </c>
      <c r="AE3833" s="23">
        <v>36320</v>
      </c>
      <c r="AF3833" s="24">
        <v>14</v>
      </c>
      <c r="AG3833" s="1">
        <f t="shared" si="2002"/>
        <v>157.41715617186989</v>
      </c>
      <c r="AH3833" s="1">
        <f t="shared" si="2002"/>
        <v>0</v>
      </c>
      <c r="AI3833" s="1">
        <f t="shared" si="1987"/>
        <v>31.483431234373978</v>
      </c>
      <c r="AJ3833" s="1">
        <f t="shared" si="1987"/>
        <v>0</v>
      </c>
      <c r="AK3833" s="1">
        <f t="shared" si="1988"/>
        <v>17.948882536669725</v>
      </c>
      <c r="AL3833" s="1">
        <f t="shared" si="1988"/>
        <v>0</v>
      </c>
      <c r="AM3833" s="5">
        <f t="shared" si="1989"/>
        <v>17.948882536669725</v>
      </c>
      <c r="AN3833" s="1">
        <f t="shared" si="2003"/>
        <v>196.77144521483737</v>
      </c>
      <c r="AO3833" s="1">
        <f t="shared" si="2003"/>
        <v>0</v>
      </c>
      <c r="AP3833" s="1">
        <f t="shared" si="1990"/>
        <v>32.795240869139562</v>
      </c>
      <c r="AQ3833" s="1">
        <f t="shared" si="1990"/>
        <v>0</v>
      </c>
      <c r="AR3833" s="1">
        <f t="shared" si="1991"/>
        <v>20.287275002565433</v>
      </c>
      <c r="AS3833" s="1">
        <f t="shared" si="1991"/>
        <v>0</v>
      </c>
      <c r="AT3833" s="5">
        <f t="shared" si="1992"/>
        <v>20.287275002565433</v>
      </c>
      <c r="AU3833" s="1">
        <f t="shared" si="1993"/>
        <v>196.77144521483737</v>
      </c>
      <c r="AV3833" s="1">
        <f t="shared" si="1993"/>
        <v>0</v>
      </c>
      <c r="AW3833" s="1">
        <f t="shared" si="1994"/>
        <v>7.3034190009235571</v>
      </c>
      <c r="AX3833" s="1">
        <f t="shared" si="1994"/>
        <v>0</v>
      </c>
      <c r="AY3833" s="5">
        <f t="shared" si="1995"/>
        <v>7.3034190009235571</v>
      </c>
      <c r="AZ3833" s="1">
        <f t="shared" si="1996"/>
        <v>75</v>
      </c>
      <c r="BA3833" s="1">
        <f t="shared" si="1997"/>
        <v>82.369442182955183</v>
      </c>
      <c r="BB3833" s="1">
        <f t="shared" si="1998"/>
        <v>329.64596773487528</v>
      </c>
      <c r="BC3833" s="23">
        <v>36320</v>
      </c>
      <c r="BD3833" s="24">
        <v>14</v>
      </c>
    </row>
    <row r="3834" spans="4:56" x14ac:dyDescent="0.15">
      <c r="D3834" s="17"/>
      <c r="E3834" s="14">
        <f t="shared" si="2000"/>
        <v>2.0803569117213452</v>
      </c>
      <c r="F3834" s="23">
        <v>36320</v>
      </c>
      <c r="G3834" s="24">
        <v>15</v>
      </c>
      <c r="H3834" s="17">
        <v>614.69200000000001</v>
      </c>
      <c r="I3834" s="17">
        <f t="shared" si="2001"/>
        <v>252.26910769164309</v>
      </c>
      <c r="J3834" s="17">
        <f t="shared" si="1973"/>
        <v>524.80978180008606</v>
      </c>
      <c r="K3834" s="1">
        <v>25.06</v>
      </c>
      <c r="L3834" s="1">
        <f t="shared" si="1974"/>
        <v>30.06</v>
      </c>
      <c r="M3834" s="1">
        <f t="shared" si="1975"/>
        <v>30.06</v>
      </c>
      <c r="N3834" s="1">
        <f t="shared" si="1976"/>
        <v>1</v>
      </c>
      <c r="O3834" s="1">
        <f t="shared" si="1977"/>
        <v>1</v>
      </c>
      <c r="P3834" s="1">
        <f t="shared" si="1978"/>
        <v>0</v>
      </c>
      <c r="Q3834" s="18">
        <f t="shared" si="1972"/>
        <v>0.42634532824248428</v>
      </c>
      <c r="R3834" s="18">
        <f t="shared" si="1979"/>
        <v>0</v>
      </c>
      <c r="S3834" s="1">
        <f t="shared" si="1980"/>
        <v>7.5</v>
      </c>
      <c r="T3834" s="1">
        <f t="shared" si="1981"/>
        <v>0.42634532824248428</v>
      </c>
      <c r="U3834" s="1">
        <f t="shared" si="1981"/>
        <v>0</v>
      </c>
      <c r="V3834" s="4">
        <f t="shared" si="1982"/>
        <v>4.290539228887698</v>
      </c>
      <c r="W3834" s="4">
        <f t="shared" si="1983"/>
        <v>0</v>
      </c>
      <c r="X3834" s="4">
        <f t="shared" si="1984"/>
        <v>524.80978180008606</v>
      </c>
      <c r="Y3834" s="4">
        <f t="shared" si="1984"/>
        <v>0</v>
      </c>
      <c r="Z3834" s="4">
        <f t="shared" si="1985"/>
        <v>122.31790779737038</v>
      </c>
      <c r="AA3834" s="4">
        <f t="shared" si="1985"/>
        <v>0</v>
      </c>
      <c r="AD3834" s="5">
        <f t="shared" si="1986"/>
        <v>122.31790779737038</v>
      </c>
      <c r="AE3834" s="23">
        <v>36320</v>
      </c>
      <c r="AF3834" s="24">
        <v>15</v>
      </c>
      <c r="AG3834" s="1">
        <f t="shared" si="2002"/>
        <v>150.44547078269133</v>
      </c>
      <c r="AH3834" s="1">
        <f t="shared" si="2002"/>
        <v>0</v>
      </c>
      <c r="AI3834" s="1">
        <f t="shared" si="1987"/>
        <v>30.089094156538266</v>
      </c>
      <c r="AJ3834" s="1">
        <f t="shared" si="1987"/>
        <v>0</v>
      </c>
      <c r="AK3834" s="1">
        <f t="shared" si="1988"/>
        <v>15.668181052001326</v>
      </c>
      <c r="AL3834" s="1">
        <f t="shared" si="1988"/>
        <v>0</v>
      </c>
      <c r="AM3834" s="5">
        <f t="shared" si="1989"/>
        <v>15.668181052001326</v>
      </c>
      <c r="AN3834" s="1">
        <f t="shared" si="2003"/>
        <v>188.05683847836417</v>
      </c>
      <c r="AO3834" s="1">
        <f t="shared" si="2003"/>
        <v>0</v>
      </c>
      <c r="AP3834" s="1">
        <f t="shared" si="1990"/>
        <v>31.342806413060696</v>
      </c>
      <c r="AQ3834" s="1">
        <f t="shared" si="1990"/>
        <v>0</v>
      </c>
      <c r="AR3834" s="1">
        <f t="shared" si="1991"/>
        <v>17.709442197447977</v>
      </c>
      <c r="AS3834" s="1">
        <f t="shared" si="1991"/>
        <v>0</v>
      </c>
      <c r="AT3834" s="5">
        <f t="shared" si="1992"/>
        <v>17.709442197447977</v>
      </c>
      <c r="AU3834" s="1">
        <f t="shared" si="1993"/>
        <v>188.05683847836417</v>
      </c>
      <c r="AV3834" s="1">
        <f t="shared" si="1993"/>
        <v>0</v>
      </c>
      <c r="AW3834" s="1">
        <f t="shared" si="1994"/>
        <v>6.3753991910812715</v>
      </c>
      <c r="AX3834" s="1">
        <f t="shared" si="1994"/>
        <v>0</v>
      </c>
      <c r="AY3834" s="5">
        <f t="shared" si="1995"/>
        <v>6.3753991910812715</v>
      </c>
      <c r="AZ3834" s="1">
        <f t="shared" si="1996"/>
        <v>75</v>
      </c>
      <c r="BA3834" s="1">
        <f t="shared" si="1997"/>
        <v>78.721467270012909</v>
      </c>
      <c r="BB3834" s="1">
        <f t="shared" si="1998"/>
        <v>315.79239750791385</v>
      </c>
      <c r="BC3834" s="23">
        <v>36320</v>
      </c>
      <c r="BD3834" s="24">
        <v>15</v>
      </c>
    </row>
    <row r="3835" spans="4:56" x14ac:dyDescent="0.15">
      <c r="D3835" s="17"/>
      <c r="E3835" s="14">
        <f t="shared" si="2000"/>
        <v>2.0803569117213452</v>
      </c>
      <c r="F3835" s="23">
        <v>36320</v>
      </c>
      <c r="G3835" s="24">
        <v>16</v>
      </c>
      <c r="H3835" s="17">
        <v>598.47799999999995</v>
      </c>
      <c r="I3835" s="17">
        <f t="shared" si="2001"/>
        <v>245.61489499306833</v>
      </c>
      <c r="J3835" s="17">
        <f t="shared" si="1973"/>
        <v>510.96664442054214</v>
      </c>
      <c r="K3835" s="1">
        <v>25.25</v>
      </c>
      <c r="L3835" s="1">
        <f t="shared" si="1974"/>
        <v>30.25</v>
      </c>
      <c r="M3835" s="1">
        <f t="shared" si="1975"/>
        <v>30.25</v>
      </c>
      <c r="N3835" s="1">
        <f t="shared" si="1976"/>
        <v>1</v>
      </c>
      <c r="O3835" s="1">
        <f t="shared" si="1977"/>
        <v>1</v>
      </c>
      <c r="P3835" s="1">
        <f t="shared" si="1978"/>
        <v>0</v>
      </c>
      <c r="Q3835" s="18">
        <f t="shared" si="1972"/>
        <v>0.4150994308627825</v>
      </c>
      <c r="R3835" s="18">
        <f t="shared" si="1979"/>
        <v>0</v>
      </c>
      <c r="S3835" s="1">
        <f t="shared" si="1980"/>
        <v>7.5</v>
      </c>
      <c r="T3835" s="1">
        <f t="shared" si="1981"/>
        <v>0.4150994308627825</v>
      </c>
      <c r="U3835" s="1">
        <f t="shared" si="1981"/>
        <v>0</v>
      </c>
      <c r="V3835" s="4">
        <f t="shared" si="1982"/>
        <v>4.2624526986751849</v>
      </c>
      <c r="W3835" s="4">
        <f t="shared" si="1983"/>
        <v>0</v>
      </c>
      <c r="X3835" s="4">
        <f t="shared" si="1984"/>
        <v>510.96664442054214</v>
      </c>
      <c r="Y3835" s="4">
        <f t="shared" si="1984"/>
        <v>0</v>
      </c>
      <c r="Z3835" s="4">
        <f t="shared" si="1985"/>
        <v>119.87620286774231</v>
      </c>
      <c r="AA3835" s="4">
        <f t="shared" si="1985"/>
        <v>0</v>
      </c>
      <c r="AD3835" s="5">
        <f t="shared" si="1986"/>
        <v>119.87620286774231</v>
      </c>
      <c r="AE3835" s="23">
        <v>36320</v>
      </c>
      <c r="AF3835" s="24">
        <v>16</v>
      </c>
      <c r="AG3835" s="1">
        <f t="shared" si="2002"/>
        <v>146.47710473388875</v>
      </c>
      <c r="AH3835" s="1">
        <f t="shared" si="2002"/>
        <v>0</v>
      </c>
      <c r="AI3835" s="1">
        <f t="shared" si="1987"/>
        <v>30</v>
      </c>
      <c r="AJ3835" s="1">
        <f t="shared" si="1987"/>
        <v>0</v>
      </c>
      <c r="AK3835" s="1">
        <f t="shared" si="1988"/>
        <v>15.52941176470588</v>
      </c>
      <c r="AL3835" s="1">
        <f t="shared" si="1988"/>
        <v>0</v>
      </c>
      <c r="AM3835" s="5">
        <f t="shared" si="1989"/>
        <v>15.52941176470588</v>
      </c>
      <c r="AN3835" s="1">
        <f t="shared" si="2003"/>
        <v>183.0963809173609</v>
      </c>
      <c r="AO3835" s="1">
        <f t="shared" si="2003"/>
        <v>0</v>
      </c>
      <c r="AP3835" s="1">
        <f t="shared" si="1990"/>
        <v>30.51606348622682</v>
      </c>
      <c r="AQ3835" s="1">
        <f t="shared" si="1990"/>
        <v>0</v>
      </c>
      <c r="AR3835" s="1">
        <f t="shared" si="1991"/>
        <v>16.34469310716225</v>
      </c>
      <c r="AS3835" s="1">
        <f t="shared" si="1991"/>
        <v>0</v>
      </c>
      <c r="AT3835" s="5">
        <f t="shared" si="1992"/>
        <v>16.34469310716225</v>
      </c>
      <c r="AU3835" s="1">
        <f t="shared" si="1993"/>
        <v>183.0963809173609</v>
      </c>
      <c r="AV3835" s="1">
        <f t="shared" si="1993"/>
        <v>0</v>
      </c>
      <c r="AW3835" s="1">
        <f t="shared" si="1994"/>
        <v>5.8840895185784099</v>
      </c>
      <c r="AX3835" s="1">
        <f t="shared" si="1994"/>
        <v>0</v>
      </c>
      <c r="AY3835" s="5">
        <f t="shared" si="1995"/>
        <v>5.8840895185784099</v>
      </c>
      <c r="AZ3835" s="1">
        <f t="shared" si="1996"/>
        <v>75</v>
      </c>
      <c r="BA3835" s="1">
        <f t="shared" si="1997"/>
        <v>76.644996663081315</v>
      </c>
      <c r="BB3835" s="1">
        <f t="shared" si="1998"/>
        <v>309.27939392127018</v>
      </c>
      <c r="BC3835" s="23">
        <v>36320</v>
      </c>
      <c r="BD3835" s="24">
        <v>16</v>
      </c>
    </row>
    <row r="3836" spans="4:56" x14ac:dyDescent="0.15">
      <c r="D3836" s="17"/>
      <c r="E3836" s="14">
        <f t="shared" si="2000"/>
        <v>2.0803569117213452</v>
      </c>
      <c r="F3836" s="23">
        <v>36320</v>
      </c>
      <c r="G3836" s="24">
        <v>17</v>
      </c>
      <c r="H3836" s="17">
        <v>497.26600000000002</v>
      </c>
      <c r="I3836" s="17">
        <f t="shared" si="2001"/>
        <v>204.07757072711635</v>
      </c>
      <c r="J3836" s="17">
        <f t="shared" si="1973"/>
        <v>424.55418478945819</v>
      </c>
      <c r="K3836" s="1">
        <v>25.35</v>
      </c>
      <c r="L3836" s="1">
        <f t="shared" si="1974"/>
        <v>30.35</v>
      </c>
      <c r="M3836" s="1">
        <f t="shared" si="1975"/>
        <v>30.35</v>
      </c>
      <c r="N3836" s="1">
        <f t="shared" si="1976"/>
        <v>1</v>
      </c>
      <c r="O3836" s="1">
        <f t="shared" si="1977"/>
        <v>1</v>
      </c>
      <c r="P3836" s="1">
        <f t="shared" si="1978"/>
        <v>0</v>
      </c>
      <c r="Q3836" s="18">
        <f t="shared" si="1972"/>
        <v>0.34489961801003954</v>
      </c>
      <c r="R3836" s="18">
        <f t="shared" si="1979"/>
        <v>0</v>
      </c>
      <c r="S3836" s="1">
        <f t="shared" si="1980"/>
        <v>7.5</v>
      </c>
      <c r="T3836" s="1">
        <f t="shared" si="1981"/>
        <v>0.34489961801003954</v>
      </c>
      <c r="U3836" s="1">
        <f t="shared" si="1981"/>
        <v>0</v>
      </c>
      <c r="V3836" s="4">
        <f t="shared" si="1982"/>
        <v>4.2366331161926336</v>
      </c>
      <c r="W3836" s="4">
        <f t="shared" si="1983"/>
        <v>0</v>
      </c>
      <c r="X3836" s="4">
        <f t="shared" si="1984"/>
        <v>424.55418478945819</v>
      </c>
      <c r="Y3836" s="4">
        <f t="shared" si="1984"/>
        <v>0</v>
      </c>
      <c r="Z3836" s="4">
        <f t="shared" si="1985"/>
        <v>100.21027857399072</v>
      </c>
      <c r="AA3836" s="4">
        <f t="shared" si="1985"/>
        <v>0</v>
      </c>
      <c r="AD3836" s="5">
        <f t="shared" si="1986"/>
        <v>100.21027857399072</v>
      </c>
      <c r="AE3836" s="23">
        <v>36320</v>
      </c>
      <c r="AF3836" s="24">
        <v>17</v>
      </c>
      <c r="AG3836" s="1">
        <f t="shared" si="2002"/>
        <v>121.70553297297801</v>
      </c>
      <c r="AH3836" s="1">
        <f t="shared" si="2002"/>
        <v>0</v>
      </c>
      <c r="AI3836" s="1">
        <f t="shared" si="1987"/>
        <v>30</v>
      </c>
      <c r="AJ3836" s="1">
        <f t="shared" si="1987"/>
        <v>0</v>
      </c>
      <c r="AK3836" s="1">
        <f t="shared" si="1988"/>
        <v>15.52941176470588</v>
      </c>
      <c r="AL3836" s="1">
        <f t="shared" si="1988"/>
        <v>0</v>
      </c>
      <c r="AM3836" s="5">
        <f t="shared" si="1989"/>
        <v>15.52941176470588</v>
      </c>
      <c r="AN3836" s="1">
        <f t="shared" si="2003"/>
        <v>152.13191621622249</v>
      </c>
      <c r="AO3836" s="1">
        <f t="shared" si="2003"/>
        <v>0</v>
      </c>
      <c r="AP3836" s="1">
        <f t="shared" si="1990"/>
        <v>30</v>
      </c>
      <c r="AQ3836" s="1">
        <f t="shared" si="1990"/>
        <v>0</v>
      </c>
      <c r="AR3836" s="1">
        <f t="shared" si="1991"/>
        <v>15.52941176470588</v>
      </c>
      <c r="AS3836" s="1">
        <f t="shared" si="1991"/>
        <v>0</v>
      </c>
      <c r="AT3836" s="5">
        <f t="shared" si="1992"/>
        <v>15.52941176470588</v>
      </c>
      <c r="AU3836" s="1">
        <f t="shared" si="1993"/>
        <v>152.13191621622249</v>
      </c>
      <c r="AV3836" s="1">
        <f t="shared" si="1993"/>
        <v>0</v>
      </c>
      <c r="AW3836" s="1">
        <f t="shared" si="1994"/>
        <v>3.3752115431537413</v>
      </c>
      <c r="AX3836" s="1">
        <f t="shared" si="1994"/>
        <v>0</v>
      </c>
      <c r="AY3836" s="5">
        <f t="shared" si="1995"/>
        <v>3.3752115431537413</v>
      </c>
      <c r="AZ3836" s="1">
        <f t="shared" si="1996"/>
        <v>75</v>
      </c>
      <c r="BA3836" s="1">
        <f t="shared" si="1997"/>
        <v>63.683127718418724</v>
      </c>
      <c r="BB3836" s="1">
        <f t="shared" si="1998"/>
        <v>273.32744136497496</v>
      </c>
      <c r="BC3836" s="23">
        <v>36320</v>
      </c>
      <c r="BD3836" s="24">
        <v>17</v>
      </c>
    </row>
    <row r="3837" spans="4:56" x14ac:dyDescent="0.15">
      <c r="D3837" s="17"/>
      <c r="E3837" s="14">
        <f t="shared" si="2000"/>
        <v>2.0803569117213452</v>
      </c>
      <c r="F3837" s="23">
        <v>36320</v>
      </c>
      <c r="G3837" s="24">
        <v>18</v>
      </c>
      <c r="H3837" s="17">
        <v>301.495</v>
      </c>
      <c r="I3837" s="17">
        <f t="shared" si="2001"/>
        <v>123.73330810144257</v>
      </c>
      <c r="J3837" s="17">
        <f t="shared" si="1973"/>
        <v>257.4094427189828</v>
      </c>
      <c r="K3837" s="1">
        <v>25.35</v>
      </c>
      <c r="L3837" s="1">
        <f t="shared" si="1974"/>
        <v>30.35</v>
      </c>
      <c r="M3837" s="1">
        <f t="shared" si="1975"/>
        <v>30.35</v>
      </c>
      <c r="N3837" s="1">
        <f t="shared" si="1976"/>
        <v>1</v>
      </c>
      <c r="O3837" s="1">
        <f t="shared" si="1977"/>
        <v>1</v>
      </c>
      <c r="P3837" s="1">
        <f t="shared" si="1978"/>
        <v>0</v>
      </c>
      <c r="Q3837" s="18">
        <f t="shared" si="1972"/>
        <v>0.20911445852307795</v>
      </c>
      <c r="R3837" s="18">
        <f t="shared" si="1979"/>
        <v>0</v>
      </c>
      <c r="S3837" s="1">
        <f t="shared" si="1980"/>
        <v>7.5</v>
      </c>
      <c r="T3837" s="1">
        <f t="shared" si="1981"/>
        <v>0.3</v>
      </c>
      <c r="U3837" s="1">
        <f t="shared" si="1981"/>
        <v>0</v>
      </c>
      <c r="V3837" s="4">
        <f t="shared" si="1982"/>
        <v>4.2288893457898356</v>
      </c>
      <c r="W3837" s="4">
        <f t="shared" si="1983"/>
        <v>0</v>
      </c>
      <c r="X3837" s="4">
        <f t="shared" si="1984"/>
        <v>369.28500000000003</v>
      </c>
      <c r="Y3837" s="4">
        <f t="shared" si="1984"/>
        <v>0</v>
      </c>
      <c r="Z3837" s="4">
        <f t="shared" si="1985"/>
        <v>87.324346844792686</v>
      </c>
      <c r="AA3837" s="4">
        <f t="shared" si="1985"/>
        <v>0</v>
      </c>
      <c r="AD3837" s="5">
        <f t="shared" si="1986"/>
        <v>87.324346844792686</v>
      </c>
      <c r="AE3837" s="23">
        <v>36320</v>
      </c>
      <c r="AF3837" s="24">
        <v>18</v>
      </c>
      <c r="AG3837" s="1">
        <f t="shared" si="2002"/>
        <v>105.8617</v>
      </c>
      <c r="AH3837" s="1">
        <f t="shared" si="2002"/>
        <v>0</v>
      </c>
      <c r="AI3837" s="1">
        <f t="shared" si="1987"/>
        <v>30</v>
      </c>
      <c r="AJ3837" s="1">
        <f t="shared" si="1987"/>
        <v>0</v>
      </c>
      <c r="AK3837" s="1">
        <f t="shared" si="1988"/>
        <v>15.52941176470588</v>
      </c>
      <c r="AL3837" s="1">
        <f t="shared" si="1988"/>
        <v>0</v>
      </c>
      <c r="AM3837" s="5">
        <f t="shared" si="1989"/>
        <v>15.52941176470588</v>
      </c>
      <c r="AN3837" s="1">
        <f t="shared" si="2003"/>
        <v>132.327125</v>
      </c>
      <c r="AO3837" s="1">
        <f t="shared" si="2003"/>
        <v>0</v>
      </c>
      <c r="AP3837" s="1">
        <f t="shared" si="1990"/>
        <v>30</v>
      </c>
      <c r="AQ3837" s="1">
        <f t="shared" si="1990"/>
        <v>0</v>
      </c>
      <c r="AR3837" s="1">
        <f t="shared" si="1991"/>
        <v>15.52941176470588</v>
      </c>
      <c r="AS3837" s="1">
        <f t="shared" si="1991"/>
        <v>0</v>
      </c>
      <c r="AT3837" s="5">
        <f t="shared" si="1992"/>
        <v>15.52941176470588</v>
      </c>
      <c r="AU3837" s="1">
        <f t="shared" si="1993"/>
        <v>150</v>
      </c>
      <c r="AV3837" s="1">
        <f t="shared" si="1993"/>
        <v>0</v>
      </c>
      <c r="AW3837" s="1">
        <f t="shared" si="1994"/>
        <v>3.2352941176470589</v>
      </c>
      <c r="AX3837" s="1">
        <f t="shared" si="1994"/>
        <v>0</v>
      </c>
      <c r="AY3837" s="5">
        <f t="shared" si="1995"/>
        <v>3.2352941176470589</v>
      </c>
      <c r="AZ3837" s="1">
        <f t="shared" si="1996"/>
        <v>75</v>
      </c>
      <c r="BA3837" s="1">
        <f t="shared" si="1997"/>
        <v>55.392749999999999</v>
      </c>
      <c r="BB3837" s="1">
        <f t="shared" si="1998"/>
        <v>252.01121449185152</v>
      </c>
      <c r="BC3837" s="23">
        <v>36320</v>
      </c>
      <c r="BD3837" s="24">
        <v>18</v>
      </c>
    </row>
    <row r="3838" spans="4:56" x14ac:dyDescent="0.15">
      <c r="D3838" s="17"/>
      <c r="E3838" s="14">
        <f t="shared" si="2000"/>
        <v>2.0803569117213452</v>
      </c>
      <c r="F3838" s="23">
        <v>36320</v>
      </c>
      <c r="G3838" s="24">
        <v>19</v>
      </c>
      <c r="H3838" s="17">
        <v>236.17099999999999</v>
      </c>
      <c r="I3838" s="17">
        <f t="shared" si="2001"/>
        <v>96.924390479529649</v>
      </c>
      <c r="J3838" s="17">
        <f t="shared" si="1973"/>
        <v>201.63732564846805</v>
      </c>
      <c r="K3838" s="1">
        <v>25.33</v>
      </c>
      <c r="L3838" s="1">
        <f t="shared" si="1974"/>
        <v>30.33</v>
      </c>
      <c r="M3838" s="1">
        <f t="shared" si="1975"/>
        <v>30.33</v>
      </c>
      <c r="N3838" s="1">
        <f t="shared" si="1976"/>
        <v>1</v>
      </c>
      <c r="O3838" s="1">
        <f t="shared" si="1977"/>
        <v>1</v>
      </c>
      <c r="P3838" s="1">
        <f t="shared" si="1978"/>
        <v>0</v>
      </c>
      <c r="Q3838" s="18">
        <f t="shared" si="1972"/>
        <v>0.16380626804376136</v>
      </c>
      <c r="R3838" s="18">
        <f t="shared" si="1979"/>
        <v>0</v>
      </c>
      <c r="S3838" s="1">
        <f t="shared" si="1980"/>
        <v>7.5</v>
      </c>
      <c r="T3838" s="1">
        <f t="shared" si="1981"/>
        <v>0.3</v>
      </c>
      <c r="U3838" s="1">
        <f t="shared" si="1981"/>
        <v>0</v>
      </c>
      <c r="V3838" s="4">
        <f t="shared" si="1982"/>
        <v>4.2316098180292148</v>
      </c>
      <c r="W3838" s="4">
        <f t="shared" si="1983"/>
        <v>0</v>
      </c>
      <c r="X3838" s="4">
        <f t="shared" si="1984"/>
        <v>369.28500000000003</v>
      </c>
      <c r="Y3838" s="4">
        <f t="shared" si="1984"/>
        <v>0</v>
      </c>
      <c r="Z3838" s="4">
        <f t="shared" si="1985"/>
        <v>87.268206635361977</v>
      </c>
      <c r="AA3838" s="4">
        <f t="shared" si="1985"/>
        <v>0</v>
      </c>
      <c r="AD3838" s="5">
        <f t="shared" si="1986"/>
        <v>87.268206635361977</v>
      </c>
      <c r="AE3838" s="23">
        <v>36320</v>
      </c>
      <c r="AF3838" s="24">
        <v>19</v>
      </c>
      <c r="AG3838" s="1">
        <f t="shared" si="2002"/>
        <v>105.8617</v>
      </c>
      <c r="AH3838" s="1">
        <f t="shared" si="2002"/>
        <v>0</v>
      </c>
      <c r="AI3838" s="1">
        <f t="shared" si="1987"/>
        <v>30</v>
      </c>
      <c r="AJ3838" s="1">
        <f t="shared" si="1987"/>
        <v>0</v>
      </c>
      <c r="AK3838" s="1">
        <f t="shared" si="1988"/>
        <v>15.52941176470588</v>
      </c>
      <c r="AL3838" s="1">
        <f t="shared" si="1988"/>
        <v>0</v>
      </c>
      <c r="AM3838" s="5">
        <f t="shared" si="1989"/>
        <v>15.52941176470588</v>
      </c>
      <c r="AN3838" s="1">
        <f t="shared" si="2003"/>
        <v>132.327125</v>
      </c>
      <c r="AO3838" s="1">
        <f t="shared" si="2003"/>
        <v>0</v>
      </c>
      <c r="AP3838" s="1">
        <f t="shared" si="1990"/>
        <v>30</v>
      </c>
      <c r="AQ3838" s="1">
        <f t="shared" si="1990"/>
        <v>0</v>
      </c>
      <c r="AR3838" s="1">
        <f t="shared" si="1991"/>
        <v>15.52941176470588</v>
      </c>
      <c r="AS3838" s="1">
        <f t="shared" si="1991"/>
        <v>0</v>
      </c>
      <c r="AT3838" s="5">
        <f t="shared" si="1992"/>
        <v>15.52941176470588</v>
      </c>
      <c r="AU3838" s="1">
        <f t="shared" si="1993"/>
        <v>150</v>
      </c>
      <c r="AV3838" s="1">
        <f t="shared" si="1993"/>
        <v>0</v>
      </c>
      <c r="AW3838" s="1">
        <f t="shared" si="1994"/>
        <v>3.2352941176470589</v>
      </c>
      <c r="AX3838" s="1">
        <f t="shared" si="1994"/>
        <v>0</v>
      </c>
      <c r="AY3838" s="5">
        <f t="shared" si="1995"/>
        <v>3.2352941176470589</v>
      </c>
      <c r="AZ3838" s="1">
        <f t="shared" si="1996"/>
        <v>75</v>
      </c>
      <c r="BA3838" s="1">
        <f t="shared" si="1997"/>
        <v>55.392749999999999</v>
      </c>
      <c r="BB3838" s="1">
        <f t="shared" si="1998"/>
        <v>251.95507428242081</v>
      </c>
      <c r="BC3838" s="23">
        <v>36320</v>
      </c>
      <c r="BD3838" s="24">
        <v>19</v>
      </c>
    </row>
    <row r="3839" spans="4:56" x14ac:dyDescent="0.15">
      <c r="D3839" s="17"/>
      <c r="E3839" s="14">
        <f t="shared" si="2000"/>
        <v>2.0803569117213452</v>
      </c>
      <c r="F3839" s="23">
        <v>36320</v>
      </c>
      <c r="G3839" s="24">
        <v>20</v>
      </c>
      <c r="H3839" s="17">
        <v>237.815</v>
      </c>
      <c r="I3839" s="17">
        <f t="shared" si="2001"/>
        <v>97.599086771404387</v>
      </c>
      <c r="J3839" s="17">
        <f t="shared" si="1973"/>
        <v>203.04093474258244</v>
      </c>
      <c r="K3839" s="1">
        <v>25.31</v>
      </c>
      <c r="L3839" s="1">
        <f t="shared" si="1974"/>
        <v>30.31</v>
      </c>
      <c r="M3839" s="1">
        <f t="shared" si="1975"/>
        <v>30.31</v>
      </c>
      <c r="N3839" s="1">
        <f t="shared" si="1976"/>
        <v>1</v>
      </c>
      <c r="O3839" s="1">
        <f t="shared" si="1977"/>
        <v>1</v>
      </c>
      <c r="P3839" s="1">
        <f t="shared" si="1978"/>
        <v>0</v>
      </c>
      <c r="Q3839" s="18">
        <f t="shared" si="1972"/>
        <v>0.16494653295632025</v>
      </c>
      <c r="R3839" s="18">
        <f t="shared" si="1979"/>
        <v>0</v>
      </c>
      <c r="S3839" s="1">
        <f t="shared" si="1980"/>
        <v>7.5</v>
      </c>
      <c r="T3839" s="1">
        <f t="shared" si="1981"/>
        <v>0.3</v>
      </c>
      <c r="U3839" s="1">
        <f t="shared" si="1981"/>
        <v>0</v>
      </c>
      <c r="V3839" s="4">
        <f t="shared" si="1982"/>
        <v>4.2343320403662172</v>
      </c>
      <c r="W3839" s="4">
        <f t="shared" si="1983"/>
        <v>0</v>
      </c>
      <c r="X3839" s="4">
        <f t="shared" si="1984"/>
        <v>369.28500000000003</v>
      </c>
      <c r="Y3839" s="4">
        <f t="shared" si="1984"/>
        <v>0</v>
      </c>
      <c r="Z3839" s="4">
        <f t="shared" si="1985"/>
        <v>87.212102518077785</v>
      </c>
      <c r="AA3839" s="4">
        <f t="shared" si="1985"/>
        <v>0</v>
      </c>
      <c r="AD3839" s="5">
        <f t="shared" si="1986"/>
        <v>87.212102518077785</v>
      </c>
      <c r="AE3839" s="23">
        <v>36320</v>
      </c>
      <c r="AF3839" s="24">
        <v>20</v>
      </c>
      <c r="AG3839" s="1">
        <f t="shared" si="2002"/>
        <v>105.8617</v>
      </c>
      <c r="AH3839" s="1">
        <f t="shared" si="2002"/>
        <v>0</v>
      </c>
      <c r="AI3839" s="1">
        <f t="shared" si="1987"/>
        <v>30</v>
      </c>
      <c r="AJ3839" s="1">
        <f t="shared" si="1987"/>
        <v>0</v>
      </c>
      <c r="AK3839" s="1">
        <f t="shared" si="1988"/>
        <v>15.52941176470588</v>
      </c>
      <c r="AL3839" s="1">
        <f t="shared" si="1988"/>
        <v>0</v>
      </c>
      <c r="AM3839" s="5">
        <f t="shared" si="1989"/>
        <v>15.52941176470588</v>
      </c>
      <c r="AN3839" s="1">
        <f t="shared" si="2003"/>
        <v>132.327125</v>
      </c>
      <c r="AO3839" s="1">
        <f t="shared" si="2003"/>
        <v>0</v>
      </c>
      <c r="AP3839" s="1">
        <f t="shared" si="1990"/>
        <v>30</v>
      </c>
      <c r="AQ3839" s="1">
        <f t="shared" si="1990"/>
        <v>0</v>
      </c>
      <c r="AR3839" s="1">
        <f t="shared" si="1991"/>
        <v>15.52941176470588</v>
      </c>
      <c r="AS3839" s="1">
        <f t="shared" si="1991"/>
        <v>0</v>
      </c>
      <c r="AT3839" s="5">
        <f t="shared" si="1992"/>
        <v>15.52941176470588</v>
      </c>
      <c r="AU3839" s="1">
        <f t="shared" si="1993"/>
        <v>150</v>
      </c>
      <c r="AV3839" s="1">
        <f t="shared" si="1993"/>
        <v>0</v>
      </c>
      <c r="AW3839" s="1">
        <f t="shared" si="1994"/>
        <v>3.2352941176470589</v>
      </c>
      <c r="AX3839" s="1">
        <f t="shared" si="1994"/>
        <v>0</v>
      </c>
      <c r="AY3839" s="5">
        <f t="shared" si="1995"/>
        <v>3.2352941176470589</v>
      </c>
      <c r="AZ3839" s="1">
        <f t="shared" si="1996"/>
        <v>75</v>
      </c>
      <c r="BA3839" s="1">
        <f t="shared" si="1997"/>
        <v>55.392749999999999</v>
      </c>
      <c r="BB3839" s="1">
        <f t="shared" si="1998"/>
        <v>251.8989701651366</v>
      </c>
      <c r="BC3839" s="23">
        <v>36320</v>
      </c>
      <c r="BD3839" s="24">
        <v>20</v>
      </c>
    </row>
    <row r="3840" spans="4:56" x14ac:dyDescent="0.15">
      <c r="D3840" s="17"/>
      <c r="E3840" s="14">
        <f t="shared" si="2000"/>
        <v>2.0803569117213452</v>
      </c>
      <c r="F3840" s="23">
        <v>36320</v>
      </c>
      <c r="G3840" s="24">
        <v>21</v>
      </c>
      <c r="H3840" s="17">
        <v>245.86199999999999</v>
      </c>
      <c r="I3840" s="17">
        <f t="shared" si="2001"/>
        <v>100.90156916843354</v>
      </c>
      <c r="J3840" s="17">
        <f t="shared" si="1973"/>
        <v>209.9112768230801</v>
      </c>
      <c r="K3840" s="1">
        <v>25.31</v>
      </c>
      <c r="L3840" s="1">
        <f t="shared" si="1974"/>
        <v>30.31</v>
      </c>
      <c r="M3840" s="1">
        <f t="shared" si="1975"/>
        <v>30.31</v>
      </c>
      <c r="N3840" s="1">
        <f t="shared" si="1976"/>
        <v>1</v>
      </c>
      <c r="O3840" s="1">
        <f t="shared" si="1977"/>
        <v>1</v>
      </c>
      <c r="P3840" s="1">
        <f t="shared" si="1978"/>
        <v>0</v>
      </c>
      <c r="Q3840" s="18">
        <f t="shared" si="1972"/>
        <v>0.1705278661384135</v>
      </c>
      <c r="R3840" s="18">
        <f t="shared" si="1979"/>
        <v>0</v>
      </c>
      <c r="S3840" s="1">
        <f t="shared" si="1980"/>
        <v>7.5</v>
      </c>
      <c r="T3840" s="1">
        <f t="shared" si="1981"/>
        <v>0.3</v>
      </c>
      <c r="U3840" s="1">
        <f t="shared" si="1981"/>
        <v>0</v>
      </c>
      <c r="V3840" s="4">
        <f t="shared" si="1982"/>
        <v>4.2343320403662172</v>
      </c>
      <c r="W3840" s="4">
        <f t="shared" si="1983"/>
        <v>0</v>
      </c>
      <c r="X3840" s="4">
        <f t="shared" si="1984"/>
        <v>369.28500000000003</v>
      </c>
      <c r="Y3840" s="4">
        <f t="shared" si="1984"/>
        <v>0</v>
      </c>
      <c r="Z3840" s="4">
        <f t="shared" si="1985"/>
        <v>87.212102518077785</v>
      </c>
      <c r="AA3840" s="4">
        <f t="shared" si="1985"/>
        <v>0</v>
      </c>
      <c r="AD3840" s="5">
        <f t="shared" si="1986"/>
        <v>87.212102518077785</v>
      </c>
      <c r="AE3840" s="23">
        <v>36320</v>
      </c>
      <c r="AF3840" s="24">
        <v>21</v>
      </c>
      <c r="AG3840" s="1">
        <f t="shared" si="2002"/>
        <v>105.8617</v>
      </c>
      <c r="AH3840" s="1">
        <f t="shared" si="2002"/>
        <v>0</v>
      </c>
      <c r="AI3840" s="1">
        <f t="shared" si="1987"/>
        <v>30</v>
      </c>
      <c r="AJ3840" s="1">
        <f t="shared" si="1987"/>
        <v>0</v>
      </c>
      <c r="AK3840" s="1">
        <f t="shared" si="1988"/>
        <v>15.52941176470588</v>
      </c>
      <c r="AL3840" s="1">
        <f t="shared" si="1988"/>
        <v>0</v>
      </c>
      <c r="AM3840" s="5">
        <f t="shared" si="1989"/>
        <v>15.52941176470588</v>
      </c>
      <c r="AN3840" s="1">
        <f t="shared" si="2003"/>
        <v>132.327125</v>
      </c>
      <c r="AO3840" s="1">
        <f t="shared" si="2003"/>
        <v>0</v>
      </c>
      <c r="AP3840" s="1">
        <f t="shared" si="1990"/>
        <v>30</v>
      </c>
      <c r="AQ3840" s="1">
        <f t="shared" si="1990"/>
        <v>0</v>
      </c>
      <c r="AR3840" s="1">
        <f t="shared" si="1991"/>
        <v>15.52941176470588</v>
      </c>
      <c r="AS3840" s="1">
        <f t="shared" si="1991"/>
        <v>0</v>
      </c>
      <c r="AT3840" s="5">
        <f t="shared" si="1992"/>
        <v>15.52941176470588</v>
      </c>
      <c r="AU3840" s="1">
        <f t="shared" si="1993"/>
        <v>150</v>
      </c>
      <c r="AV3840" s="1">
        <f t="shared" si="1993"/>
        <v>0</v>
      </c>
      <c r="AW3840" s="1">
        <f t="shared" si="1994"/>
        <v>3.2352941176470589</v>
      </c>
      <c r="AX3840" s="1">
        <f t="shared" si="1994"/>
        <v>0</v>
      </c>
      <c r="AY3840" s="5">
        <f t="shared" si="1995"/>
        <v>3.2352941176470589</v>
      </c>
      <c r="AZ3840" s="1">
        <f t="shared" si="1996"/>
        <v>75</v>
      </c>
      <c r="BA3840" s="1">
        <f t="shared" si="1997"/>
        <v>55.392749999999999</v>
      </c>
      <c r="BB3840" s="1">
        <f t="shared" si="1998"/>
        <v>251.8989701651366</v>
      </c>
      <c r="BC3840" s="23">
        <v>36320</v>
      </c>
      <c r="BD3840" s="24">
        <v>21</v>
      </c>
    </row>
    <row r="3841" spans="4:56" x14ac:dyDescent="0.15">
      <c r="D3841" s="17"/>
      <c r="E3841" s="14">
        <f t="shared" si="2000"/>
        <v>2.0803569117213452</v>
      </c>
      <c r="F3841" s="23">
        <v>36320</v>
      </c>
      <c r="G3841" s="24">
        <v>22</v>
      </c>
      <c r="H3841" s="17">
        <v>253.41499999999999</v>
      </c>
      <c r="I3841" s="17">
        <f t="shared" si="2001"/>
        <v>104.00131435853685</v>
      </c>
      <c r="J3841" s="17">
        <f t="shared" si="1973"/>
        <v>216.35985315388652</v>
      </c>
      <c r="K3841" s="1">
        <v>25.32</v>
      </c>
      <c r="L3841" s="1">
        <f t="shared" si="1974"/>
        <v>30.32</v>
      </c>
      <c r="M3841" s="1">
        <f t="shared" si="1975"/>
        <v>30.32</v>
      </c>
      <c r="N3841" s="1">
        <f t="shared" si="1976"/>
        <v>1</v>
      </c>
      <c r="O3841" s="1">
        <f t="shared" si="1977"/>
        <v>1</v>
      </c>
      <c r="P3841" s="1">
        <f t="shared" si="1978"/>
        <v>0</v>
      </c>
      <c r="Q3841" s="18">
        <f t="shared" si="1972"/>
        <v>0.17576656497330234</v>
      </c>
      <c r="R3841" s="18">
        <f t="shared" si="1979"/>
        <v>0</v>
      </c>
      <c r="S3841" s="1">
        <f t="shared" si="1980"/>
        <v>7.5</v>
      </c>
      <c r="T3841" s="1">
        <f t="shared" si="1981"/>
        <v>0.3</v>
      </c>
      <c r="U3841" s="1">
        <f t="shared" si="1981"/>
        <v>0</v>
      </c>
      <c r="V3841" s="4">
        <f t="shared" si="1982"/>
        <v>4.232970710365163</v>
      </c>
      <c r="W3841" s="4">
        <f t="shared" si="1983"/>
        <v>0</v>
      </c>
      <c r="X3841" s="4">
        <f t="shared" si="1984"/>
        <v>369.28500000000003</v>
      </c>
      <c r="Y3841" s="4">
        <f t="shared" si="1984"/>
        <v>0</v>
      </c>
      <c r="Z3841" s="4">
        <f t="shared" si="1985"/>
        <v>87.240150066652163</v>
      </c>
      <c r="AA3841" s="4">
        <f t="shared" si="1985"/>
        <v>0</v>
      </c>
      <c r="AD3841" s="5">
        <f t="shared" si="1986"/>
        <v>87.240150066652163</v>
      </c>
      <c r="AE3841" s="23">
        <v>36320</v>
      </c>
      <c r="AF3841" s="24">
        <v>22</v>
      </c>
      <c r="AG3841" s="1">
        <f t="shared" si="2002"/>
        <v>105.8617</v>
      </c>
      <c r="AH3841" s="1">
        <f t="shared" si="2002"/>
        <v>0</v>
      </c>
      <c r="AI3841" s="1">
        <f t="shared" si="1987"/>
        <v>30</v>
      </c>
      <c r="AJ3841" s="1">
        <f t="shared" si="1987"/>
        <v>0</v>
      </c>
      <c r="AK3841" s="1">
        <f t="shared" si="1988"/>
        <v>15.52941176470588</v>
      </c>
      <c r="AL3841" s="1">
        <f t="shared" si="1988"/>
        <v>0</v>
      </c>
      <c r="AM3841" s="5">
        <f t="shared" si="1989"/>
        <v>15.52941176470588</v>
      </c>
      <c r="AN3841" s="1">
        <f t="shared" si="2003"/>
        <v>132.327125</v>
      </c>
      <c r="AO3841" s="1">
        <f t="shared" si="2003"/>
        <v>0</v>
      </c>
      <c r="AP3841" s="1">
        <f t="shared" si="1990"/>
        <v>30</v>
      </c>
      <c r="AQ3841" s="1">
        <f t="shared" si="1990"/>
        <v>0</v>
      </c>
      <c r="AR3841" s="1">
        <f t="shared" si="1991"/>
        <v>15.52941176470588</v>
      </c>
      <c r="AS3841" s="1">
        <f t="shared" si="1991"/>
        <v>0</v>
      </c>
      <c r="AT3841" s="5">
        <f t="shared" si="1992"/>
        <v>15.52941176470588</v>
      </c>
      <c r="AU3841" s="1">
        <f t="shared" si="1993"/>
        <v>150</v>
      </c>
      <c r="AV3841" s="1">
        <f t="shared" si="1993"/>
        <v>0</v>
      </c>
      <c r="AW3841" s="1">
        <f t="shared" si="1994"/>
        <v>3.2352941176470589</v>
      </c>
      <c r="AX3841" s="1">
        <f t="shared" si="1994"/>
        <v>0</v>
      </c>
      <c r="AY3841" s="5">
        <f t="shared" si="1995"/>
        <v>3.2352941176470589</v>
      </c>
      <c r="AZ3841" s="1">
        <f t="shared" si="1996"/>
        <v>75</v>
      </c>
      <c r="BA3841" s="1">
        <f t="shared" si="1997"/>
        <v>55.392749999999999</v>
      </c>
      <c r="BB3841" s="1">
        <f t="shared" si="1998"/>
        <v>251.927017713711</v>
      </c>
      <c r="BC3841" s="23">
        <v>36320</v>
      </c>
      <c r="BD3841" s="24">
        <v>22</v>
      </c>
    </row>
    <row r="3842" spans="4:56" x14ac:dyDescent="0.15">
      <c r="D3842" s="17"/>
      <c r="E3842" s="14">
        <f t="shared" si="2000"/>
        <v>2.0803569117213452</v>
      </c>
      <c r="F3842" s="23">
        <v>36320</v>
      </c>
      <c r="G3842" s="24">
        <v>23</v>
      </c>
      <c r="H3842" s="17">
        <v>261.43599999999998</v>
      </c>
      <c r="I3842" s="17">
        <f t="shared" si="2001"/>
        <v>107.29312637625412</v>
      </c>
      <c r="J3842" s="17">
        <f t="shared" si="1973"/>
        <v>223.20799703703202</v>
      </c>
      <c r="K3842" s="1">
        <v>25.31</v>
      </c>
      <c r="L3842" s="1">
        <f t="shared" si="1974"/>
        <v>30.31</v>
      </c>
      <c r="M3842" s="1">
        <f t="shared" si="1975"/>
        <v>30.31</v>
      </c>
      <c r="N3842" s="1">
        <f t="shared" si="1976"/>
        <v>1</v>
      </c>
      <c r="O3842" s="1">
        <f t="shared" si="1977"/>
        <v>1</v>
      </c>
      <c r="P3842" s="1">
        <f t="shared" si="1978"/>
        <v>0</v>
      </c>
      <c r="Q3842" s="18">
        <f t="shared" si="1972"/>
        <v>0.18132986476870061</v>
      </c>
      <c r="R3842" s="18">
        <f t="shared" si="1979"/>
        <v>0</v>
      </c>
      <c r="S3842" s="1">
        <f t="shared" si="1980"/>
        <v>7.5</v>
      </c>
      <c r="T3842" s="1">
        <f t="shared" si="1981"/>
        <v>0.3</v>
      </c>
      <c r="U3842" s="1">
        <f t="shared" si="1981"/>
        <v>0</v>
      </c>
      <c r="V3842" s="4">
        <f t="shared" si="1982"/>
        <v>4.2343320403662172</v>
      </c>
      <c r="W3842" s="4">
        <f t="shared" si="1983"/>
        <v>0</v>
      </c>
      <c r="X3842" s="4">
        <f t="shared" si="1984"/>
        <v>369.28500000000003</v>
      </c>
      <c r="Y3842" s="4">
        <f t="shared" si="1984"/>
        <v>0</v>
      </c>
      <c r="Z3842" s="4">
        <f t="shared" si="1985"/>
        <v>87.212102518077785</v>
      </c>
      <c r="AA3842" s="4">
        <f t="shared" si="1985"/>
        <v>0</v>
      </c>
      <c r="AD3842" s="5">
        <f t="shared" si="1986"/>
        <v>87.212102518077785</v>
      </c>
      <c r="AE3842" s="23">
        <v>36320</v>
      </c>
      <c r="AF3842" s="24">
        <v>23</v>
      </c>
      <c r="AG3842" s="1">
        <f t="shared" si="2002"/>
        <v>105.8617</v>
      </c>
      <c r="AH3842" s="1">
        <f t="shared" si="2002"/>
        <v>0</v>
      </c>
      <c r="AI3842" s="1">
        <f t="shared" si="1987"/>
        <v>30</v>
      </c>
      <c r="AJ3842" s="1">
        <f t="shared" si="1987"/>
        <v>0</v>
      </c>
      <c r="AK3842" s="1">
        <f t="shared" si="1988"/>
        <v>15.52941176470588</v>
      </c>
      <c r="AL3842" s="1">
        <f t="shared" si="1988"/>
        <v>0</v>
      </c>
      <c r="AM3842" s="5">
        <f t="shared" si="1989"/>
        <v>15.52941176470588</v>
      </c>
      <c r="AN3842" s="1">
        <f t="shared" si="2003"/>
        <v>132.327125</v>
      </c>
      <c r="AO3842" s="1">
        <f t="shared" si="2003"/>
        <v>0</v>
      </c>
      <c r="AP3842" s="1">
        <f t="shared" si="1990"/>
        <v>30</v>
      </c>
      <c r="AQ3842" s="1">
        <f t="shared" si="1990"/>
        <v>0</v>
      </c>
      <c r="AR3842" s="1">
        <f t="shared" si="1991"/>
        <v>15.52941176470588</v>
      </c>
      <c r="AS3842" s="1">
        <f t="shared" si="1991"/>
        <v>0</v>
      </c>
      <c r="AT3842" s="5">
        <f t="shared" si="1992"/>
        <v>15.52941176470588</v>
      </c>
      <c r="AU3842" s="1">
        <f t="shared" si="1993"/>
        <v>150</v>
      </c>
      <c r="AV3842" s="1">
        <f t="shared" si="1993"/>
        <v>0</v>
      </c>
      <c r="AW3842" s="1">
        <f t="shared" si="1994"/>
        <v>3.2352941176470589</v>
      </c>
      <c r="AX3842" s="1">
        <f t="shared" si="1994"/>
        <v>0</v>
      </c>
      <c r="AY3842" s="5">
        <f t="shared" si="1995"/>
        <v>3.2352941176470589</v>
      </c>
      <c r="AZ3842" s="1">
        <f t="shared" si="1996"/>
        <v>75</v>
      </c>
      <c r="BA3842" s="1">
        <f t="shared" si="1997"/>
        <v>55.392749999999999</v>
      </c>
      <c r="BB3842" s="1">
        <f t="shared" si="1998"/>
        <v>251.8989701651366</v>
      </c>
      <c r="BC3842" s="23">
        <v>36320</v>
      </c>
      <c r="BD3842" s="24">
        <v>23</v>
      </c>
    </row>
    <row r="3843" spans="4:56" x14ac:dyDescent="0.15">
      <c r="D3843" s="17"/>
      <c r="E3843" s="14">
        <f>$D$163</f>
        <v>2.0803569117213452</v>
      </c>
      <c r="F3843" s="23">
        <v>36321</v>
      </c>
      <c r="G3843" s="24">
        <v>0</v>
      </c>
      <c r="H3843" s="17">
        <v>271.49200000000002</v>
      </c>
      <c r="I3843" s="17">
        <f t="shared" si="2001"/>
        <v>111.42010077472877</v>
      </c>
      <c r="J3843" s="17">
        <f t="shared" si="1973"/>
        <v>231.79357675139579</v>
      </c>
      <c r="K3843" s="1">
        <v>25.28</v>
      </c>
      <c r="L3843" s="1">
        <f t="shared" si="1974"/>
        <v>30.28</v>
      </c>
      <c r="M3843" s="1">
        <f t="shared" si="1975"/>
        <v>30.28</v>
      </c>
      <c r="N3843" s="1">
        <f t="shared" si="1976"/>
        <v>1</v>
      </c>
      <c r="O3843" s="1">
        <f t="shared" si="1977"/>
        <v>1</v>
      </c>
      <c r="P3843" s="1">
        <f t="shared" si="1978"/>
        <v>0</v>
      </c>
      <c r="Q3843" s="18">
        <f t="shared" ref="Q3843:Q3906" si="2004">IF(O3843=0,0,J3843/(350*3.517*O3843+350*3.517*P3843))</f>
        <v>0.18830462386887833</v>
      </c>
      <c r="R3843" s="18">
        <f t="shared" si="1979"/>
        <v>0</v>
      </c>
      <c r="S3843" s="1">
        <f t="shared" si="1980"/>
        <v>7.5</v>
      </c>
      <c r="T3843" s="1">
        <f t="shared" si="1981"/>
        <v>0.3</v>
      </c>
      <c r="U3843" s="1">
        <f t="shared" si="1981"/>
        <v>0</v>
      </c>
      <c r="V3843" s="4">
        <f t="shared" si="1982"/>
        <v>4.2384186577677649</v>
      </c>
      <c r="W3843" s="4">
        <f t="shared" si="1983"/>
        <v>0</v>
      </c>
      <c r="X3843" s="4">
        <f t="shared" si="1984"/>
        <v>369.28500000000003</v>
      </c>
      <c r="Y3843" s="4">
        <f t="shared" si="1984"/>
        <v>0</v>
      </c>
      <c r="Z3843" s="4">
        <f t="shared" si="1985"/>
        <v>87.128013964172723</v>
      </c>
      <c r="AA3843" s="4">
        <f t="shared" si="1985"/>
        <v>0</v>
      </c>
      <c r="AD3843" s="5">
        <f t="shared" si="1986"/>
        <v>87.128013964172723</v>
      </c>
      <c r="AE3843" s="23">
        <v>36321</v>
      </c>
      <c r="AF3843" s="24">
        <v>0</v>
      </c>
      <c r="AG3843" s="1">
        <f t="shared" si="2002"/>
        <v>105.8617</v>
      </c>
      <c r="AH3843" s="1">
        <f t="shared" si="2002"/>
        <v>0</v>
      </c>
      <c r="AI3843" s="1">
        <f t="shared" si="1987"/>
        <v>30</v>
      </c>
      <c r="AJ3843" s="1">
        <f t="shared" si="1987"/>
        <v>0</v>
      </c>
      <c r="AK3843" s="1">
        <f t="shared" si="1988"/>
        <v>15.52941176470588</v>
      </c>
      <c r="AL3843" s="1">
        <f t="shared" si="1988"/>
        <v>0</v>
      </c>
      <c r="AM3843" s="5">
        <f t="shared" si="1989"/>
        <v>15.52941176470588</v>
      </c>
      <c r="AN3843" s="1">
        <f t="shared" si="2003"/>
        <v>132.327125</v>
      </c>
      <c r="AO3843" s="1">
        <f t="shared" si="2003"/>
        <v>0</v>
      </c>
      <c r="AP3843" s="1">
        <f t="shared" si="1990"/>
        <v>30</v>
      </c>
      <c r="AQ3843" s="1">
        <f t="shared" si="1990"/>
        <v>0</v>
      </c>
      <c r="AR3843" s="1">
        <f t="shared" si="1991"/>
        <v>15.52941176470588</v>
      </c>
      <c r="AS3843" s="1">
        <f t="shared" si="1991"/>
        <v>0</v>
      </c>
      <c r="AT3843" s="5">
        <f t="shared" si="1992"/>
        <v>15.52941176470588</v>
      </c>
      <c r="AU3843" s="1">
        <f t="shared" si="1993"/>
        <v>150</v>
      </c>
      <c r="AV3843" s="1">
        <f t="shared" si="1993"/>
        <v>0</v>
      </c>
      <c r="AW3843" s="1">
        <f t="shared" si="1994"/>
        <v>3.2352941176470589</v>
      </c>
      <c r="AX3843" s="1">
        <f t="shared" si="1994"/>
        <v>0</v>
      </c>
      <c r="AY3843" s="5">
        <f t="shared" si="1995"/>
        <v>3.2352941176470589</v>
      </c>
      <c r="AZ3843" s="1">
        <f t="shared" si="1996"/>
        <v>75</v>
      </c>
      <c r="BA3843" s="1">
        <f t="shared" si="1997"/>
        <v>55.392749999999999</v>
      </c>
      <c r="BB3843" s="1">
        <f t="shared" si="1998"/>
        <v>251.81488161123156</v>
      </c>
      <c r="BC3843" s="23">
        <v>36321</v>
      </c>
      <c r="BD3843" s="24">
        <v>0</v>
      </c>
    </row>
    <row r="3844" spans="4:56" x14ac:dyDescent="0.15">
      <c r="D3844" s="17"/>
      <c r="E3844" s="14">
        <f t="shared" ref="E3844:E3866" si="2005">$D$163</f>
        <v>2.0803569117213452</v>
      </c>
      <c r="F3844" s="23">
        <v>36321</v>
      </c>
      <c r="G3844" s="24">
        <v>1</v>
      </c>
      <c r="H3844" s="17">
        <v>281.279</v>
      </c>
      <c r="I3844" s="17">
        <f t="shared" si="2001"/>
        <v>115.43667778724577</v>
      </c>
      <c r="J3844" s="17">
        <f t="shared" ref="J3844:J3907" si="2006">I3844*E3844</f>
        <v>240.14949050084661</v>
      </c>
      <c r="K3844" s="1">
        <v>25.17</v>
      </c>
      <c r="L3844" s="1">
        <f t="shared" ref="L3844:L3907" si="2007">K3844+5</f>
        <v>30.17</v>
      </c>
      <c r="M3844" s="1">
        <f t="shared" ref="M3844:M3907" si="2008">IF(L3844&lt;18,18,L3844)</f>
        <v>30.17</v>
      </c>
      <c r="N3844" s="1">
        <f t="shared" ref="N3844:N3907" si="2009">IF(J3844=0,0,ROUNDUP(J3844/350/3.517,0))</f>
        <v>1</v>
      </c>
      <c r="O3844" s="1">
        <f t="shared" ref="O3844:O3907" si="2010">IF(N3844&gt;=1,1,0)</f>
        <v>1</v>
      </c>
      <c r="P3844" s="1">
        <f t="shared" ref="P3844:P3907" si="2011">IF(N3844&gt;=2,1,0)</f>
        <v>0</v>
      </c>
      <c r="Q3844" s="18">
        <f t="shared" si="2004"/>
        <v>0.19509280677594265</v>
      </c>
      <c r="R3844" s="18">
        <f t="shared" ref="R3844:R3907" si="2012">IF(P3844=0,0,J3844/(350*3.517*O3844+350*3.517*P3844))</f>
        <v>0</v>
      </c>
      <c r="S3844" s="1">
        <f t="shared" ref="S3844:S3907" si="2013">$S$1</f>
        <v>7.5</v>
      </c>
      <c r="T3844" s="1">
        <f t="shared" ref="T3844:U3907" si="2014">IF(AND(Q3844&lt;0.1),0,IF(AND(Q3844&gt;=0.1,Q3844&lt;0.3),0.3,IF(AND(Q3844&gt;1),1,Q3844)))</f>
        <v>0.3</v>
      </c>
      <c r="U3844" s="1">
        <f t="shared" si="2014"/>
        <v>0</v>
      </c>
      <c r="V3844" s="4">
        <f t="shared" ref="V3844:V3907" si="2015">IF(T3844=0,0,EXP($AC$4*(T3844*100)+$AC$5*S3844+$AC$6*M3844+$AC$7))*(1-2%*10)*$V$1</f>
        <v>4.2534366941214303</v>
      </c>
      <c r="W3844" s="4">
        <f t="shared" ref="W3844:W3907" si="2016">IF(U3844=0,0,EXP($AC$4*(U3844*100)+$AC$5*S3844+$AC$6*M3844+$AC$7))*(1-2%*10)*$W$1</f>
        <v>0</v>
      </c>
      <c r="X3844" s="4">
        <f t="shared" ref="X3844:Y3907" si="2017">350*3.517*T3844</f>
        <v>369.28500000000003</v>
      </c>
      <c r="Y3844" s="4">
        <f t="shared" si="2017"/>
        <v>0</v>
      </c>
      <c r="Z3844" s="4">
        <f t="shared" ref="Z3844:AA3907" si="2018">IF(V3844=0,0,X3844/V3844)</f>
        <v>86.82038232998265</v>
      </c>
      <c r="AA3844" s="4">
        <f t="shared" si="2018"/>
        <v>0</v>
      </c>
      <c r="AD3844" s="5">
        <f t="shared" ref="AD3844:AD3907" si="2019">Z3844+AA3844</f>
        <v>86.82038232998265</v>
      </c>
      <c r="AE3844" s="23">
        <v>36321</v>
      </c>
      <c r="AF3844" s="24">
        <v>1</v>
      </c>
      <c r="AG3844" s="1">
        <f t="shared" si="2002"/>
        <v>105.8617</v>
      </c>
      <c r="AH3844" s="1">
        <f t="shared" si="2002"/>
        <v>0</v>
      </c>
      <c r="AI3844" s="1">
        <f t="shared" ref="AI3844:AJ3907" si="2020">IF(AND(AG3844/250=0),0,IF(AND(AG3844/250*50&gt;0,AG3844/250*50&lt;30),30,IF(AND(AG3844/250*50&gt;50),50,AG3844/250*50)))</f>
        <v>30</v>
      </c>
      <c r="AJ3844" s="1">
        <f t="shared" si="2020"/>
        <v>0</v>
      </c>
      <c r="AK3844" s="1">
        <f t="shared" ref="AK3844:AL3907" si="2021">IF(55*(AI3844/50)^3/0.85/0.9&gt;55,55,55*(AI3844/50)^3/0.85/0.9)</f>
        <v>15.52941176470588</v>
      </c>
      <c r="AL3844" s="1">
        <f t="shared" si="2021"/>
        <v>0</v>
      </c>
      <c r="AM3844" s="5">
        <f t="shared" ref="AM3844:AM3907" si="2022">AK3844+AL3844</f>
        <v>15.52941176470588</v>
      </c>
      <c r="AN3844" s="1">
        <f t="shared" si="2003"/>
        <v>132.327125</v>
      </c>
      <c r="AO3844" s="1">
        <f t="shared" si="2003"/>
        <v>0</v>
      </c>
      <c r="AP3844" s="1">
        <f t="shared" ref="AP3844:AQ3907" si="2023">IF(AND(AN3844/300=0),0,IF(AND(AN3844/300*50&gt;0,AN3844/300*50&lt;30),30,IF(AND(AN3844/300*50&gt;50),50,AN3844/300*50)))</f>
        <v>30</v>
      </c>
      <c r="AQ3844" s="1">
        <f t="shared" si="2023"/>
        <v>0</v>
      </c>
      <c r="AR3844" s="1">
        <f t="shared" ref="AR3844:AS3907" si="2024">IF(55*(AP3844/50)^3/0.85/0.9&gt;55,55,55*(AP3844/50)^3/0.85/0.9)</f>
        <v>15.52941176470588</v>
      </c>
      <c r="AS3844" s="1">
        <f t="shared" si="2024"/>
        <v>0</v>
      </c>
      <c r="AT3844" s="5">
        <f t="shared" ref="AT3844:AT3907" si="2025">AR3844+AS3844</f>
        <v>15.52941176470588</v>
      </c>
      <c r="AU3844" s="1">
        <f t="shared" ref="AU3844:AV3907" si="2026">IF(AND(AN3844=0),0,IF(AND(AN3844&gt;0,AN3844&lt;300*25/50),300*25/50,AN3844))</f>
        <v>150</v>
      </c>
      <c r="AV3844" s="1">
        <f t="shared" si="2026"/>
        <v>0</v>
      </c>
      <c r="AW3844" s="1">
        <f t="shared" ref="AW3844:AX3907" si="2027">IF(22*(AU3844/300)^3/0.85&gt;22,22,22*(AU3844/300)^3/0.85)</f>
        <v>3.2352941176470589</v>
      </c>
      <c r="AX3844" s="1">
        <f t="shared" si="2027"/>
        <v>0</v>
      </c>
      <c r="AY3844" s="5">
        <f t="shared" ref="AY3844:AY3907" si="2028">AW3844+AX3844</f>
        <v>3.2352941176470589</v>
      </c>
      <c r="AZ3844" s="1">
        <f t="shared" ref="AZ3844:AZ3907" si="2029">IF(AG3844=0,0,75)</f>
        <v>75</v>
      </c>
      <c r="BA3844" s="1">
        <f t="shared" ref="BA3844:BA3907" si="2030">IF(AZ3844=0,0,0.15*(X3844+Y3844))</f>
        <v>55.392749999999999</v>
      </c>
      <c r="BB3844" s="1">
        <f t="shared" ref="BB3844:BB3907" si="2031">AD3844+AM3844+AT3844+AY3844+AZ3844+BA3844</f>
        <v>251.50724997704148</v>
      </c>
      <c r="BC3844" s="23">
        <v>36321</v>
      </c>
      <c r="BD3844" s="24">
        <v>1</v>
      </c>
    </row>
    <row r="3845" spans="4:56" x14ac:dyDescent="0.15">
      <c r="D3845" s="17"/>
      <c r="E3845" s="14">
        <f t="shared" si="2005"/>
        <v>2.0803569117213452</v>
      </c>
      <c r="F3845" s="23">
        <v>36321</v>
      </c>
      <c r="G3845" s="24">
        <v>2</v>
      </c>
      <c r="H3845" s="17">
        <v>281.37200000000001</v>
      </c>
      <c r="I3845" s="17">
        <f t="shared" si="2001"/>
        <v>115.47484491324599</v>
      </c>
      <c r="J3845" s="17">
        <f t="shared" si="2006"/>
        <v>240.22889174522172</v>
      </c>
      <c r="K3845" s="1">
        <v>24.98</v>
      </c>
      <c r="L3845" s="1">
        <f t="shared" si="2007"/>
        <v>29.98</v>
      </c>
      <c r="M3845" s="1">
        <f t="shared" si="2008"/>
        <v>29.98</v>
      </c>
      <c r="N3845" s="1">
        <f t="shared" si="2009"/>
        <v>1</v>
      </c>
      <c r="O3845" s="1">
        <f t="shared" si="2010"/>
        <v>1</v>
      </c>
      <c r="P3845" s="1">
        <f t="shared" si="2011"/>
        <v>0</v>
      </c>
      <c r="Q3845" s="18">
        <f t="shared" si="2004"/>
        <v>0.19515731081296697</v>
      </c>
      <c r="R3845" s="18">
        <f t="shared" si="2012"/>
        <v>0</v>
      </c>
      <c r="S3845" s="1">
        <f t="shared" si="2013"/>
        <v>7.5</v>
      </c>
      <c r="T3845" s="1">
        <f t="shared" si="2014"/>
        <v>0.3</v>
      </c>
      <c r="U3845" s="1">
        <f t="shared" si="2014"/>
        <v>0</v>
      </c>
      <c r="V3845" s="4">
        <f t="shared" si="2015"/>
        <v>4.2795023841325923</v>
      </c>
      <c r="W3845" s="4">
        <f t="shared" si="2016"/>
        <v>0</v>
      </c>
      <c r="X3845" s="4">
        <f t="shared" si="2017"/>
        <v>369.28500000000003</v>
      </c>
      <c r="Y3845" s="4">
        <f t="shared" si="2017"/>
        <v>0</v>
      </c>
      <c r="Z3845" s="4">
        <f t="shared" si="2018"/>
        <v>86.291574779634104</v>
      </c>
      <c r="AA3845" s="4">
        <f t="shared" si="2018"/>
        <v>0</v>
      </c>
      <c r="AD3845" s="5">
        <f t="shared" si="2019"/>
        <v>86.291574779634104</v>
      </c>
      <c r="AE3845" s="23">
        <v>36321</v>
      </c>
      <c r="AF3845" s="24">
        <v>2</v>
      </c>
      <c r="AG3845" s="1">
        <f t="shared" si="2002"/>
        <v>105.8617</v>
      </c>
      <c r="AH3845" s="1">
        <f t="shared" si="2002"/>
        <v>0</v>
      </c>
      <c r="AI3845" s="1">
        <f t="shared" si="2020"/>
        <v>30</v>
      </c>
      <c r="AJ3845" s="1">
        <f t="shared" si="2020"/>
        <v>0</v>
      </c>
      <c r="AK3845" s="1">
        <f t="shared" si="2021"/>
        <v>15.52941176470588</v>
      </c>
      <c r="AL3845" s="1">
        <f t="shared" si="2021"/>
        <v>0</v>
      </c>
      <c r="AM3845" s="5">
        <f t="shared" si="2022"/>
        <v>15.52941176470588</v>
      </c>
      <c r="AN3845" s="1">
        <f t="shared" si="2003"/>
        <v>132.327125</v>
      </c>
      <c r="AO3845" s="1">
        <f t="shared" si="2003"/>
        <v>0</v>
      </c>
      <c r="AP3845" s="1">
        <f t="shared" si="2023"/>
        <v>30</v>
      </c>
      <c r="AQ3845" s="1">
        <f t="shared" si="2023"/>
        <v>0</v>
      </c>
      <c r="AR3845" s="1">
        <f t="shared" si="2024"/>
        <v>15.52941176470588</v>
      </c>
      <c r="AS3845" s="1">
        <f t="shared" si="2024"/>
        <v>0</v>
      </c>
      <c r="AT3845" s="5">
        <f t="shared" si="2025"/>
        <v>15.52941176470588</v>
      </c>
      <c r="AU3845" s="1">
        <f t="shared" si="2026"/>
        <v>150</v>
      </c>
      <c r="AV3845" s="1">
        <f t="shared" si="2026"/>
        <v>0</v>
      </c>
      <c r="AW3845" s="1">
        <f t="shared" si="2027"/>
        <v>3.2352941176470589</v>
      </c>
      <c r="AX3845" s="1">
        <f t="shared" si="2027"/>
        <v>0</v>
      </c>
      <c r="AY3845" s="5">
        <f t="shared" si="2028"/>
        <v>3.2352941176470589</v>
      </c>
      <c r="AZ3845" s="1">
        <f t="shared" si="2029"/>
        <v>75</v>
      </c>
      <c r="BA3845" s="1">
        <f t="shared" si="2030"/>
        <v>55.392749999999999</v>
      </c>
      <c r="BB3845" s="1">
        <f t="shared" si="2031"/>
        <v>250.97844242669294</v>
      </c>
      <c r="BC3845" s="23">
        <v>36321</v>
      </c>
      <c r="BD3845" s="24">
        <v>2</v>
      </c>
    </row>
    <row r="3846" spans="4:56" x14ac:dyDescent="0.15">
      <c r="D3846" s="17"/>
      <c r="E3846" s="14">
        <f t="shared" si="2005"/>
        <v>2.0803569117213452</v>
      </c>
      <c r="F3846" s="23">
        <v>36321</v>
      </c>
      <c r="G3846" s="24">
        <v>3</v>
      </c>
      <c r="H3846" s="17">
        <v>272.43</v>
      </c>
      <c r="I3846" s="17">
        <f t="shared" si="2001"/>
        <v>111.8050552283653</v>
      </c>
      <c r="J3846" s="17">
        <f t="shared" si="2006"/>
        <v>232.59441940971649</v>
      </c>
      <c r="K3846" s="1">
        <v>24.7</v>
      </c>
      <c r="L3846" s="1">
        <f t="shared" si="2007"/>
        <v>29.7</v>
      </c>
      <c r="M3846" s="1">
        <f t="shared" si="2008"/>
        <v>29.7</v>
      </c>
      <c r="N3846" s="1">
        <f t="shared" si="2009"/>
        <v>1</v>
      </c>
      <c r="O3846" s="1">
        <f t="shared" si="2010"/>
        <v>1</v>
      </c>
      <c r="P3846" s="1">
        <f t="shared" si="2011"/>
        <v>0</v>
      </c>
      <c r="Q3846" s="18">
        <f t="shared" si="2004"/>
        <v>0.18895521297348916</v>
      </c>
      <c r="R3846" s="18">
        <f t="shared" si="2012"/>
        <v>0</v>
      </c>
      <c r="S3846" s="1">
        <f t="shared" si="2013"/>
        <v>7.5</v>
      </c>
      <c r="T3846" s="1">
        <f t="shared" si="2014"/>
        <v>0.3</v>
      </c>
      <c r="U3846" s="1">
        <f t="shared" si="2014"/>
        <v>0</v>
      </c>
      <c r="V3846" s="4">
        <f t="shared" si="2015"/>
        <v>4.3182064116815191</v>
      </c>
      <c r="W3846" s="4">
        <f t="shared" si="2016"/>
        <v>0</v>
      </c>
      <c r="X3846" s="4">
        <f t="shared" si="2017"/>
        <v>369.28500000000003</v>
      </c>
      <c r="Y3846" s="4">
        <f t="shared" si="2017"/>
        <v>0</v>
      </c>
      <c r="Z3846" s="4">
        <f t="shared" si="2018"/>
        <v>85.518144524314124</v>
      </c>
      <c r="AA3846" s="4">
        <f t="shared" si="2018"/>
        <v>0</v>
      </c>
      <c r="AD3846" s="5">
        <f t="shared" si="2019"/>
        <v>85.518144524314124</v>
      </c>
      <c r="AE3846" s="23">
        <v>36321</v>
      </c>
      <c r="AF3846" s="24">
        <v>3</v>
      </c>
      <c r="AG3846" s="1">
        <f t="shared" si="2002"/>
        <v>105.8617</v>
      </c>
      <c r="AH3846" s="1">
        <f t="shared" si="2002"/>
        <v>0</v>
      </c>
      <c r="AI3846" s="1">
        <f t="shared" si="2020"/>
        <v>30</v>
      </c>
      <c r="AJ3846" s="1">
        <f t="shared" si="2020"/>
        <v>0</v>
      </c>
      <c r="AK3846" s="1">
        <f t="shared" si="2021"/>
        <v>15.52941176470588</v>
      </c>
      <c r="AL3846" s="1">
        <f t="shared" si="2021"/>
        <v>0</v>
      </c>
      <c r="AM3846" s="5">
        <f t="shared" si="2022"/>
        <v>15.52941176470588</v>
      </c>
      <c r="AN3846" s="1">
        <f t="shared" si="2003"/>
        <v>132.327125</v>
      </c>
      <c r="AO3846" s="1">
        <f t="shared" si="2003"/>
        <v>0</v>
      </c>
      <c r="AP3846" s="1">
        <f t="shared" si="2023"/>
        <v>30</v>
      </c>
      <c r="AQ3846" s="1">
        <f t="shared" si="2023"/>
        <v>0</v>
      </c>
      <c r="AR3846" s="1">
        <f t="shared" si="2024"/>
        <v>15.52941176470588</v>
      </c>
      <c r="AS3846" s="1">
        <f t="shared" si="2024"/>
        <v>0</v>
      </c>
      <c r="AT3846" s="5">
        <f t="shared" si="2025"/>
        <v>15.52941176470588</v>
      </c>
      <c r="AU3846" s="1">
        <f t="shared" si="2026"/>
        <v>150</v>
      </c>
      <c r="AV3846" s="1">
        <f t="shared" si="2026"/>
        <v>0</v>
      </c>
      <c r="AW3846" s="1">
        <f t="shared" si="2027"/>
        <v>3.2352941176470589</v>
      </c>
      <c r="AX3846" s="1">
        <f t="shared" si="2027"/>
        <v>0</v>
      </c>
      <c r="AY3846" s="5">
        <f t="shared" si="2028"/>
        <v>3.2352941176470589</v>
      </c>
      <c r="AZ3846" s="1">
        <f t="shared" si="2029"/>
        <v>75</v>
      </c>
      <c r="BA3846" s="1">
        <f t="shared" si="2030"/>
        <v>55.392749999999999</v>
      </c>
      <c r="BB3846" s="1">
        <f t="shared" si="2031"/>
        <v>250.20501217137294</v>
      </c>
      <c r="BC3846" s="23">
        <v>36321</v>
      </c>
      <c r="BD3846" s="24">
        <v>3</v>
      </c>
    </row>
    <row r="3847" spans="4:56" x14ac:dyDescent="0.15">
      <c r="D3847" s="17"/>
      <c r="E3847" s="14">
        <f t="shared" si="2005"/>
        <v>2.0803569117213452</v>
      </c>
      <c r="F3847" s="23">
        <v>36321</v>
      </c>
      <c r="G3847" s="24">
        <v>4</v>
      </c>
      <c r="H3847" s="17">
        <v>264.31</v>
      </c>
      <c r="I3847" s="17">
        <f t="shared" si="2001"/>
        <v>108.472613689422</v>
      </c>
      <c r="J3847" s="17">
        <f t="shared" si="2006"/>
        <v>225.66175162126848</v>
      </c>
      <c r="K3847" s="1">
        <v>24.42</v>
      </c>
      <c r="L3847" s="1">
        <f t="shared" si="2007"/>
        <v>29.42</v>
      </c>
      <c r="M3847" s="1">
        <f t="shared" si="2008"/>
        <v>29.42</v>
      </c>
      <c r="N3847" s="1">
        <f t="shared" si="2009"/>
        <v>1</v>
      </c>
      <c r="O3847" s="1">
        <f t="shared" si="2010"/>
        <v>1</v>
      </c>
      <c r="P3847" s="1">
        <f t="shared" si="2011"/>
        <v>0</v>
      </c>
      <c r="Q3847" s="18">
        <f t="shared" si="2004"/>
        <v>0.18332324759029081</v>
      </c>
      <c r="R3847" s="18">
        <f t="shared" si="2012"/>
        <v>0</v>
      </c>
      <c r="S3847" s="1">
        <f t="shared" si="2013"/>
        <v>7.5</v>
      </c>
      <c r="T3847" s="1">
        <f t="shared" si="2014"/>
        <v>0.3</v>
      </c>
      <c r="U3847" s="1">
        <f t="shared" si="2014"/>
        <v>0</v>
      </c>
      <c r="V3847" s="4">
        <f t="shared" si="2015"/>
        <v>4.3572604803366399</v>
      </c>
      <c r="W3847" s="4">
        <f t="shared" si="2016"/>
        <v>0</v>
      </c>
      <c r="X3847" s="4">
        <f t="shared" si="2017"/>
        <v>369.28500000000003</v>
      </c>
      <c r="Y3847" s="4">
        <f t="shared" si="2017"/>
        <v>0</v>
      </c>
      <c r="Z3847" s="4">
        <f t="shared" si="2018"/>
        <v>84.751646514249529</v>
      </c>
      <c r="AA3847" s="4">
        <f t="shared" si="2018"/>
        <v>0</v>
      </c>
      <c r="AD3847" s="5">
        <f t="shared" si="2019"/>
        <v>84.751646514249529</v>
      </c>
      <c r="AE3847" s="23">
        <v>36321</v>
      </c>
      <c r="AF3847" s="24">
        <v>4</v>
      </c>
      <c r="AG3847" s="1">
        <f t="shared" si="2002"/>
        <v>105.8617</v>
      </c>
      <c r="AH3847" s="1">
        <f t="shared" si="2002"/>
        <v>0</v>
      </c>
      <c r="AI3847" s="1">
        <f t="shared" si="2020"/>
        <v>30</v>
      </c>
      <c r="AJ3847" s="1">
        <f t="shared" si="2020"/>
        <v>0</v>
      </c>
      <c r="AK3847" s="1">
        <f t="shared" si="2021"/>
        <v>15.52941176470588</v>
      </c>
      <c r="AL3847" s="1">
        <f t="shared" si="2021"/>
        <v>0</v>
      </c>
      <c r="AM3847" s="5">
        <f t="shared" si="2022"/>
        <v>15.52941176470588</v>
      </c>
      <c r="AN3847" s="1">
        <f t="shared" si="2003"/>
        <v>132.327125</v>
      </c>
      <c r="AO3847" s="1">
        <f t="shared" si="2003"/>
        <v>0</v>
      </c>
      <c r="AP3847" s="1">
        <f t="shared" si="2023"/>
        <v>30</v>
      </c>
      <c r="AQ3847" s="1">
        <f t="shared" si="2023"/>
        <v>0</v>
      </c>
      <c r="AR3847" s="1">
        <f t="shared" si="2024"/>
        <v>15.52941176470588</v>
      </c>
      <c r="AS3847" s="1">
        <f t="shared" si="2024"/>
        <v>0</v>
      </c>
      <c r="AT3847" s="5">
        <f t="shared" si="2025"/>
        <v>15.52941176470588</v>
      </c>
      <c r="AU3847" s="1">
        <f t="shared" si="2026"/>
        <v>150</v>
      </c>
      <c r="AV3847" s="1">
        <f t="shared" si="2026"/>
        <v>0</v>
      </c>
      <c r="AW3847" s="1">
        <f t="shared" si="2027"/>
        <v>3.2352941176470589</v>
      </c>
      <c r="AX3847" s="1">
        <f t="shared" si="2027"/>
        <v>0</v>
      </c>
      <c r="AY3847" s="5">
        <f t="shared" si="2028"/>
        <v>3.2352941176470589</v>
      </c>
      <c r="AZ3847" s="1">
        <f t="shared" si="2029"/>
        <v>75</v>
      </c>
      <c r="BA3847" s="1">
        <f t="shared" si="2030"/>
        <v>55.392749999999999</v>
      </c>
      <c r="BB3847" s="1">
        <f t="shared" si="2031"/>
        <v>249.43851416130835</v>
      </c>
      <c r="BC3847" s="23">
        <v>36321</v>
      </c>
      <c r="BD3847" s="24">
        <v>4</v>
      </c>
    </row>
    <row r="3848" spans="4:56" x14ac:dyDescent="0.15">
      <c r="D3848" s="17"/>
      <c r="E3848" s="14">
        <f t="shared" si="2005"/>
        <v>2.0803569117213452</v>
      </c>
      <c r="F3848" s="23">
        <v>36321</v>
      </c>
      <c r="G3848" s="24">
        <v>5</v>
      </c>
      <c r="H3848" s="17">
        <v>265.69400000000002</v>
      </c>
      <c r="I3848" s="17">
        <f t="shared" si="2001"/>
        <v>109.04060618817786</v>
      </c>
      <c r="J3848" s="17">
        <f t="shared" si="2006"/>
        <v>226.8433787418611</v>
      </c>
      <c r="K3848" s="1">
        <v>24.27</v>
      </c>
      <c r="L3848" s="1">
        <f t="shared" si="2007"/>
        <v>29.27</v>
      </c>
      <c r="M3848" s="1">
        <f t="shared" si="2008"/>
        <v>29.27</v>
      </c>
      <c r="N3848" s="1">
        <f t="shared" si="2009"/>
        <v>1</v>
      </c>
      <c r="O3848" s="1">
        <f t="shared" si="2010"/>
        <v>1</v>
      </c>
      <c r="P3848" s="1">
        <f t="shared" si="2011"/>
        <v>0</v>
      </c>
      <c r="Q3848" s="18">
        <f t="shared" si="2004"/>
        <v>0.18428317863589999</v>
      </c>
      <c r="R3848" s="18">
        <f t="shared" si="2012"/>
        <v>0</v>
      </c>
      <c r="S3848" s="1">
        <f t="shared" si="2013"/>
        <v>7.5</v>
      </c>
      <c r="T3848" s="1">
        <f t="shared" si="2014"/>
        <v>0.3</v>
      </c>
      <c r="U3848" s="1">
        <f t="shared" si="2014"/>
        <v>0</v>
      </c>
      <c r="V3848" s="4">
        <f t="shared" si="2015"/>
        <v>4.3783273925158399</v>
      </c>
      <c r="W3848" s="4">
        <f t="shared" si="2016"/>
        <v>0</v>
      </c>
      <c r="X3848" s="4">
        <f t="shared" si="2017"/>
        <v>369.28500000000003</v>
      </c>
      <c r="Y3848" s="4">
        <f t="shared" si="2017"/>
        <v>0</v>
      </c>
      <c r="Z3848" s="4">
        <f t="shared" si="2018"/>
        <v>84.343852547720147</v>
      </c>
      <c r="AA3848" s="4">
        <f t="shared" si="2018"/>
        <v>0</v>
      </c>
      <c r="AD3848" s="5">
        <f t="shared" si="2019"/>
        <v>84.343852547720147</v>
      </c>
      <c r="AE3848" s="23">
        <v>36321</v>
      </c>
      <c r="AF3848" s="24">
        <v>5</v>
      </c>
      <c r="AG3848" s="1">
        <f t="shared" si="2002"/>
        <v>105.8617</v>
      </c>
      <c r="AH3848" s="1">
        <f t="shared" si="2002"/>
        <v>0</v>
      </c>
      <c r="AI3848" s="1">
        <f t="shared" si="2020"/>
        <v>30</v>
      </c>
      <c r="AJ3848" s="1">
        <f t="shared" si="2020"/>
        <v>0</v>
      </c>
      <c r="AK3848" s="1">
        <f t="shared" si="2021"/>
        <v>15.52941176470588</v>
      </c>
      <c r="AL3848" s="1">
        <f t="shared" si="2021"/>
        <v>0</v>
      </c>
      <c r="AM3848" s="5">
        <f t="shared" si="2022"/>
        <v>15.52941176470588</v>
      </c>
      <c r="AN3848" s="1">
        <f t="shared" si="2003"/>
        <v>132.327125</v>
      </c>
      <c r="AO3848" s="1">
        <f t="shared" si="2003"/>
        <v>0</v>
      </c>
      <c r="AP3848" s="1">
        <f t="shared" si="2023"/>
        <v>30</v>
      </c>
      <c r="AQ3848" s="1">
        <f t="shared" si="2023"/>
        <v>0</v>
      </c>
      <c r="AR3848" s="1">
        <f t="shared" si="2024"/>
        <v>15.52941176470588</v>
      </c>
      <c r="AS3848" s="1">
        <f t="shared" si="2024"/>
        <v>0</v>
      </c>
      <c r="AT3848" s="5">
        <f t="shared" si="2025"/>
        <v>15.52941176470588</v>
      </c>
      <c r="AU3848" s="1">
        <f t="shared" si="2026"/>
        <v>150</v>
      </c>
      <c r="AV3848" s="1">
        <f t="shared" si="2026"/>
        <v>0</v>
      </c>
      <c r="AW3848" s="1">
        <f t="shared" si="2027"/>
        <v>3.2352941176470589</v>
      </c>
      <c r="AX3848" s="1">
        <f t="shared" si="2027"/>
        <v>0</v>
      </c>
      <c r="AY3848" s="5">
        <f t="shared" si="2028"/>
        <v>3.2352941176470589</v>
      </c>
      <c r="AZ3848" s="1">
        <f t="shared" si="2029"/>
        <v>75</v>
      </c>
      <c r="BA3848" s="1">
        <f t="shared" si="2030"/>
        <v>55.392749999999999</v>
      </c>
      <c r="BB3848" s="1">
        <f t="shared" si="2031"/>
        <v>249.03072019477898</v>
      </c>
      <c r="BC3848" s="23">
        <v>36321</v>
      </c>
      <c r="BD3848" s="24">
        <v>5</v>
      </c>
    </row>
    <row r="3849" spans="4:56" x14ac:dyDescent="0.15">
      <c r="D3849" s="17"/>
      <c r="E3849" s="14">
        <f t="shared" si="2005"/>
        <v>2.0803569117213452</v>
      </c>
      <c r="F3849" s="23">
        <v>36321</v>
      </c>
      <c r="G3849" s="24">
        <v>6</v>
      </c>
      <c r="H3849" s="17">
        <v>269.99299999999999</v>
      </c>
      <c r="I3849" s="17">
        <f t="shared" si="2001"/>
        <v>110.80491236747801</v>
      </c>
      <c r="J3849" s="17">
        <f t="shared" si="2006"/>
        <v>230.51376529636084</v>
      </c>
      <c r="K3849" s="1">
        <v>24.28</v>
      </c>
      <c r="L3849" s="1">
        <f t="shared" si="2007"/>
        <v>29.28</v>
      </c>
      <c r="M3849" s="1">
        <f t="shared" si="2008"/>
        <v>29.28</v>
      </c>
      <c r="N3849" s="1">
        <f t="shared" si="2009"/>
        <v>1</v>
      </c>
      <c r="O3849" s="1">
        <f t="shared" si="2010"/>
        <v>1</v>
      </c>
      <c r="P3849" s="1">
        <f t="shared" si="2011"/>
        <v>0</v>
      </c>
      <c r="Q3849" s="18">
        <f t="shared" si="2004"/>
        <v>0.1872649297667337</v>
      </c>
      <c r="R3849" s="18">
        <f t="shared" si="2012"/>
        <v>0</v>
      </c>
      <c r="S3849" s="1">
        <f t="shared" si="2013"/>
        <v>7.5</v>
      </c>
      <c r="T3849" s="1">
        <f t="shared" si="2014"/>
        <v>0.3</v>
      </c>
      <c r="U3849" s="1">
        <f t="shared" si="2014"/>
        <v>0</v>
      </c>
      <c r="V3849" s="4">
        <f t="shared" si="2015"/>
        <v>4.3769197682726197</v>
      </c>
      <c r="W3849" s="4">
        <f t="shared" si="2016"/>
        <v>0</v>
      </c>
      <c r="X3849" s="4">
        <f t="shared" si="2017"/>
        <v>369.28500000000003</v>
      </c>
      <c r="Y3849" s="4">
        <f t="shared" si="2017"/>
        <v>0</v>
      </c>
      <c r="Z3849" s="4">
        <f t="shared" si="2018"/>
        <v>84.370977662617932</v>
      </c>
      <c r="AA3849" s="4">
        <f t="shared" si="2018"/>
        <v>0</v>
      </c>
      <c r="AD3849" s="5">
        <f t="shared" si="2019"/>
        <v>84.370977662617932</v>
      </c>
      <c r="AE3849" s="23">
        <v>36321</v>
      </c>
      <c r="AF3849" s="24">
        <v>6</v>
      </c>
      <c r="AG3849" s="1">
        <f t="shared" si="2002"/>
        <v>105.8617</v>
      </c>
      <c r="AH3849" s="1">
        <f t="shared" si="2002"/>
        <v>0</v>
      </c>
      <c r="AI3849" s="1">
        <f t="shared" si="2020"/>
        <v>30</v>
      </c>
      <c r="AJ3849" s="1">
        <f t="shared" si="2020"/>
        <v>0</v>
      </c>
      <c r="AK3849" s="1">
        <f t="shared" si="2021"/>
        <v>15.52941176470588</v>
      </c>
      <c r="AL3849" s="1">
        <f t="shared" si="2021"/>
        <v>0</v>
      </c>
      <c r="AM3849" s="5">
        <f t="shared" si="2022"/>
        <v>15.52941176470588</v>
      </c>
      <c r="AN3849" s="1">
        <f t="shared" si="2003"/>
        <v>132.327125</v>
      </c>
      <c r="AO3849" s="1">
        <f t="shared" si="2003"/>
        <v>0</v>
      </c>
      <c r="AP3849" s="1">
        <f t="shared" si="2023"/>
        <v>30</v>
      </c>
      <c r="AQ3849" s="1">
        <f t="shared" si="2023"/>
        <v>0</v>
      </c>
      <c r="AR3849" s="1">
        <f t="shared" si="2024"/>
        <v>15.52941176470588</v>
      </c>
      <c r="AS3849" s="1">
        <f t="shared" si="2024"/>
        <v>0</v>
      </c>
      <c r="AT3849" s="5">
        <f t="shared" si="2025"/>
        <v>15.52941176470588</v>
      </c>
      <c r="AU3849" s="1">
        <f t="shared" si="2026"/>
        <v>150</v>
      </c>
      <c r="AV3849" s="1">
        <f t="shared" si="2026"/>
        <v>0</v>
      </c>
      <c r="AW3849" s="1">
        <f t="shared" si="2027"/>
        <v>3.2352941176470589</v>
      </c>
      <c r="AX3849" s="1">
        <f t="shared" si="2027"/>
        <v>0</v>
      </c>
      <c r="AY3849" s="5">
        <f t="shared" si="2028"/>
        <v>3.2352941176470589</v>
      </c>
      <c r="AZ3849" s="1">
        <f t="shared" si="2029"/>
        <v>75</v>
      </c>
      <c r="BA3849" s="1">
        <f t="shared" si="2030"/>
        <v>55.392749999999999</v>
      </c>
      <c r="BB3849" s="1">
        <f t="shared" si="2031"/>
        <v>249.05784530967676</v>
      </c>
      <c r="BC3849" s="23">
        <v>36321</v>
      </c>
      <c r="BD3849" s="24">
        <v>6</v>
      </c>
    </row>
    <row r="3850" spans="4:56" x14ac:dyDescent="0.15">
      <c r="D3850" s="17"/>
      <c r="E3850" s="14">
        <f t="shared" si="2005"/>
        <v>2.0803569117213452</v>
      </c>
      <c r="F3850" s="23">
        <v>36321</v>
      </c>
      <c r="G3850" s="24">
        <v>7</v>
      </c>
      <c r="H3850" s="17">
        <v>273.63499999999999</v>
      </c>
      <c r="I3850" s="17">
        <f t="shared" si="2001"/>
        <v>112.29958626955086</v>
      </c>
      <c r="J3850" s="17">
        <f t="shared" si="2006"/>
        <v>233.62322047930761</v>
      </c>
      <c r="K3850" s="1">
        <v>24.35</v>
      </c>
      <c r="L3850" s="1">
        <f t="shared" si="2007"/>
        <v>29.35</v>
      </c>
      <c r="M3850" s="1">
        <f t="shared" si="2008"/>
        <v>29.35</v>
      </c>
      <c r="N3850" s="1">
        <f t="shared" si="2009"/>
        <v>1</v>
      </c>
      <c r="O3850" s="1">
        <f t="shared" si="2010"/>
        <v>1</v>
      </c>
      <c r="P3850" s="1">
        <f t="shared" si="2011"/>
        <v>0</v>
      </c>
      <c r="Q3850" s="18">
        <f t="shared" si="2004"/>
        <v>0.18979099108762143</v>
      </c>
      <c r="R3850" s="18">
        <f t="shared" si="2012"/>
        <v>0</v>
      </c>
      <c r="S3850" s="1">
        <f t="shared" si="2013"/>
        <v>7.5</v>
      </c>
      <c r="T3850" s="1">
        <f t="shared" si="2014"/>
        <v>0.3</v>
      </c>
      <c r="U3850" s="1">
        <f t="shared" si="2014"/>
        <v>0</v>
      </c>
      <c r="V3850" s="4">
        <f t="shared" si="2015"/>
        <v>4.367079061787007</v>
      </c>
      <c r="W3850" s="4">
        <f t="shared" si="2016"/>
        <v>0</v>
      </c>
      <c r="X3850" s="4">
        <f t="shared" si="2017"/>
        <v>369.28500000000003</v>
      </c>
      <c r="Y3850" s="4">
        <f t="shared" si="2017"/>
        <v>0</v>
      </c>
      <c r="Z3850" s="4">
        <f t="shared" si="2018"/>
        <v>84.561097881495357</v>
      </c>
      <c r="AA3850" s="4">
        <f t="shared" si="2018"/>
        <v>0</v>
      </c>
      <c r="AD3850" s="5">
        <f t="shared" si="2019"/>
        <v>84.561097881495357</v>
      </c>
      <c r="AE3850" s="23">
        <v>36321</v>
      </c>
      <c r="AF3850" s="24">
        <v>7</v>
      </c>
      <c r="AG3850" s="1">
        <f t="shared" si="2002"/>
        <v>105.8617</v>
      </c>
      <c r="AH3850" s="1">
        <f t="shared" si="2002"/>
        <v>0</v>
      </c>
      <c r="AI3850" s="1">
        <f t="shared" si="2020"/>
        <v>30</v>
      </c>
      <c r="AJ3850" s="1">
        <f t="shared" si="2020"/>
        <v>0</v>
      </c>
      <c r="AK3850" s="1">
        <f t="shared" si="2021"/>
        <v>15.52941176470588</v>
      </c>
      <c r="AL3850" s="1">
        <f t="shared" si="2021"/>
        <v>0</v>
      </c>
      <c r="AM3850" s="5">
        <f t="shared" si="2022"/>
        <v>15.52941176470588</v>
      </c>
      <c r="AN3850" s="1">
        <f t="shared" si="2003"/>
        <v>132.327125</v>
      </c>
      <c r="AO3850" s="1">
        <f t="shared" si="2003"/>
        <v>0</v>
      </c>
      <c r="AP3850" s="1">
        <f t="shared" si="2023"/>
        <v>30</v>
      </c>
      <c r="AQ3850" s="1">
        <f t="shared" si="2023"/>
        <v>0</v>
      </c>
      <c r="AR3850" s="1">
        <f t="shared" si="2024"/>
        <v>15.52941176470588</v>
      </c>
      <c r="AS3850" s="1">
        <f t="shared" si="2024"/>
        <v>0</v>
      </c>
      <c r="AT3850" s="5">
        <f t="shared" si="2025"/>
        <v>15.52941176470588</v>
      </c>
      <c r="AU3850" s="1">
        <f t="shared" si="2026"/>
        <v>150</v>
      </c>
      <c r="AV3850" s="1">
        <f t="shared" si="2026"/>
        <v>0</v>
      </c>
      <c r="AW3850" s="1">
        <f t="shared" si="2027"/>
        <v>3.2352941176470589</v>
      </c>
      <c r="AX3850" s="1">
        <f t="shared" si="2027"/>
        <v>0</v>
      </c>
      <c r="AY3850" s="5">
        <f t="shared" si="2028"/>
        <v>3.2352941176470589</v>
      </c>
      <c r="AZ3850" s="1">
        <f t="shared" si="2029"/>
        <v>75</v>
      </c>
      <c r="BA3850" s="1">
        <f t="shared" si="2030"/>
        <v>55.392749999999999</v>
      </c>
      <c r="BB3850" s="1">
        <f t="shared" si="2031"/>
        <v>249.2479655285542</v>
      </c>
      <c r="BC3850" s="23">
        <v>36321</v>
      </c>
      <c r="BD3850" s="24">
        <v>7</v>
      </c>
    </row>
    <row r="3851" spans="4:56" x14ac:dyDescent="0.15">
      <c r="D3851" s="17"/>
      <c r="E3851" s="14">
        <f t="shared" si="2005"/>
        <v>2.0803569117213452</v>
      </c>
      <c r="F3851" s="23">
        <v>36321</v>
      </c>
      <c r="G3851" s="24">
        <v>8</v>
      </c>
      <c r="H3851" s="17">
        <v>278.22500000000002</v>
      </c>
      <c r="I3851" s="17">
        <f t="shared" si="2001"/>
        <v>114.18331861730331</v>
      </c>
      <c r="J3851" s="17">
        <f t="shared" si="2006"/>
        <v>237.54205608878749</v>
      </c>
      <c r="K3851" s="1">
        <v>24.43</v>
      </c>
      <c r="L3851" s="1">
        <f t="shared" si="2007"/>
        <v>29.43</v>
      </c>
      <c r="M3851" s="1">
        <f t="shared" si="2008"/>
        <v>29.43</v>
      </c>
      <c r="N3851" s="1">
        <f t="shared" si="2009"/>
        <v>1</v>
      </c>
      <c r="O3851" s="1">
        <f t="shared" si="2010"/>
        <v>1</v>
      </c>
      <c r="P3851" s="1">
        <f t="shared" si="2011"/>
        <v>0</v>
      </c>
      <c r="Q3851" s="18">
        <f t="shared" si="2004"/>
        <v>0.19297457743107965</v>
      </c>
      <c r="R3851" s="18">
        <f t="shared" si="2012"/>
        <v>0</v>
      </c>
      <c r="S3851" s="1">
        <f t="shared" si="2013"/>
        <v>7.5</v>
      </c>
      <c r="T3851" s="1">
        <f t="shared" si="2014"/>
        <v>0.3</v>
      </c>
      <c r="U3851" s="1">
        <f t="shared" si="2014"/>
        <v>0</v>
      </c>
      <c r="V3851" s="4">
        <f t="shared" si="2015"/>
        <v>4.3558596290671261</v>
      </c>
      <c r="W3851" s="4">
        <f t="shared" si="2016"/>
        <v>0</v>
      </c>
      <c r="X3851" s="4">
        <f t="shared" si="2017"/>
        <v>369.28500000000003</v>
      </c>
      <c r="Y3851" s="4">
        <f t="shared" si="2017"/>
        <v>0</v>
      </c>
      <c r="Z3851" s="4">
        <f t="shared" si="2018"/>
        <v>84.778902776324784</v>
      </c>
      <c r="AA3851" s="4">
        <f t="shared" si="2018"/>
        <v>0</v>
      </c>
      <c r="AD3851" s="5">
        <f t="shared" si="2019"/>
        <v>84.778902776324784</v>
      </c>
      <c r="AE3851" s="23">
        <v>36321</v>
      </c>
      <c r="AF3851" s="24">
        <v>8</v>
      </c>
      <c r="AG3851" s="1">
        <f t="shared" si="2002"/>
        <v>105.8617</v>
      </c>
      <c r="AH3851" s="1">
        <f t="shared" si="2002"/>
        <v>0</v>
      </c>
      <c r="AI3851" s="1">
        <f t="shared" si="2020"/>
        <v>30</v>
      </c>
      <c r="AJ3851" s="1">
        <f t="shared" si="2020"/>
        <v>0</v>
      </c>
      <c r="AK3851" s="1">
        <f t="shared" si="2021"/>
        <v>15.52941176470588</v>
      </c>
      <c r="AL3851" s="1">
        <f t="shared" si="2021"/>
        <v>0</v>
      </c>
      <c r="AM3851" s="5">
        <f t="shared" si="2022"/>
        <v>15.52941176470588</v>
      </c>
      <c r="AN3851" s="1">
        <f t="shared" si="2003"/>
        <v>132.327125</v>
      </c>
      <c r="AO3851" s="1">
        <f t="shared" si="2003"/>
        <v>0</v>
      </c>
      <c r="AP3851" s="1">
        <f t="shared" si="2023"/>
        <v>30</v>
      </c>
      <c r="AQ3851" s="1">
        <f t="shared" si="2023"/>
        <v>0</v>
      </c>
      <c r="AR3851" s="1">
        <f t="shared" si="2024"/>
        <v>15.52941176470588</v>
      </c>
      <c r="AS3851" s="1">
        <f t="shared" si="2024"/>
        <v>0</v>
      </c>
      <c r="AT3851" s="5">
        <f t="shared" si="2025"/>
        <v>15.52941176470588</v>
      </c>
      <c r="AU3851" s="1">
        <f t="shared" si="2026"/>
        <v>150</v>
      </c>
      <c r="AV3851" s="1">
        <f t="shared" si="2026"/>
        <v>0</v>
      </c>
      <c r="AW3851" s="1">
        <f t="shared" si="2027"/>
        <v>3.2352941176470589</v>
      </c>
      <c r="AX3851" s="1">
        <f t="shared" si="2027"/>
        <v>0</v>
      </c>
      <c r="AY3851" s="5">
        <f t="shared" si="2028"/>
        <v>3.2352941176470589</v>
      </c>
      <c r="AZ3851" s="1">
        <f t="shared" si="2029"/>
        <v>75</v>
      </c>
      <c r="BA3851" s="1">
        <f t="shared" si="2030"/>
        <v>55.392749999999999</v>
      </c>
      <c r="BB3851" s="1">
        <f t="shared" si="2031"/>
        <v>249.46577042338362</v>
      </c>
      <c r="BC3851" s="23">
        <v>36321</v>
      </c>
      <c r="BD3851" s="24">
        <v>8</v>
      </c>
    </row>
    <row r="3852" spans="4:56" x14ac:dyDescent="0.15">
      <c r="D3852" s="17"/>
      <c r="E3852" s="14">
        <f t="shared" si="2005"/>
        <v>2.0803569117213452</v>
      </c>
      <c r="F3852" s="23">
        <v>36321</v>
      </c>
      <c r="G3852" s="24">
        <v>9</v>
      </c>
      <c r="H3852" s="17">
        <v>338.34100000000001</v>
      </c>
      <c r="I3852" s="17">
        <f t="shared" si="2001"/>
        <v>138.85487718320431</v>
      </c>
      <c r="J3852" s="17">
        <f t="shared" si="2006"/>
        <v>288.86770347429757</v>
      </c>
      <c r="K3852" s="1">
        <v>24.44</v>
      </c>
      <c r="L3852" s="1">
        <f t="shared" si="2007"/>
        <v>29.44</v>
      </c>
      <c r="M3852" s="1">
        <f t="shared" si="2008"/>
        <v>29.44</v>
      </c>
      <c r="N3852" s="1">
        <f t="shared" si="2009"/>
        <v>1</v>
      </c>
      <c r="O3852" s="1">
        <f t="shared" si="2010"/>
        <v>1</v>
      </c>
      <c r="P3852" s="1">
        <f t="shared" si="2011"/>
        <v>0</v>
      </c>
      <c r="Q3852" s="18">
        <f t="shared" si="2004"/>
        <v>0.23467054183703445</v>
      </c>
      <c r="R3852" s="18">
        <f t="shared" si="2012"/>
        <v>0</v>
      </c>
      <c r="S3852" s="1">
        <f t="shared" si="2013"/>
        <v>7.5</v>
      </c>
      <c r="T3852" s="1">
        <f t="shared" si="2014"/>
        <v>0.3</v>
      </c>
      <c r="U3852" s="1">
        <f t="shared" si="2014"/>
        <v>0</v>
      </c>
      <c r="V3852" s="4">
        <f t="shared" si="2015"/>
        <v>4.3544592281687322</v>
      </c>
      <c r="W3852" s="4">
        <f t="shared" si="2016"/>
        <v>0</v>
      </c>
      <c r="X3852" s="4">
        <f t="shared" si="2017"/>
        <v>369.28500000000003</v>
      </c>
      <c r="Y3852" s="4">
        <f t="shared" si="2017"/>
        <v>0</v>
      </c>
      <c r="Z3852" s="4">
        <f t="shared" si="2018"/>
        <v>84.806167804056543</v>
      </c>
      <c r="AA3852" s="4">
        <f t="shared" si="2018"/>
        <v>0</v>
      </c>
      <c r="AD3852" s="5">
        <f t="shared" si="2019"/>
        <v>84.806167804056543</v>
      </c>
      <c r="AE3852" s="23">
        <v>36321</v>
      </c>
      <c r="AF3852" s="24">
        <v>9</v>
      </c>
      <c r="AG3852" s="1">
        <f t="shared" si="2002"/>
        <v>105.8617</v>
      </c>
      <c r="AH3852" s="1">
        <f t="shared" si="2002"/>
        <v>0</v>
      </c>
      <c r="AI3852" s="1">
        <f t="shared" si="2020"/>
        <v>30</v>
      </c>
      <c r="AJ3852" s="1">
        <f t="shared" si="2020"/>
        <v>0</v>
      </c>
      <c r="AK3852" s="1">
        <f t="shared" si="2021"/>
        <v>15.52941176470588</v>
      </c>
      <c r="AL3852" s="1">
        <f t="shared" si="2021"/>
        <v>0</v>
      </c>
      <c r="AM3852" s="5">
        <f t="shared" si="2022"/>
        <v>15.52941176470588</v>
      </c>
      <c r="AN3852" s="1">
        <f t="shared" si="2003"/>
        <v>132.327125</v>
      </c>
      <c r="AO3852" s="1">
        <f t="shared" si="2003"/>
        <v>0</v>
      </c>
      <c r="AP3852" s="1">
        <f t="shared" si="2023"/>
        <v>30</v>
      </c>
      <c r="AQ3852" s="1">
        <f t="shared" si="2023"/>
        <v>0</v>
      </c>
      <c r="AR3852" s="1">
        <f t="shared" si="2024"/>
        <v>15.52941176470588</v>
      </c>
      <c r="AS3852" s="1">
        <f t="shared" si="2024"/>
        <v>0</v>
      </c>
      <c r="AT3852" s="5">
        <f t="shared" si="2025"/>
        <v>15.52941176470588</v>
      </c>
      <c r="AU3852" s="1">
        <f t="shared" si="2026"/>
        <v>150</v>
      </c>
      <c r="AV3852" s="1">
        <f t="shared" si="2026"/>
        <v>0</v>
      </c>
      <c r="AW3852" s="1">
        <f t="shared" si="2027"/>
        <v>3.2352941176470589</v>
      </c>
      <c r="AX3852" s="1">
        <f t="shared" si="2027"/>
        <v>0</v>
      </c>
      <c r="AY3852" s="5">
        <f t="shared" si="2028"/>
        <v>3.2352941176470589</v>
      </c>
      <c r="AZ3852" s="1">
        <f t="shared" si="2029"/>
        <v>75</v>
      </c>
      <c r="BA3852" s="1">
        <f t="shared" si="2030"/>
        <v>55.392749999999999</v>
      </c>
      <c r="BB3852" s="1">
        <f t="shared" si="2031"/>
        <v>249.49303545111539</v>
      </c>
      <c r="BC3852" s="23">
        <v>36321</v>
      </c>
      <c r="BD3852" s="24">
        <v>9</v>
      </c>
    </row>
    <row r="3853" spans="4:56" x14ac:dyDescent="0.15">
      <c r="D3853" s="17"/>
      <c r="E3853" s="14">
        <f t="shared" si="2005"/>
        <v>2.0803569117213452</v>
      </c>
      <c r="F3853" s="23">
        <v>36321</v>
      </c>
      <c r="G3853" s="24">
        <v>10</v>
      </c>
      <c r="H3853" s="17">
        <v>508.56200000000001</v>
      </c>
      <c r="I3853" s="17">
        <f t="shared" si="2001"/>
        <v>208.71344013892713</v>
      </c>
      <c r="J3853" s="17">
        <f t="shared" si="2006"/>
        <v>434.19844776215626</v>
      </c>
      <c r="K3853" s="1">
        <v>24.45</v>
      </c>
      <c r="L3853" s="1">
        <f t="shared" si="2007"/>
        <v>29.45</v>
      </c>
      <c r="M3853" s="1">
        <f t="shared" si="2008"/>
        <v>29.45</v>
      </c>
      <c r="N3853" s="1">
        <f t="shared" si="2009"/>
        <v>1</v>
      </c>
      <c r="O3853" s="1">
        <f t="shared" si="2010"/>
        <v>1</v>
      </c>
      <c r="P3853" s="1">
        <f t="shared" si="2011"/>
        <v>0</v>
      </c>
      <c r="Q3853" s="18">
        <f t="shared" si="2004"/>
        <v>0.35273443093720802</v>
      </c>
      <c r="R3853" s="18">
        <f t="shared" si="2012"/>
        <v>0</v>
      </c>
      <c r="S3853" s="1">
        <f t="shared" si="2013"/>
        <v>7.5</v>
      </c>
      <c r="T3853" s="1">
        <f t="shared" si="2014"/>
        <v>0.35273443093720802</v>
      </c>
      <c r="U3853" s="1">
        <f t="shared" si="2014"/>
        <v>0</v>
      </c>
      <c r="V3853" s="4">
        <f t="shared" si="2015"/>
        <v>4.3624228524234896</v>
      </c>
      <c r="W3853" s="4">
        <f t="shared" si="2016"/>
        <v>0</v>
      </c>
      <c r="X3853" s="4">
        <f t="shared" si="2017"/>
        <v>434.19844776215621</v>
      </c>
      <c r="Y3853" s="4">
        <f t="shared" si="2017"/>
        <v>0</v>
      </c>
      <c r="Z3853" s="4">
        <f t="shared" si="2018"/>
        <v>99.531490286628838</v>
      </c>
      <c r="AA3853" s="4">
        <f t="shared" si="2018"/>
        <v>0</v>
      </c>
      <c r="AD3853" s="5">
        <f t="shared" si="2019"/>
        <v>99.531490286628838</v>
      </c>
      <c r="AE3853" s="23">
        <v>36321</v>
      </c>
      <c r="AF3853" s="24">
        <v>10</v>
      </c>
      <c r="AG3853" s="1">
        <f t="shared" si="2002"/>
        <v>124.4702216918181</v>
      </c>
      <c r="AH3853" s="1">
        <f t="shared" si="2002"/>
        <v>0</v>
      </c>
      <c r="AI3853" s="1">
        <f t="shared" si="2020"/>
        <v>30</v>
      </c>
      <c r="AJ3853" s="1">
        <f t="shared" si="2020"/>
        <v>0</v>
      </c>
      <c r="AK3853" s="1">
        <f t="shared" si="2021"/>
        <v>15.52941176470588</v>
      </c>
      <c r="AL3853" s="1">
        <f t="shared" si="2021"/>
        <v>0</v>
      </c>
      <c r="AM3853" s="5">
        <f t="shared" si="2022"/>
        <v>15.52941176470588</v>
      </c>
      <c r="AN3853" s="1">
        <f t="shared" si="2003"/>
        <v>155.58777711477265</v>
      </c>
      <c r="AO3853" s="1">
        <f t="shared" si="2003"/>
        <v>0</v>
      </c>
      <c r="AP3853" s="1">
        <f t="shared" si="2023"/>
        <v>30</v>
      </c>
      <c r="AQ3853" s="1">
        <f t="shared" si="2023"/>
        <v>0</v>
      </c>
      <c r="AR3853" s="1">
        <f t="shared" si="2024"/>
        <v>15.52941176470588</v>
      </c>
      <c r="AS3853" s="1">
        <f t="shared" si="2024"/>
        <v>0</v>
      </c>
      <c r="AT3853" s="5">
        <f t="shared" si="2025"/>
        <v>15.52941176470588</v>
      </c>
      <c r="AU3853" s="1">
        <f t="shared" si="2026"/>
        <v>155.58777711477265</v>
      </c>
      <c r="AV3853" s="1">
        <f t="shared" si="2026"/>
        <v>0</v>
      </c>
      <c r="AW3853" s="1">
        <f t="shared" si="2027"/>
        <v>3.6104922670898247</v>
      </c>
      <c r="AX3853" s="1">
        <f t="shared" si="2027"/>
        <v>0</v>
      </c>
      <c r="AY3853" s="5">
        <f t="shared" si="2028"/>
        <v>3.6104922670898247</v>
      </c>
      <c r="AZ3853" s="1">
        <f t="shared" si="2029"/>
        <v>75</v>
      </c>
      <c r="BA3853" s="1">
        <f t="shared" si="2030"/>
        <v>65.129767164323425</v>
      </c>
      <c r="BB3853" s="1">
        <f t="shared" si="2031"/>
        <v>274.33057324745386</v>
      </c>
      <c r="BC3853" s="23">
        <v>36321</v>
      </c>
      <c r="BD3853" s="24">
        <v>10</v>
      </c>
    </row>
    <row r="3854" spans="4:56" x14ac:dyDescent="0.15">
      <c r="D3854" s="17"/>
      <c r="E3854" s="14">
        <f t="shared" si="2005"/>
        <v>2.0803569117213452</v>
      </c>
      <c r="F3854" s="23">
        <v>36321</v>
      </c>
      <c r="G3854" s="24">
        <v>11</v>
      </c>
      <c r="H3854" s="17">
        <v>562.79100000000005</v>
      </c>
      <c r="I3854" s="17">
        <f t="shared" si="2001"/>
        <v>230.96897858909423</v>
      </c>
      <c r="J3854" s="17">
        <f t="shared" si="2006"/>
        <v>480.49791100104159</v>
      </c>
      <c r="K3854" s="1">
        <v>24.51</v>
      </c>
      <c r="L3854" s="1">
        <f t="shared" si="2007"/>
        <v>29.51</v>
      </c>
      <c r="M3854" s="1">
        <f t="shared" si="2008"/>
        <v>29.51</v>
      </c>
      <c r="N3854" s="1">
        <f t="shared" si="2009"/>
        <v>1</v>
      </c>
      <c r="O3854" s="1">
        <f t="shared" si="2010"/>
        <v>1</v>
      </c>
      <c r="P3854" s="1">
        <f t="shared" si="2011"/>
        <v>0</v>
      </c>
      <c r="Q3854" s="18">
        <f t="shared" si="2004"/>
        <v>0.39034722044034409</v>
      </c>
      <c r="R3854" s="18">
        <f t="shared" si="2012"/>
        <v>0</v>
      </c>
      <c r="S3854" s="1">
        <f t="shared" si="2013"/>
        <v>7.5</v>
      </c>
      <c r="T3854" s="1">
        <f t="shared" si="2014"/>
        <v>0.39034722044034409</v>
      </c>
      <c r="U3854" s="1">
        <f t="shared" si="2014"/>
        <v>0</v>
      </c>
      <c r="V3854" s="4">
        <f t="shared" si="2015"/>
        <v>4.3606925167756341</v>
      </c>
      <c r="W3854" s="4">
        <f t="shared" si="2016"/>
        <v>0</v>
      </c>
      <c r="X3854" s="4">
        <f t="shared" si="2017"/>
        <v>480.49791100104159</v>
      </c>
      <c r="Y3854" s="4">
        <f t="shared" si="2017"/>
        <v>0</v>
      </c>
      <c r="Z3854" s="4">
        <f t="shared" si="2018"/>
        <v>110.18844120573982</v>
      </c>
      <c r="AA3854" s="4">
        <f t="shared" si="2018"/>
        <v>0</v>
      </c>
      <c r="AD3854" s="5">
        <f t="shared" si="2019"/>
        <v>110.18844120573982</v>
      </c>
      <c r="AE3854" s="23">
        <v>36321</v>
      </c>
      <c r="AF3854" s="24">
        <v>11</v>
      </c>
      <c r="AG3854" s="1">
        <f t="shared" si="2002"/>
        <v>137.74273448696525</v>
      </c>
      <c r="AH3854" s="1">
        <f t="shared" si="2002"/>
        <v>0</v>
      </c>
      <c r="AI3854" s="1">
        <f t="shared" si="2020"/>
        <v>30</v>
      </c>
      <c r="AJ3854" s="1">
        <f t="shared" si="2020"/>
        <v>0</v>
      </c>
      <c r="AK3854" s="1">
        <f t="shared" si="2021"/>
        <v>15.52941176470588</v>
      </c>
      <c r="AL3854" s="1">
        <f t="shared" si="2021"/>
        <v>0</v>
      </c>
      <c r="AM3854" s="5">
        <f t="shared" si="2022"/>
        <v>15.52941176470588</v>
      </c>
      <c r="AN3854" s="1">
        <f t="shared" si="2003"/>
        <v>172.17841810870655</v>
      </c>
      <c r="AO3854" s="1">
        <f t="shared" si="2003"/>
        <v>0</v>
      </c>
      <c r="AP3854" s="1">
        <f t="shared" si="2023"/>
        <v>30</v>
      </c>
      <c r="AQ3854" s="1">
        <f t="shared" si="2023"/>
        <v>0</v>
      </c>
      <c r="AR3854" s="1">
        <f t="shared" si="2024"/>
        <v>15.52941176470588</v>
      </c>
      <c r="AS3854" s="1">
        <f t="shared" si="2024"/>
        <v>0</v>
      </c>
      <c r="AT3854" s="5">
        <f t="shared" si="2025"/>
        <v>15.52941176470588</v>
      </c>
      <c r="AU3854" s="1">
        <f t="shared" si="2026"/>
        <v>172.17841810870655</v>
      </c>
      <c r="AV3854" s="1">
        <f t="shared" si="2026"/>
        <v>0</v>
      </c>
      <c r="AW3854" s="1">
        <f t="shared" si="2027"/>
        <v>4.893010313771569</v>
      </c>
      <c r="AX3854" s="1">
        <f t="shared" si="2027"/>
        <v>0</v>
      </c>
      <c r="AY3854" s="5">
        <f t="shared" si="2028"/>
        <v>4.893010313771569</v>
      </c>
      <c r="AZ3854" s="1">
        <f t="shared" si="2029"/>
        <v>75</v>
      </c>
      <c r="BA3854" s="1">
        <f t="shared" si="2030"/>
        <v>72.074686650156238</v>
      </c>
      <c r="BB3854" s="1">
        <f t="shared" si="2031"/>
        <v>293.21496169907942</v>
      </c>
      <c r="BC3854" s="23">
        <v>36321</v>
      </c>
      <c r="BD3854" s="24">
        <v>11</v>
      </c>
    </row>
    <row r="3855" spans="4:56" x14ac:dyDescent="0.15">
      <c r="D3855" s="17"/>
      <c r="E3855" s="14">
        <f t="shared" si="2005"/>
        <v>2.0803569117213452</v>
      </c>
      <c r="F3855" s="23">
        <v>36321</v>
      </c>
      <c r="G3855" s="24">
        <v>12</v>
      </c>
      <c r="H3855" s="17">
        <v>581.90700000000004</v>
      </c>
      <c r="I3855" s="17">
        <f t="shared" si="2001"/>
        <v>238.81416977855733</v>
      </c>
      <c r="J3855" s="17">
        <f t="shared" si="2006"/>
        <v>496.81870871581651</v>
      </c>
      <c r="K3855" s="1">
        <v>24.72</v>
      </c>
      <c r="L3855" s="1">
        <f t="shared" si="2007"/>
        <v>29.72</v>
      </c>
      <c r="M3855" s="1">
        <f t="shared" si="2008"/>
        <v>29.72</v>
      </c>
      <c r="N3855" s="1">
        <f t="shared" si="2009"/>
        <v>1</v>
      </c>
      <c r="O3855" s="1">
        <f t="shared" si="2010"/>
        <v>1</v>
      </c>
      <c r="P3855" s="1">
        <f t="shared" si="2011"/>
        <v>0</v>
      </c>
      <c r="Q3855" s="18">
        <f t="shared" si="2004"/>
        <v>0.4036059212119229</v>
      </c>
      <c r="R3855" s="18">
        <f t="shared" si="2012"/>
        <v>0</v>
      </c>
      <c r="S3855" s="1">
        <f t="shared" si="2013"/>
        <v>7.5</v>
      </c>
      <c r="T3855" s="1">
        <f t="shared" si="2014"/>
        <v>0.4036059212119229</v>
      </c>
      <c r="U3855" s="1">
        <f t="shared" si="2014"/>
        <v>0</v>
      </c>
      <c r="V3855" s="4">
        <f t="shared" si="2015"/>
        <v>4.3336865295280518</v>
      </c>
      <c r="W3855" s="4">
        <f t="shared" si="2016"/>
        <v>0</v>
      </c>
      <c r="X3855" s="4">
        <f t="shared" si="2017"/>
        <v>496.81870871581651</v>
      </c>
      <c r="Y3855" s="4">
        <f t="shared" si="2017"/>
        <v>0</v>
      </c>
      <c r="Z3855" s="4">
        <f t="shared" si="2018"/>
        <v>114.64112720906031</v>
      </c>
      <c r="AA3855" s="4">
        <f t="shared" si="2018"/>
        <v>0</v>
      </c>
      <c r="AD3855" s="5">
        <f t="shared" si="2019"/>
        <v>114.64112720906031</v>
      </c>
      <c r="AE3855" s="23">
        <v>36321</v>
      </c>
      <c r="AF3855" s="24">
        <v>12</v>
      </c>
      <c r="AG3855" s="1">
        <f t="shared" si="2002"/>
        <v>142.42136316520072</v>
      </c>
      <c r="AH3855" s="1">
        <f t="shared" si="2002"/>
        <v>0</v>
      </c>
      <c r="AI3855" s="1">
        <f t="shared" si="2020"/>
        <v>30</v>
      </c>
      <c r="AJ3855" s="1">
        <f t="shared" si="2020"/>
        <v>0</v>
      </c>
      <c r="AK3855" s="1">
        <f t="shared" si="2021"/>
        <v>15.52941176470588</v>
      </c>
      <c r="AL3855" s="1">
        <f t="shared" si="2021"/>
        <v>0</v>
      </c>
      <c r="AM3855" s="5">
        <f t="shared" si="2022"/>
        <v>15.52941176470588</v>
      </c>
      <c r="AN3855" s="1">
        <f t="shared" si="2003"/>
        <v>178.02670395650091</v>
      </c>
      <c r="AO3855" s="1">
        <f t="shared" si="2003"/>
        <v>0</v>
      </c>
      <c r="AP3855" s="1">
        <f t="shared" si="2023"/>
        <v>30</v>
      </c>
      <c r="AQ3855" s="1">
        <f t="shared" si="2023"/>
        <v>0</v>
      </c>
      <c r="AR3855" s="1">
        <f t="shared" si="2024"/>
        <v>15.52941176470588</v>
      </c>
      <c r="AS3855" s="1">
        <f t="shared" si="2024"/>
        <v>0</v>
      </c>
      <c r="AT3855" s="5">
        <f t="shared" si="2025"/>
        <v>15.52941176470588</v>
      </c>
      <c r="AU3855" s="1">
        <f t="shared" si="2026"/>
        <v>178.02670395650091</v>
      </c>
      <c r="AV3855" s="1">
        <f t="shared" si="2026"/>
        <v>0</v>
      </c>
      <c r="AW3855" s="1">
        <f t="shared" si="2027"/>
        <v>5.4087317732612661</v>
      </c>
      <c r="AX3855" s="1">
        <f t="shared" si="2027"/>
        <v>0</v>
      </c>
      <c r="AY3855" s="5">
        <f t="shared" si="2028"/>
        <v>5.4087317732612661</v>
      </c>
      <c r="AZ3855" s="1">
        <f t="shared" si="2029"/>
        <v>75</v>
      </c>
      <c r="BA3855" s="1">
        <f t="shared" si="2030"/>
        <v>74.522806307372477</v>
      </c>
      <c r="BB3855" s="1">
        <f t="shared" si="2031"/>
        <v>300.63148881910581</v>
      </c>
      <c r="BC3855" s="23">
        <v>36321</v>
      </c>
      <c r="BD3855" s="24">
        <v>12</v>
      </c>
    </row>
    <row r="3856" spans="4:56" x14ac:dyDescent="0.15">
      <c r="D3856" s="17"/>
      <c r="E3856" s="14">
        <f t="shared" si="2005"/>
        <v>2.0803569117213452</v>
      </c>
      <c r="F3856" s="23">
        <v>36321</v>
      </c>
      <c r="G3856" s="24">
        <v>13</v>
      </c>
      <c r="H3856" s="17">
        <v>610.69799999999998</v>
      </c>
      <c r="I3856" s="17">
        <f t="shared" si="2001"/>
        <v>250.62997326965547</v>
      </c>
      <c r="J3856" s="17">
        <f t="shared" si="2006"/>
        <v>521.39979717606377</v>
      </c>
      <c r="K3856" s="1">
        <v>25.14</v>
      </c>
      <c r="L3856" s="1">
        <f t="shared" si="2007"/>
        <v>30.14</v>
      </c>
      <c r="M3856" s="1">
        <f t="shared" si="2008"/>
        <v>30.14</v>
      </c>
      <c r="N3856" s="1">
        <f t="shared" si="2009"/>
        <v>1</v>
      </c>
      <c r="O3856" s="1">
        <f t="shared" si="2010"/>
        <v>1</v>
      </c>
      <c r="P3856" s="1">
        <f t="shared" si="2011"/>
        <v>0</v>
      </c>
      <c r="Q3856" s="18">
        <f t="shared" si="2004"/>
        <v>0.42357512260941854</v>
      </c>
      <c r="R3856" s="18">
        <f t="shared" si="2012"/>
        <v>0</v>
      </c>
      <c r="S3856" s="1">
        <f t="shared" si="2013"/>
        <v>7.5</v>
      </c>
      <c r="T3856" s="1">
        <f t="shared" si="2014"/>
        <v>0.42357512260941854</v>
      </c>
      <c r="U3856" s="1">
        <f t="shared" si="2014"/>
        <v>0</v>
      </c>
      <c r="V3856" s="4">
        <f t="shared" si="2015"/>
        <v>4.2790334105049688</v>
      </c>
      <c r="W3856" s="4">
        <f t="shared" si="2016"/>
        <v>0</v>
      </c>
      <c r="X3856" s="4">
        <f t="shared" si="2017"/>
        <v>521.39979717606377</v>
      </c>
      <c r="Y3856" s="4">
        <f t="shared" si="2017"/>
        <v>0</v>
      </c>
      <c r="Z3856" s="4">
        <f t="shared" si="2018"/>
        <v>121.84990093698131</v>
      </c>
      <c r="AA3856" s="4">
        <f t="shared" si="2018"/>
        <v>0</v>
      </c>
      <c r="AD3856" s="5">
        <f t="shared" si="2019"/>
        <v>121.84990093698131</v>
      </c>
      <c r="AE3856" s="23">
        <v>36321</v>
      </c>
      <c r="AF3856" s="24">
        <v>13</v>
      </c>
      <c r="AG3856" s="1">
        <f t="shared" si="2002"/>
        <v>149.46794185713827</v>
      </c>
      <c r="AH3856" s="1">
        <f t="shared" si="2002"/>
        <v>0</v>
      </c>
      <c r="AI3856" s="1">
        <f t="shared" si="2020"/>
        <v>30</v>
      </c>
      <c r="AJ3856" s="1">
        <f t="shared" si="2020"/>
        <v>0</v>
      </c>
      <c r="AK3856" s="1">
        <f t="shared" si="2021"/>
        <v>15.52941176470588</v>
      </c>
      <c r="AL3856" s="1">
        <f t="shared" si="2021"/>
        <v>0</v>
      </c>
      <c r="AM3856" s="5">
        <f t="shared" si="2022"/>
        <v>15.52941176470588</v>
      </c>
      <c r="AN3856" s="1">
        <f t="shared" si="2003"/>
        <v>186.83492732142284</v>
      </c>
      <c r="AO3856" s="1">
        <f t="shared" si="2003"/>
        <v>0</v>
      </c>
      <c r="AP3856" s="1">
        <f t="shared" si="2023"/>
        <v>31.139154553570474</v>
      </c>
      <c r="AQ3856" s="1">
        <f t="shared" si="2023"/>
        <v>0</v>
      </c>
      <c r="AR3856" s="1">
        <f t="shared" si="2024"/>
        <v>17.366475678922129</v>
      </c>
      <c r="AS3856" s="1">
        <f t="shared" si="2024"/>
        <v>0</v>
      </c>
      <c r="AT3856" s="5">
        <f t="shared" si="2025"/>
        <v>17.366475678922129</v>
      </c>
      <c r="AU3856" s="1">
        <f t="shared" si="2026"/>
        <v>186.83492732142284</v>
      </c>
      <c r="AV3856" s="1">
        <f t="shared" si="2026"/>
        <v>0</v>
      </c>
      <c r="AW3856" s="1">
        <f t="shared" si="2027"/>
        <v>6.2519312444119661</v>
      </c>
      <c r="AX3856" s="1">
        <f t="shared" si="2027"/>
        <v>0</v>
      </c>
      <c r="AY3856" s="5">
        <f t="shared" si="2028"/>
        <v>6.2519312444119661</v>
      </c>
      <c r="AZ3856" s="1">
        <f t="shared" si="2029"/>
        <v>75</v>
      </c>
      <c r="BA3856" s="1">
        <f t="shared" si="2030"/>
        <v>78.209969576409563</v>
      </c>
      <c r="BB3856" s="1">
        <f t="shared" si="2031"/>
        <v>314.20768920143087</v>
      </c>
      <c r="BC3856" s="23">
        <v>36321</v>
      </c>
      <c r="BD3856" s="24">
        <v>13</v>
      </c>
    </row>
    <row r="3857" spans="4:56" x14ac:dyDescent="0.15">
      <c r="D3857" s="17"/>
      <c r="E3857" s="14">
        <f t="shared" si="2005"/>
        <v>2.0803569117213452</v>
      </c>
      <c r="F3857" s="23">
        <v>36321</v>
      </c>
      <c r="G3857" s="24">
        <v>14</v>
      </c>
      <c r="H3857" s="17">
        <v>609.11199999999997</v>
      </c>
      <c r="I3857" s="17">
        <f t="shared" si="2001"/>
        <v>249.97908013163033</v>
      </c>
      <c r="J3857" s="17">
        <f t="shared" si="2006"/>
        <v>520.04570713758119</v>
      </c>
      <c r="K3857" s="1">
        <v>25.85</v>
      </c>
      <c r="L3857" s="1">
        <f t="shared" si="2007"/>
        <v>30.85</v>
      </c>
      <c r="M3857" s="1">
        <f t="shared" si="2008"/>
        <v>30.85</v>
      </c>
      <c r="N3857" s="1">
        <f t="shared" si="2009"/>
        <v>1</v>
      </c>
      <c r="O3857" s="1">
        <f t="shared" si="2010"/>
        <v>1</v>
      </c>
      <c r="P3857" s="1">
        <f t="shared" si="2011"/>
        <v>0</v>
      </c>
      <c r="Q3857" s="18">
        <f t="shared" si="2004"/>
        <v>0.42247508602102535</v>
      </c>
      <c r="R3857" s="18">
        <f t="shared" si="2012"/>
        <v>0</v>
      </c>
      <c r="S3857" s="1">
        <f t="shared" si="2013"/>
        <v>7.5</v>
      </c>
      <c r="T3857" s="1">
        <f t="shared" si="2014"/>
        <v>0.42247508602102535</v>
      </c>
      <c r="U3857" s="1">
        <f t="shared" si="2014"/>
        <v>0</v>
      </c>
      <c r="V3857" s="4">
        <f t="shared" si="2015"/>
        <v>4.1822621445265922</v>
      </c>
      <c r="W3857" s="4">
        <f t="shared" si="2016"/>
        <v>0</v>
      </c>
      <c r="X3857" s="4">
        <f t="shared" si="2017"/>
        <v>520.04570713758119</v>
      </c>
      <c r="Y3857" s="4">
        <f t="shared" si="2017"/>
        <v>0</v>
      </c>
      <c r="Z3857" s="4">
        <f t="shared" si="2018"/>
        <v>124.3455549093629</v>
      </c>
      <c r="AA3857" s="4">
        <f t="shared" si="2018"/>
        <v>0</v>
      </c>
      <c r="AD3857" s="5">
        <f t="shared" si="2019"/>
        <v>124.3455549093629</v>
      </c>
      <c r="AE3857" s="23">
        <v>36321</v>
      </c>
      <c r="AF3857" s="24">
        <v>14</v>
      </c>
      <c r="AG3857" s="1">
        <f t="shared" si="2002"/>
        <v>149.07976937943991</v>
      </c>
      <c r="AH3857" s="1">
        <f t="shared" si="2002"/>
        <v>0</v>
      </c>
      <c r="AI3857" s="1">
        <f t="shared" si="2020"/>
        <v>30</v>
      </c>
      <c r="AJ3857" s="1">
        <f t="shared" si="2020"/>
        <v>0</v>
      </c>
      <c r="AK3857" s="1">
        <f t="shared" si="2021"/>
        <v>15.52941176470588</v>
      </c>
      <c r="AL3857" s="1">
        <f t="shared" si="2021"/>
        <v>0</v>
      </c>
      <c r="AM3857" s="5">
        <f t="shared" si="2022"/>
        <v>15.52941176470588</v>
      </c>
      <c r="AN3857" s="1">
        <f t="shared" si="2003"/>
        <v>186.34971172429994</v>
      </c>
      <c r="AO3857" s="1">
        <f t="shared" si="2003"/>
        <v>0</v>
      </c>
      <c r="AP3857" s="1">
        <f t="shared" si="2023"/>
        <v>31.058285287383324</v>
      </c>
      <c r="AQ3857" s="1">
        <f t="shared" si="2023"/>
        <v>0</v>
      </c>
      <c r="AR3857" s="1">
        <f t="shared" si="2024"/>
        <v>17.231523074854369</v>
      </c>
      <c r="AS3857" s="1">
        <f t="shared" si="2024"/>
        <v>0</v>
      </c>
      <c r="AT3857" s="5">
        <f t="shared" si="2025"/>
        <v>17.231523074854369</v>
      </c>
      <c r="AU3857" s="1">
        <f t="shared" si="2026"/>
        <v>186.34971172429994</v>
      </c>
      <c r="AV3857" s="1">
        <f t="shared" si="2026"/>
        <v>0</v>
      </c>
      <c r="AW3857" s="1">
        <f t="shared" si="2027"/>
        <v>6.2033483069475723</v>
      </c>
      <c r="AX3857" s="1">
        <f t="shared" si="2027"/>
        <v>0</v>
      </c>
      <c r="AY3857" s="5">
        <f t="shared" si="2028"/>
        <v>6.2033483069475723</v>
      </c>
      <c r="AZ3857" s="1">
        <f t="shared" si="2029"/>
        <v>75</v>
      </c>
      <c r="BA3857" s="1">
        <f t="shared" si="2030"/>
        <v>78.00685607063717</v>
      </c>
      <c r="BB3857" s="1">
        <f t="shared" si="2031"/>
        <v>316.31669412650791</v>
      </c>
      <c r="BC3857" s="23">
        <v>36321</v>
      </c>
      <c r="BD3857" s="24">
        <v>14</v>
      </c>
    </row>
    <row r="3858" spans="4:56" x14ac:dyDescent="0.15">
      <c r="D3858" s="17"/>
      <c r="E3858" s="14">
        <f t="shared" si="2005"/>
        <v>2.0803569117213452</v>
      </c>
      <c r="F3858" s="23">
        <v>36321</v>
      </c>
      <c r="G3858" s="24">
        <v>15</v>
      </c>
      <c r="H3858" s="17">
        <v>580.85599999999999</v>
      </c>
      <c r="I3858" s="17">
        <f t="shared" si="2001"/>
        <v>238.38284021483449</v>
      </c>
      <c r="J3858" s="17">
        <f t="shared" si="2006"/>
        <v>495.92138927669595</v>
      </c>
      <c r="K3858" s="1">
        <v>26.83</v>
      </c>
      <c r="L3858" s="1">
        <f t="shared" si="2007"/>
        <v>31.83</v>
      </c>
      <c r="M3858" s="1">
        <f t="shared" si="2008"/>
        <v>31.83</v>
      </c>
      <c r="N3858" s="1">
        <f t="shared" si="2009"/>
        <v>1</v>
      </c>
      <c r="O3858" s="1">
        <f t="shared" si="2010"/>
        <v>1</v>
      </c>
      <c r="P3858" s="1">
        <f t="shared" si="2011"/>
        <v>0</v>
      </c>
      <c r="Q3858" s="18">
        <f t="shared" si="2004"/>
        <v>0.40287695623436853</v>
      </c>
      <c r="R3858" s="18">
        <f t="shared" si="2012"/>
        <v>0</v>
      </c>
      <c r="S3858" s="1">
        <f t="shared" si="2013"/>
        <v>7.5</v>
      </c>
      <c r="T3858" s="1">
        <f t="shared" si="2014"/>
        <v>0.40287695623436853</v>
      </c>
      <c r="U3858" s="1">
        <f t="shared" si="2014"/>
        <v>0</v>
      </c>
      <c r="V3858" s="4">
        <f t="shared" si="2015"/>
        <v>4.0492911821627331</v>
      </c>
      <c r="W3858" s="4">
        <f t="shared" si="2016"/>
        <v>0</v>
      </c>
      <c r="X3858" s="4">
        <f t="shared" si="2017"/>
        <v>495.92138927669595</v>
      </c>
      <c r="Y3858" s="4">
        <f t="shared" si="2017"/>
        <v>0</v>
      </c>
      <c r="Z3858" s="4">
        <f t="shared" si="2018"/>
        <v>122.47116025176128</v>
      </c>
      <c r="AA3858" s="4">
        <f t="shared" si="2018"/>
        <v>0</v>
      </c>
      <c r="AD3858" s="5">
        <f t="shared" si="2019"/>
        <v>122.47116025176128</v>
      </c>
      <c r="AE3858" s="23">
        <v>36321</v>
      </c>
      <c r="AF3858" s="24">
        <v>15</v>
      </c>
      <c r="AG3858" s="1">
        <f t="shared" si="2002"/>
        <v>142.16413159265281</v>
      </c>
      <c r="AH3858" s="1">
        <f t="shared" si="2002"/>
        <v>0</v>
      </c>
      <c r="AI3858" s="1">
        <f t="shared" si="2020"/>
        <v>30</v>
      </c>
      <c r="AJ3858" s="1">
        <f t="shared" si="2020"/>
        <v>0</v>
      </c>
      <c r="AK3858" s="1">
        <f t="shared" si="2021"/>
        <v>15.52941176470588</v>
      </c>
      <c r="AL3858" s="1">
        <f t="shared" si="2021"/>
        <v>0</v>
      </c>
      <c r="AM3858" s="5">
        <f t="shared" si="2022"/>
        <v>15.52941176470588</v>
      </c>
      <c r="AN3858" s="1">
        <f t="shared" si="2003"/>
        <v>177.70516449081606</v>
      </c>
      <c r="AO3858" s="1">
        <f t="shared" si="2003"/>
        <v>0</v>
      </c>
      <c r="AP3858" s="1">
        <f t="shared" si="2023"/>
        <v>30</v>
      </c>
      <c r="AQ3858" s="1">
        <f t="shared" si="2023"/>
        <v>0</v>
      </c>
      <c r="AR3858" s="1">
        <f t="shared" si="2024"/>
        <v>15.52941176470588</v>
      </c>
      <c r="AS3858" s="1">
        <f t="shared" si="2024"/>
        <v>0</v>
      </c>
      <c r="AT3858" s="5">
        <f t="shared" si="2025"/>
        <v>15.52941176470588</v>
      </c>
      <c r="AU3858" s="1">
        <f t="shared" si="2026"/>
        <v>177.70516449081606</v>
      </c>
      <c r="AV3858" s="1">
        <f t="shared" si="2026"/>
        <v>0</v>
      </c>
      <c r="AW3858" s="1">
        <f t="shared" si="2027"/>
        <v>5.3794780461879919</v>
      </c>
      <c r="AX3858" s="1">
        <f t="shared" si="2027"/>
        <v>0</v>
      </c>
      <c r="AY3858" s="5">
        <f t="shared" si="2028"/>
        <v>5.3794780461879919</v>
      </c>
      <c r="AZ3858" s="1">
        <f t="shared" si="2029"/>
        <v>75</v>
      </c>
      <c r="BA3858" s="1">
        <f t="shared" si="2030"/>
        <v>74.388208391504392</v>
      </c>
      <c r="BB3858" s="1">
        <f t="shared" si="2031"/>
        <v>308.29767021886539</v>
      </c>
      <c r="BC3858" s="23">
        <v>36321</v>
      </c>
      <c r="BD3858" s="24">
        <v>15</v>
      </c>
    </row>
    <row r="3859" spans="4:56" x14ac:dyDescent="0.15">
      <c r="D3859" s="17"/>
      <c r="E3859" s="14">
        <f t="shared" si="2005"/>
        <v>2.0803569117213452</v>
      </c>
      <c r="F3859" s="23">
        <v>36321</v>
      </c>
      <c r="G3859" s="24">
        <v>16</v>
      </c>
      <c r="H3859" s="17">
        <v>520.45399999999995</v>
      </c>
      <c r="I3859" s="17">
        <f t="shared" si="2001"/>
        <v>213.59390747650272</v>
      </c>
      <c r="J3859" s="17">
        <f t="shared" si="2006"/>
        <v>444.35156172031196</v>
      </c>
      <c r="K3859" s="1">
        <v>27.75</v>
      </c>
      <c r="L3859" s="1">
        <f t="shared" si="2007"/>
        <v>32.75</v>
      </c>
      <c r="M3859" s="1">
        <f t="shared" si="2008"/>
        <v>32.75</v>
      </c>
      <c r="N3859" s="1">
        <f t="shared" si="2009"/>
        <v>1</v>
      </c>
      <c r="O3859" s="1">
        <f t="shared" si="2010"/>
        <v>1</v>
      </c>
      <c r="P3859" s="1">
        <f t="shared" si="2011"/>
        <v>0</v>
      </c>
      <c r="Q3859" s="18">
        <f t="shared" si="2004"/>
        <v>0.36098262457476904</v>
      </c>
      <c r="R3859" s="18">
        <f t="shared" si="2012"/>
        <v>0</v>
      </c>
      <c r="S3859" s="1">
        <f t="shared" si="2013"/>
        <v>7.5</v>
      </c>
      <c r="T3859" s="1">
        <f t="shared" si="2014"/>
        <v>0.36098262457476904</v>
      </c>
      <c r="U3859" s="1">
        <f t="shared" si="2014"/>
        <v>0</v>
      </c>
      <c r="V3859" s="4">
        <f t="shared" si="2015"/>
        <v>3.9245521024052157</v>
      </c>
      <c r="W3859" s="4">
        <f t="shared" si="2016"/>
        <v>0</v>
      </c>
      <c r="X3859" s="4">
        <f t="shared" si="2017"/>
        <v>444.35156172031196</v>
      </c>
      <c r="Y3859" s="4">
        <f t="shared" si="2017"/>
        <v>0</v>
      </c>
      <c r="Z3859" s="4">
        <f t="shared" si="2018"/>
        <v>113.22350936505212</v>
      </c>
      <c r="AA3859" s="4">
        <f t="shared" si="2018"/>
        <v>0</v>
      </c>
      <c r="AD3859" s="5">
        <f t="shared" si="2019"/>
        <v>113.22350936505212</v>
      </c>
      <c r="AE3859" s="23">
        <v>36321</v>
      </c>
      <c r="AF3859" s="24">
        <v>16</v>
      </c>
      <c r="AG3859" s="1">
        <f t="shared" si="2002"/>
        <v>127.3807810264894</v>
      </c>
      <c r="AH3859" s="1">
        <f t="shared" si="2002"/>
        <v>0</v>
      </c>
      <c r="AI3859" s="1">
        <f t="shared" si="2020"/>
        <v>30</v>
      </c>
      <c r="AJ3859" s="1">
        <f t="shared" si="2020"/>
        <v>0</v>
      </c>
      <c r="AK3859" s="1">
        <f t="shared" si="2021"/>
        <v>15.52941176470588</v>
      </c>
      <c r="AL3859" s="1">
        <f t="shared" si="2021"/>
        <v>0</v>
      </c>
      <c r="AM3859" s="5">
        <f t="shared" si="2022"/>
        <v>15.52941176470588</v>
      </c>
      <c r="AN3859" s="1">
        <f t="shared" si="2003"/>
        <v>159.22597628311178</v>
      </c>
      <c r="AO3859" s="1">
        <f t="shared" si="2003"/>
        <v>0</v>
      </c>
      <c r="AP3859" s="1">
        <f t="shared" si="2023"/>
        <v>30</v>
      </c>
      <c r="AQ3859" s="1">
        <f t="shared" si="2023"/>
        <v>0</v>
      </c>
      <c r="AR3859" s="1">
        <f t="shared" si="2024"/>
        <v>15.52941176470588</v>
      </c>
      <c r="AS3859" s="1">
        <f t="shared" si="2024"/>
        <v>0</v>
      </c>
      <c r="AT3859" s="5">
        <f t="shared" si="2025"/>
        <v>15.52941176470588</v>
      </c>
      <c r="AU3859" s="1">
        <f t="shared" si="2026"/>
        <v>159.22597628311178</v>
      </c>
      <c r="AV3859" s="1">
        <f t="shared" si="2026"/>
        <v>0</v>
      </c>
      <c r="AW3859" s="1">
        <f t="shared" si="2027"/>
        <v>3.8697396930808194</v>
      </c>
      <c r="AX3859" s="1">
        <f t="shared" si="2027"/>
        <v>0</v>
      </c>
      <c r="AY3859" s="5">
        <f t="shared" si="2028"/>
        <v>3.8697396930808194</v>
      </c>
      <c r="AZ3859" s="1">
        <f t="shared" si="2029"/>
        <v>75</v>
      </c>
      <c r="BA3859" s="1">
        <f t="shared" si="2030"/>
        <v>66.652734258046792</v>
      </c>
      <c r="BB3859" s="1">
        <f t="shared" si="2031"/>
        <v>289.80480684559149</v>
      </c>
      <c r="BC3859" s="23">
        <v>36321</v>
      </c>
      <c r="BD3859" s="24">
        <v>16</v>
      </c>
    </row>
    <row r="3860" spans="4:56" x14ac:dyDescent="0.15">
      <c r="D3860" s="17"/>
      <c r="E3860" s="14">
        <f t="shared" si="2005"/>
        <v>2.0803569117213452</v>
      </c>
      <c r="F3860" s="23">
        <v>36321</v>
      </c>
      <c r="G3860" s="24">
        <v>17</v>
      </c>
      <c r="H3860" s="17">
        <v>392.81</v>
      </c>
      <c r="I3860" s="17">
        <f t="shared" si="2001"/>
        <v>161.2089114424042</v>
      </c>
      <c r="J3860" s="17">
        <f t="shared" si="2006"/>
        <v>335.37207315027985</v>
      </c>
      <c r="K3860" s="1">
        <v>28.19</v>
      </c>
      <c r="L3860" s="1">
        <f t="shared" si="2007"/>
        <v>33.19</v>
      </c>
      <c r="M3860" s="1">
        <f t="shared" si="2008"/>
        <v>33.19</v>
      </c>
      <c r="N3860" s="1">
        <f t="shared" si="2009"/>
        <v>1</v>
      </c>
      <c r="O3860" s="1">
        <f t="shared" si="2010"/>
        <v>1</v>
      </c>
      <c r="P3860" s="1">
        <f t="shared" si="2011"/>
        <v>0</v>
      </c>
      <c r="Q3860" s="18">
        <f t="shared" si="2004"/>
        <v>0.27244979337120095</v>
      </c>
      <c r="R3860" s="18">
        <f t="shared" si="2012"/>
        <v>0</v>
      </c>
      <c r="S3860" s="1">
        <f t="shared" si="2013"/>
        <v>7.5</v>
      </c>
      <c r="T3860" s="1">
        <f t="shared" si="2014"/>
        <v>0.3</v>
      </c>
      <c r="U3860" s="1">
        <f t="shared" si="2014"/>
        <v>0</v>
      </c>
      <c r="V3860" s="4">
        <f t="shared" si="2015"/>
        <v>3.8598149115411573</v>
      </c>
      <c r="W3860" s="4">
        <f t="shared" si="2016"/>
        <v>0</v>
      </c>
      <c r="X3860" s="4">
        <f t="shared" si="2017"/>
        <v>369.28500000000003</v>
      </c>
      <c r="Y3860" s="4">
        <f t="shared" si="2017"/>
        <v>0</v>
      </c>
      <c r="Z3860" s="4">
        <f t="shared" si="2018"/>
        <v>95.674276736899515</v>
      </c>
      <c r="AA3860" s="4">
        <f t="shared" si="2018"/>
        <v>0</v>
      </c>
      <c r="AD3860" s="5">
        <f t="shared" si="2019"/>
        <v>95.674276736899515</v>
      </c>
      <c r="AE3860" s="23">
        <v>36321</v>
      </c>
      <c r="AF3860" s="24">
        <v>17</v>
      </c>
      <c r="AG3860" s="1">
        <f t="shared" si="2002"/>
        <v>105.8617</v>
      </c>
      <c r="AH3860" s="1">
        <f t="shared" si="2002"/>
        <v>0</v>
      </c>
      <c r="AI3860" s="1">
        <f t="shared" si="2020"/>
        <v>30</v>
      </c>
      <c r="AJ3860" s="1">
        <f t="shared" si="2020"/>
        <v>0</v>
      </c>
      <c r="AK3860" s="1">
        <f t="shared" si="2021"/>
        <v>15.52941176470588</v>
      </c>
      <c r="AL3860" s="1">
        <f t="shared" si="2021"/>
        <v>0</v>
      </c>
      <c r="AM3860" s="5">
        <f t="shared" si="2022"/>
        <v>15.52941176470588</v>
      </c>
      <c r="AN3860" s="1">
        <f t="shared" si="2003"/>
        <v>132.327125</v>
      </c>
      <c r="AO3860" s="1">
        <f t="shared" si="2003"/>
        <v>0</v>
      </c>
      <c r="AP3860" s="1">
        <f t="shared" si="2023"/>
        <v>30</v>
      </c>
      <c r="AQ3860" s="1">
        <f t="shared" si="2023"/>
        <v>0</v>
      </c>
      <c r="AR3860" s="1">
        <f t="shared" si="2024"/>
        <v>15.52941176470588</v>
      </c>
      <c r="AS3860" s="1">
        <f t="shared" si="2024"/>
        <v>0</v>
      </c>
      <c r="AT3860" s="5">
        <f t="shared" si="2025"/>
        <v>15.52941176470588</v>
      </c>
      <c r="AU3860" s="1">
        <f t="shared" si="2026"/>
        <v>150</v>
      </c>
      <c r="AV3860" s="1">
        <f t="shared" si="2026"/>
        <v>0</v>
      </c>
      <c r="AW3860" s="1">
        <f t="shared" si="2027"/>
        <v>3.2352941176470589</v>
      </c>
      <c r="AX3860" s="1">
        <f t="shared" si="2027"/>
        <v>0</v>
      </c>
      <c r="AY3860" s="5">
        <f t="shared" si="2028"/>
        <v>3.2352941176470589</v>
      </c>
      <c r="AZ3860" s="1">
        <f t="shared" si="2029"/>
        <v>75</v>
      </c>
      <c r="BA3860" s="1">
        <f t="shared" si="2030"/>
        <v>55.392749999999999</v>
      </c>
      <c r="BB3860" s="1">
        <f t="shared" si="2031"/>
        <v>260.36114438395833</v>
      </c>
      <c r="BC3860" s="23">
        <v>36321</v>
      </c>
      <c r="BD3860" s="24">
        <v>17</v>
      </c>
    </row>
    <row r="3861" spans="4:56" x14ac:dyDescent="0.15">
      <c r="D3861" s="17"/>
      <c r="E3861" s="14">
        <f t="shared" si="2005"/>
        <v>2.0803569117213452</v>
      </c>
      <c r="F3861" s="23">
        <v>36321</v>
      </c>
      <c r="G3861" s="24">
        <v>18</v>
      </c>
      <c r="H3861" s="17">
        <v>346.71199999999999</v>
      </c>
      <c r="I3861" s="17">
        <f t="shared" si="2001"/>
        <v>142.29032892242776</v>
      </c>
      <c r="J3861" s="17">
        <f t="shared" si="2006"/>
        <v>296.01466924487625</v>
      </c>
      <c r="K3861" s="1">
        <v>27.87</v>
      </c>
      <c r="L3861" s="1">
        <f t="shared" si="2007"/>
        <v>32.870000000000005</v>
      </c>
      <c r="M3861" s="1">
        <f t="shared" si="2008"/>
        <v>32.870000000000005</v>
      </c>
      <c r="N3861" s="1">
        <f t="shared" si="2009"/>
        <v>1</v>
      </c>
      <c r="O3861" s="1">
        <f t="shared" si="2010"/>
        <v>1</v>
      </c>
      <c r="P3861" s="1">
        <f t="shared" si="2011"/>
        <v>0</v>
      </c>
      <c r="Q3861" s="18">
        <f t="shared" si="2004"/>
        <v>0.24047659876101893</v>
      </c>
      <c r="R3861" s="18">
        <f t="shared" si="2012"/>
        <v>0</v>
      </c>
      <c r="S3861" s="1">
        <f t="shared" si="2013"/>
        <v>7.5</v>
      </c>
      <c r="T3861" s="1">
        <f t="shared" si="2014"/>
        <v>0.3</v>
      </c>
      <c r="U3861" s="1">
        <f t="shared" si="2014"/>
        <v>0</v>
      </c>
      <c r="V3861" s="4">
        <f t="shared" si="2015"/>
        <v>3.8997358790141705</v>
      </c>
      <c r="W3861" s="4">
        <f t="shared" si="2016"/>
        <v>0</v>
      </c>
      <c r="X3861" s="4">
        <f t="shared" si="2017"/>
        <v>369.28500000000003</v>
      </c>
      <c r="Y3861" s="4">
        <f t="shared" si="2017"/>
        <v>0</v>
      </c>
      <c r="Z3861" s="4">
        <f t="shared" si="2018"/>
        <v>94.694874590674331</v>
      </c>
      <c r="AA3861" s="4">
        <f t="shared" si="2018"/>
        <v>0</v>
      </c>
      <c r="AD3861" s="5">
        <f t="shared" si="2019"/>
        <v>94.694874590674331</v>
      </c>
      <c r="AE3861" s="23">
        <v>36321</v>
      </c>
      <c r="AF3861" s="24">
        <v>18</v>
      </c>
      <c r="AG3861" s="1">
        <f t="shared" si="2002"/>
        <v>105.8617</v>
      </c>
      <c r="AH3861" s="1">
        <f t="shared" si="2002"/>
        <v>0</v>
      </c>
      <c r="AI3861" s="1">
        <f t="shared" si="2020"/>
        <v>30</v>
      </c>
      <c r="AJ3861" s="1">
        <f t="shared" si="2020"/>
        <v>0</v>
      </c>
      <c r="AK3861" s="1">
        <f t="shared" si="2021"/>
        <v>15.52941176470588</v>
      </c>
      <c r="AL3861" s="1">
        <f t="shared" si="2021"/>
        <v>0</v>
      </c>
      <c r="AM3861" s="5">
        <f t="shared" si="2022"/>
        <v>15.52941176470588</v>
      </c>
      <c r="AN3861" s="1">
        <f t="shared" si="2003"/>
        <v>132.327125</v>
      </c>
      <c r="AO3861" s="1">
        <f t="shared" si="2003"/>
        <v>0</v>
      </c>
      <c r="AP3861" s="1">
        <f t="shared" si="2023"/>
        <v>30</v>
      </c>
      <c r="AQ3861" s="1">
        <f t="shared" si="2023"/>
        <v>0</v>
      </c>
      <c r="AR3861" s="1">
        <f t="shared" si="2024"/>
        <v>15.52941176470588</v>
      </c>
      <c r="AS3861" s="1">
        <f t="shared" si="2024"/>
        <v>0</v>
      </c>
      <c r="AT3861" s="5">
        <f t="shared" si="2025"/>
        <v>15.52941176470588</v>
      </c>
      <c r="AU3861" s="1">
        <f t="shared" si="2026"/>
        <v>150</v>
      </c>
      <c r="AV3861" s="1">
        <f t="shared" si="2026"/>
        <v>0</v>
      </c>
      <c r="AW3861" s="1">
        <f t="shared" si="2027"/>
        <v>3.2352941176470589</v>
      </c>
      <c r="AX3861" s="1">
        <f t="shared" si="2027"/>
        <v>0</v>
      </c>
      <c r="AY3861" s="5">
        <f t="shared" si="2028"/>
        <v>3.2352941176470589</v>
      </c>
      <c r="AZ3861" s="1">
        <f t="shared" si="2029"/>
        <v>75</v>
      </c>
      <c r="BA3861" s="1">
        <f t="shared" si="2030"/>
        <v>55.392749999999999</v>
      </c>
      <c r="BB3861" s="1">
        <f t="shared" si="2031"/>
        <v>259.38174223773314</v>
      </c>
      <c r="BC3861" s="23">
        <v>36321</v>
      </c>
      <c r="BD3861" s="24">
        <v>18</v>
      </c>
    </row>
    <row r="3862" spans="4:56" x14ac:dyDescent="0.15">
      <c r="D3862" s="17"/>
      <c r="E3862" s="14">
        <f t="shared" si="2005"/>
        <v>2.0803569117213452</v>
      </c>
      <c r="F3862" s="23">
        <v>36321</v>
      </c>
      <c r="G3862" s="24">
        <v>19</v>
      </c>
      <c r="H3862" s="17">
        <v>292.11500000000001</v>
      </c>
      <c r="I3862" s="17">
        <f t="shared" si="2001"/>
        <v>119.88376356507702</v>
      </c>
      <c r="J3862" s="17">
        <f t="shared" si="2006"/>
        <v>249.40101613577554</v>
      </c>
      <c r="K3862" s="1">
        <v>27.06</v>
      </c>
      <c r="L3862" s="1">
        <f t="shared" si="2007"/>
        <v>32.06</v>
      </c>
      <c r="M3862" s="1">
        <f t="shared" si="2008"/>
        <v>32.06</v>
      </c>
      <c r="N3862" s="1">
        <f t="shared" si="2009"/>
        <v>1</v>
      </c>
      <c r="O3862" s="1">
        <f t="shared" si="2010"/>
        <v>1</v>
      </c>
      <c r="P3862" s="1">
        <f t="shared" si="2011"/>
        <v>0</v>
      </c>
      <c r="Q3862" s="18">
        <f t="shared" si="2004"/>
        <v>0.20260856747696943</v>
      </c>
      <c r="R3862" s="18">
        <f t="shared" si="2012"/>
        <v>0</v>
      </c>
      <c r="S3862" s="1">
        <f t="shared" si="2013"/>
        <v>7.5</v>
      </c>
      <c r="T3862" s="1">
        <f t="shared" si="2014"/>
        <v>0.3</v>
      </c>
      <c r="U3862" s="1">
        <f t="shared" si="2014"/>
        <v>0</v>
      </c>
      <c r="V3862" s="4">
        <f t="shared" si="2015"/>
        <v>4.0026408920557648</v>
      </c>
      <c r="W3862" s="4">
        <f t="shared" si="2016"/>
        <v>0</v>
      </c>
      <c r="X3862" s="4">
        <f t="shared" si="2017"/>
        <v>369.28500000000003</v>
      </c>
      <c r="Y3862" s="4">
        <f t="shared" si="2017"/>
        <v>0</v>
      </c>
      <c r="Z3862" s="4">
        <f t="shared" si="2018"/>
        <v>92.260337601841286</v>
      </c>
      <c r="AA3862" s="4">
        <f t="shared" si="2018"/>
        <v>0</v>
      </c>
      <c r="AD3862" s="5">
        <f t="shared" si="2019"/>
        <v>92.260337601841286</v>
      </c>
      <c r="AE3862" s="23">
        <v>36321</v>
      </c>
      <c r="AF3862" s="24">
        <v>19</v>
      </c>
      <c r="AG3862" s="1">
        <f t="shared" si="2002"/>
        <v>105.8617</v>
      </c>
      <c r="AH3862" s="1">
        <f t="shared" si="2002"/>
        <v>0</v>
      </c>
      <c r="AI3862" s="1">
        <f t="shared" si="2020"/>
        <v>30</v>
      </c>
      <c r="AJ3862" s="1">
        <f t="shared" si="2020"/>
        <v>0</v>
      </c>
      <c r="AK3862" s="1">
        <f t="shared" si="2021"/>
        <v>15.52941176470588</v>
      </c>
      <c r="AL3862" s="1">
        <f t="shared" si="2021"/>
        <v>0</v>
      </c>
      <c r="AM3862" s="5">
        <f t="shared" si="2022"/>
        <v>15.52941176470588</v>
      </c>
      <c r="AN3862" s="1">
        <f t="shared" si="2003"/>
        <v>132.327125</v>
      </c>
      <c r="AO3862" s="1">
        <f t="shared" si="2003"/>
        <v>0</v>
      </c>
      <c r="AP3862" s="1">
        <f t="shared" si="2023"/>
        <v>30</v>
      </c>
      <c r="AQ3862" s="1">
        <f t="shared" si="2023"/>
        <v>0</v>
      </c>
      <c r="AR3862" s="1">
        <f t="shared" si="2024"/>
        <v>15.52941176470588</v>
      </c>
      <c r="AS3862" s="1">
        <f t="shared" si="2024"/>
        <v>0</v>
      </c>
      <c r="AT3862" s="5">
        <f t="shared" si="2025"/>
        <v>15.52941176470588</v>
      </c>
      <c r="AU3862" s="1">
        <f t="shared" si="2026"/>
        <v>150</v>
      </c>
      <c r="AV3862" s="1">
        <f t="shared" si="2026"/>
        <v>0</v>
      </c>
      <c r="AW3862" s="1">
        <f t="shared" si="2027"/>
        <v>3.2352941176470589</v>
      </c>
      <c r="AX3862" s="1">
        <f t="shared" si="2027"/>
        <v>0</v>
      </c>
      <c r="AY3862" s="5">
        <f t="shared" si="2028"/>
        <v>3.2352941176470589</v>
      </c>
      <c r="AZ3862" s="1">
        <f t="shared" si="2029"/>
        <v>75</v>
      </c>
      <c r="BA3862" s="1">
        <f t="shared" si="2030"/>
        <v>55.392749999999999</v>
      </c>
      <c r="BB3862" s="1">
        <f t="shared" si="2031"/>
        <v>256.9472052489001</v>
      </c>
      <c r="BC3862" s="23">
        <v>36321</v>
      </c>
      <c r="BD3862" s="24">
        <v>19</v>
      </c>
    </row>
    <row r="3863" spans="4:56" x14ac:dyDescent="0.15">
      <c r="D3863" s="17"/>
      <c r="E3863" s="14">
        <f t="shared" si="2005"/>
        <v>2.0803569117213452</v>
      </c>
      <c r="F3863" s="23">
        <v>36321</v>
      </c>
      <c r="G3863" s="24">
        <v>20</v>
      </c>
      <c r="H3863" s="17">
        <v>291.11200000000002</v>
      </c>
      <c r="I3863" s="17">
        <f t="shared" si="2001"/>
        <v>119.47213316316075</v>
      </c>
      <c r="J3863" s="17">
        <f t="shared" si="2006"/>
        <v>248.54467798407441</v>
      </c>
      <c r="K3863" s="1">
        <v>26.11</v>
      </c>
      <c r="L3863" s="1">
        <f t="shared" si="2007"/>
        <v>31.11</v>
      </c>
      <c r="M3863" s="1">
        <f t="shared" si="2008"/>
        <v>31.11</v>
      </c>
      <c r="N3863" s="1">
        <f t="shared" si="2009"/>
        <v>1</v>
      </c>
      <c r="O3863" s="1">
        <f t="shared" si="2010"/>
        <v>1</v>
      </c>
      <c r="P3863" s="1">
        <f t="shared" si="2011"/>
        <v>0</v>
      </c>
      <c r="Q3863" s="18">
        <f t="shared" si="2004"/>
        <v>0.2019128949056212</v>
      </c>
      <c r="R3863" s="18">
        <f t="shared" si="2012"/>
        <v>0</v>
      </c>
      <c r="S3863" s="1">
        <f t="shared" si="2013"/>
        <v>7.5</v>
      </c>
      <c r="T3863" s="1">
        <f t="shared" si="2014"/>
        <v>0.3</v>
      </c>
      <c r="U3863" s="1">
        <f t="shared" si="2014"/>
        <v>0</v>
      </c>
      <c r="V3863" s="4">
        <f t="shared" si="2015"/>
        <v>4.1267971725955137</v>
      </c>
      <c r="W3863" s="4">
        <f t="shared" si="2016"/>
        <v>0</v>
      </c>
      <c r="X3863" s="4">
        <f t="shared" si="2017"/>
        <v>369.28500000000003</v>
      </c>
      <c r="Y3863" s="4">
        <f t="shared" si="2017"/>
        <v>0</v>
      </c>
      <c r="Z3863" s="4">
        <f t="shared" si="2018"/>
        <v>89.484649852016204</v>
      </c>
      <c r="AA3863" s="4">
        <f t="shared" si="2018"/>
        <v>0</v>
      </c>
      <c r="AD3863" s="5">
        <f t="shared" si="2019"/>
        <v>89.484649852016204</v>
      </c>
      <c r="AE3863" s="23">
        <v>36321</v>
      </c>
      <c r="AF3863" s="24">
        <v>20</v>
      </c>
      <c r="AG3863" s="1">
        <f t="shared" si="2002"/>
        <v>105.8617</v>
      </c>
      <c r="AH3863" s="1">
        <f t="shared" si="2002"/>
        <v>0</v>
      </c>
      <c r="AI3863" s="1">
        <f t="shared" si="2020"/>
        <v>30</v>
      </c>
      <c r="AJ3863" s="1">
        <f t="shared" si="2020"/>
        <v>0</v>
      </c>
      <c r="AK3863" s="1">
        <f t="shared" si="2021"/>
        <v>15.52941176470588</v>
      </c>
      <c r="AL3863" s="1">
        <f t="shared" si="2021"/>
        <v>0</v>
      </c>
      <c r="AM3863" s="5">
        <f t="shared" si="2022"/>
        <v>15.52941176470588</v>
      </c>
      <c r="AN3863" s="1">
        <f t="shared" si="2003"/>
        <v>132.327125</v>
      </c>
      <c r="AO3863" s="1">
        <f t="shared" si="2003"/>
        <v>0</v>
      </c>
      <c r="AP3863" s="1">
        <f t="shared" si="2023"/>
        <v>30</v>
      </c>
      <c r="AQ3863" s="1">
        <f t="shared" si="2023"/>
        <v>0</v>
      </c>
      <c r="AR3863" s="1">
        <f t="shared" si="2024"/>
        <v>15.52941176470588</v>
      </c>
      <c r="AS3863" s="1">
        <f t="shared" si="2024"/>
        <v>0</v>
      </c>
      <c r="AT3863" s="5">
        <f t="shared" si="2025"/>
        <v>15.52941176470588</v>
      </c>
      <c r="AU3863" s="1">
        <f t="shared" si="2026"/>
        <v>150</v>
      </c>
      <c r="AV3863" s="1">
        <f t="shared" si="2026"/>
        <v>0</v>
      </c>
      <c r="AW3863" s="1">
        <f t="shared" si="2027"/>
        <v>3.2352941176470589</v>
      </c>
      <c r="AX3863" s="1">
        <f t="shared" si="2027"/>
        <v>0</v>
      </c>
      <c r="AY3863" s="5">
        <f t="shared" si="2028"/>
        <v>3.2352941176470589</v>
      </c>
      <c r="AZ3863" s="1">
        <f t="shared" si="2029"/>
        <v>75</v>
      </c>
      <c r="BA3863" s="1">
        <f t="shared" si="2030"/>
        <v>55.392749999999999</v>
      </c>
      <c r="BB3863" s="1">
        <f t="shared" si="2031"/>
        <v>254.17151749907504</v>
      </c>
      <c r="BC3863" s="23">
        <v>36321</v>
      </c>
      <c r="BD3863" s="24">
        <v>20</v>
      </c>
    </row>
    <row r="3864" spans="4:56" x14ac:dyDescent="0.15">
      <c r="D3864" s="17"/>
      <c r="E3864" s="14">
        <f t="shared" si="2005"/>
        <v>2.0803569117213452</v>
      </c>
      <c r="F3864" s="23">
        <v>36321</v>
      </c>
      <c r="G3864" s="24">
        <v>21</v>
      </c>
      <c r="H3864" s="17">
        <v>289.59199999999998</v>
      </c>
      <c r="I3864" s="17">
        <f t="shared" si="2001"/>
        <v>118.84832637261962</v>
      </c>
      <c r="J3864" s="17">
        <f t="shared" si="2006"/>
        <v>247.24693721579345</v>
      </c>
      <c r="K3864" s="1">
        <v>25.34</v>
      </c>
      <c r="L3864" s="1">
        <f t="shared" si="2007"/>
        <v>30.34</v>
      </c>
      <c r="M3864" s="1">
        <f t="shared" si="2008"/>
        <v>30.34</v>
      </c>
      <c r="N3864" s="1">
        <f t="shared" si="2009"/>
        <v>1</v>
      </c>
      <c r="O3864" s="1">
        <f t="shared" si="2010"/>
        <v>1</v>
      </c>
      <c r="P3864" s="1">
        <f t="shared" si="2011"/>
        <v>0</v>
      </c>
      <c r="Q3864" s="18">
        <f t="shared" si="2004"/>
        <v>0.20085863537576135</v>
      </c>
      <c r="R3864" s="18">
        <f t="shared" si="2012"/>
        <v>0</v>
      </c>
      <c r="S3864" s="1">
        <f t="shared" si="2013"/>
        <v>7.5</v>
      </c>
      <c r="T3864" s="1">
        <f t="shared" si="2014"/>
        <v>0.3</v>
      </c>
      <c r="U3864" s="1">
        <f t="shared" si="2014"/>
        <v>0</v>
      </c>
      <c r="V3864" s="4">
        <f t="shared" si="2015"/>
        <v>4.2302493632176592</v>
      </c>
      <c r="W3864" s="4">
        <f t="shared" si="2016"/>
        <v>0</v>
      </c>
      <c r="X3864" s="4">
        <f t="shared" si="2017"/>
        <v>369.28500000000003</v>
      </c>
      <c r="Y3864" s="4">
        <f t="shared" si="2017"/>
        <v>0</v>
      </c>
      <c r="Z3864" s="4">
        <f t="shared" si="2018"/>
        <v>87.296272227108233</v>
      </c>
      <c r="AA3864" s="4">
        <f t="shared" si="2018"/>
        <v>0</v>
      </c>
      <c r="AD3864" s="5">
        <f t="shared" si="2019"/>
        <v>87.296272227108233</v>
      </c>
      <c r="AE3864" s="23">
        <v>36321</v>
      </c>
      <c r="AF3864" s="24">
        <v>21</v>
      </c>
      <c r="AG3864" s="1">
        <f t="shared" si="2002"/>
        <v>105.8617</v>
      </c>
      <c r="AH3864" s="1">
        <f t="shared" si="2002"/>
        <v>0</v>
      </c>
      <c r="AI3864" s="1">
        <f t="shared" si="2020"/>
        <v>30</v>
      </c>
      <c r="AJ3864" s="1">
        <f t="shared" si="2020"/>
        <v>0</v>
      </c>
      <c r="AK3864" s="1">
        <f t="shared" si="2021"/>
        <v>15.52941176470588</v>
      </c>
      <c r="AL3864" s="1">
        <f t="shared" si="2021"/>
        <v>0</v>
      </c>
      <c r="AM3864" s="5">
        <f t="shared" si="2022"/>
        <v>15.52941176470588</v>
      </c>
      <c r="AN3864" s="1">
        <f t="shared" si="2003"/>
        <v>132.327125</v>
      </c>
      <c r="AO3864" s="1">
        <f t="shared" si="2003"/>
        <v>0</v>
      </c>
      <c r="AP3864" s="1">
        <f t="shared" si="2023"/>
        <v>30</v>
      </c>
      <c r="AQ3864" s="1">
        <f t="shared" si="2023"/>
        <v>0</v>
      </c>
      <c r="AR3864" s="1">
        <f t="shared" si="2024"/>
        <v>15.52941176470588</v>
      </c>
      <c r="AS3864" s="1">
        <f t="shared" si="2024"/>
        <v>0</v>
      </c>
      <c r="AT3864" s="5">
        <f t="shared" si="2025"/>
        <v>15.52941176470588</v>
      </c>
      <c r="AU3864" s="1">
        <f t="shared" si="2026"/>
        <v>150</v>
      </c>
      <c r="AV3864" s="1">
        <f t="shared" si="2026"/>
        <v>0</v>
      </c>
      <c r="AW3864" s="1">
        <f t="shared" si="2027"/>
        <v>3.2352941176470589</v>
      </c>
      <c r="AX3864" s="1">
        <f t="shared" si="2027"/>
        <v>0</v>
      </c>
      <c r="AY3864" s="5">
        <f t="shared" si="2028"/>
        <v>3.2352941176470589</v>
      </c>
      <c r="AZ3864" s="1">
        <f t="shared" si="2029"/>
        <v>75</v>
      </c>
      <c r="BA3864" s="1">
        <f t="shared" si="2030"/>
        <v>55.392749999999999</v>
      </c>
      <c r="BB3864" s="1">
        <f t="shared" si="2031"/>
        <v>251.98313987416705</v>
      </c>
      <c r="BC3864" s="23">
        <v>36321</v>
      </c>
      <c r="BD3864" s="24">
        <v>21</v>
      </c>
    </row>
    <row r="3865" spans="4:56" x14ac:dyDescent="0.15">
      <c r="D3865" s="17"/>
      <c r="E3865" s="14">
        <f t="shared" si="2005"/>
        <v>2.0803569117213452</v>
      </c>
      <c r="F3865" s="23">
        <v>36321</v>
      </c>
      <c r="G3865" s="24">
        <v>22</v>
      </c>
      <c r="H3865" s="17">
        <v>288.00400000000002</v>
      </c>
      <c r="I3865" s="17">
        <f t="shared" si="2001"/>
        <v>118.1966124361859</v>
      </c>
      <c r="J3865" s="17">
        <f t="shared" si="2006"/>
        <v>245.89113962366844</v>
      </c>
      <c r="K3865" s="1">
        <v>24.83</v>
      </c>
      <c r="L3865" s="1">
        <f t="shared" si="2007"/>
        <v>29.83</v>
      </c>
      <c r="M3865" s="1">
        <f t="shared" si="2008"/>
        <v>29.83</v>
      </c>
      <c r="N3865" s="1">
        <f t="shared" si="2009"/>
        <v>1</v>
      </c>
      <c r="O3865" s="1">
        <f t="shared" si="2010"/>
        <v>1</v>
      </c>
      <c r="P3865" s="1">
        <f t="shared" si="2011"/>
        <v>0</v>
      </c>
      <c r="Q3865" s="18">
        <f t="shared" si="2004"/>
        <v>0.1997572116037763</v>
      </c>
      <c r="R3865" s="18">
        <f t="shared" si="2012"/>
        <v>0</v>
      </c>
      <c r="S3865" s="1">
        <f t="shared" si="2013"/>
        <v>7.5</v>
      </c>
      <c r="T3865" s="1">
        <f t="shared" si="2014"/>
        <v>0.3</v>
      </c>
      <c r="U3865" s="1">
        <f t="shared" si="2014"/>
        <v>0</v>
      </c>
      <c r="V3865" s="4">
        <f t="shared" si="2015"/>
        <v>4.3001933438087603</v>
      </c>
      <c r="W3865" s="4">
        <f t="shared" si="2016"/>
        <v>0</v>
      </c>
      <c r="X3865" s="4">
        <f t="shared" si="2017"/>
        <v>369.28500000000003</v>
      </c>
      <c r="Y3865" s="4">
        <f t="shared" si="2017"/>
        <v>0</v>
      </c>
      <c r="Z3865" s="4">
        <f t="shared" si="2018"/>
        <v>85.876371240767867</v>
      </c>
      <c r="AA3865" s="4">
        <f t="shared" si="2018"/>
        <v>0</v>
      </c>
      <c r="AD3865" s="5">
        <f t="shared" si="2019"/>
        <v>85.876371240767867</v>
      </c>
      <c r="AE3865" s="23">
        <v>36321</v>
      </c>
      <c r="AF3865" s="24">
        <v>22</v>
      </c>
      <c r="AG3865" s="1">
        <f t="shared" si="2002"/>
        <v>105.8617</v>
      </c>
      <c r="AH3865" s="1">
        <f t="shared" si="2002"/>
        <v>0</v>
      </c>
      <c r="AI3865" s="1">
        <f t="shared" si="2020"/>
        <v>30</v>
      </c>
      <c r="AJ3865" s="1">
        <f t="shared" si="2020"/>
        <v>0</v>
      </c>
      <c r="AK3865" s="1">
        <f t="shared" si="2021"/>
        <v>15.52941176470588</v>
      </c>
      <c r="AL3865" s="1">
        <f t="shared" si="2021"/>
        <v>0</v>
      </c>
      <c r="AM3865" s="5">
        <f t="shared" si="2022"/>
        <v>15.52941176470588</v>
      </c>
      <c r="AN3865" s="1">
        <f t="shared" si="2003"/>
        <v>132.327125</v>
      </c>
      <c r="AO3865" s="1">
        <f t="shared" si="2003"/>
        <v>0</v>
      </c>
      <c r="AP3865" s="1">
        <f t="shared" si="2023"/>
        <v>30</v>
      </c>
      <c r="AQ3865" s="1">
        <f t="shared" si="2023"/>
        <v>0</v>
      </c>
      <c r="AR3865" s="1">
        <f t="shared" si="2024"/>
        <v>15.52941176470588</v>
      </c>
      <c r="AS3865" s="1">
        <f t="shared" si="2024"/>
        <v>0</v>
      </c>
      <c r="AT3865" s="5">
        <f t="shared" si="2025"/>
        <v>15.52941176470588</v>
      </c>
      <c r="AU3865" s="1">
        <f t="shared" si="2026"/>
        <v>150</v>
      </c>
      <c r="AV3865" s="1">
        <f t="shared" si="2026"/>
        <v>0</v>
      </c>
      <c r="AW3865" s="1">
        <f t="shared" si="2027"/>
        <v>3.2352941176470589</v>
      </c>
      <c r="AX3865" s="1">
        <f t="shared" si="2027"/>
        <v>0</v>
      </c>
      <c r="AY3865" s="5">
        <f t="shared" si="2028"/>
        <v>3.2352941176470589</v>
      </c>
      <c r="AZ3865" s="1">
        <f t="shared" si="2029"/>
        <v>75</v>
      </c>
      <c r="BA3865" s="1">
        <f t="shared" si="2030"/>
        <v>55.392749999999999</v>
      </c>
      <c r="BB3865" s="1">
        <f t="shared" si="2031"/>
        <v>250.56323888782671</v>
      </c>
      <c r="BC3865" s="23">
        <v>36321</v>
      </c>
      <c r="BD3865" s="24">
        <v>22</v>
      </c>
    </row>
    <row r="3866" spans="4:56" x14ac:dyDescent="0.15">
      <c r="D3866" s="17"/>
      <c r="E3866" s="14">
        <f t="shared" si="2005"/>
        <v>2.0803569117213452</v>
      </c>
      <c r="F3866" s="23">
        <v>36321</v>
      </c>
      <c r="G3866" s="24">
        <v>23</v>
      </c>
      <c r="H3866" s="17">
        <v>285.45600000000002</v>
      </c>
      <c r="I3866" s="17">
        <f t="shared" si="2001"/>
        <v>117.15091526362093</v>
      </c>
      <c r="J3866" s="17">
        <f t="shared" si="2006"/>
        <v>243.71571628315544</v>
      </c>
      <c r="K3866" s="1">
        <v>24.62</v>
      </c>
      <c r="L3866" s="1">
        <f t="shared" si="2007"/>
        <v>29.62</v>
      </c>
      <c r="M3866" s="1">
        <f t="shared" si="2008"/>
        <v>29.62</v>
      </c>
      <c r="N3866" s="1">
        <f t="shared" si="2009"/>
        <v>1</v>
      </c>
      <c r="O3866" s="1">
        <f t="shared" si="2010"/>
        <v>1</v>
      </c>
      <c r="P3866" s="1">
        <f t="shared" si="2011"/>
        <v>0</v>
      </c>
      <c r="Q3866" s="18">
        <f t="shared" si="2004"/>
        <v>0.19798993970766923</v>
      </c>
      <c r="R3866" s="18">
        <f t="shared" si="2012"/>
        <v>0</v>
      </c>
      <c r="S3866" s="1">
        <f t="shared" si="2013"/>
        <v>7.5</v>
      </c>
      <c r="T3866" s="1">
        <f t="shared" si="2014"/>
        <v>0.3</v>
      </c>
      <c r="U3866" s="1">
        <f t="shared" si="2014"/>
        <v>0</v>
      </c>
      <c r="V3866" s="4">
        <f t="shared" si="2015"/>
        <v>4.3293288606197544</v>
      </c>
      <c r="W3866" s="4">
        <f t="shared" si="2016"/>
        <v>0</v>
      </c>
      <c r="X3866" s="4">
        <f t="shared" si="2017"/>
        <v>369.28500000000003</v>
      </c>
      <c r="Y3866" s="4">
        <f t="shared" si="2017"/>
        <v>0</v>
      </c>
      <c r="Z3866" s="4">
        <f t="shared" si="2018"/>
        <v>85.298440448604765</v>
      </c>
      <c r="AA3866" s="4">
        <f t="shared" si="2018"/>
        <v>0</v>
      </c>
      <c r="AD3866" s="5">
        <f t="shared" si="2019"/>
        <v>85.298440448604765</v>
      </c>
      <c r="AE3866" s="23">
        <v>36321</v>
      </c>
      <c r="AF3866" s="24">
        <v>23</v>
      </c>
      <c r="AG3866" s="1">
        <f t="shared" si="2002"/>
        <v>105.8617</v>
      </c>
      <c r="AH3866" s="1">
        <f t="shared" si="2002"/>
        <v>0</v>
      </c>
      <c r="AI3866" s="1">
        <f t="shared" si="2020"/>
        <v>30</v>
      </c>
      <c r="AJ3866" s="1">
        <f t="shared" si="2020"/>
        <v>0</v>
      </c>
      <c r="AK3866" s="1">
        <f t="shared" si="2021"/>
        <v>15.52941176470588</v>
      </c>
      <c r="AL3866" s="1">
        <f t="shared" si="2021"/>
        <v>0</v>
      </c>
      <c r="AM3866" s="5">
        <f t="shared" si="2022"/>
        <v>15.52941176470588</v>
      </c>
      <c r="AN3866" s="1">
        <f t="shared" si="2003"/>
        <v>132.327125</v>
      </c>
      <c r="AO3866" s="1">
        <f t="shared" si="2003"/>
        <v>0</v>
      </c>
      <c r="AP3866" s="1">
        <f t="shared" si="2023"/>
        <v>30</v>
      </c>
      <c r="AQ3866" s="1">
        <f t="shared" si="2023"/>
        <v>0</v>
      </c>
      <c r="AR3866" s="1">
        <f t="shared" si="2024"/>
        <v>15.52941176470588</v>
      </c>
      <c r="AS3866" s="1">
        <f t="shared" si="2024"/>
        <v>0</v>
      </c>
      <c r="AT3866" s="5">
        <f t="shared" si="2025"/>
        <v>15.52941176470588</v>
      </c>
      <c r="AU3866" s="1">
        <f t="shared" si="2026"/>
        <v>150</v>
      </c>
      <c r="AV3866" s="1">
        <f t="shared" si="2026"/>
        <v>0</v>
      </c>
      <c r="AW3866" s="1">
        <f t="shared" si="2027"/>
        <v>3.2352941176470589</v>
      </c>
      <c r="AX3866" s="1">
        <f t="shared" si="2027"/>
        <v>0</v>
      </c>
      <c r="AY3866" s="5">
        <f t="shared" si="2028"/>
        <v>3.2352941176470589</v>
      </c>
      <c r="AZ3866" s="1">
        <f t="shared" si="2029"/>
        <v>75</v>
      </c>
      <c r="BA3866" s="1">
        <f t="shared" si="2030"/>
        <v>55.392749999999999</v>
      </c>
      <c r="BB3866" s="1">
        <f t="shared" si="2031"/>
        <v>249.98530809566361</v>
      </c>
      <c r="BC3866" s="23">
        <v>36321</v>
      </c>
      <c r="BD3866" s="24">
        <v>23</v>
      </c>
    </row>
    <row r="3867" spans="4:56" x14ac:dyDescent="0.15">
      <c r="D3867" s="17"/>
      <c r="E3867" s="14">
        <f>$D$164</f>
        <v>2.0803569117213452</v>
      </c>
      <c r="F3867" s="23">
        <v>36322</v>
      </c>
      <c r="G3867" s="24">
        <v>0</v>
      </c>
      <c r="H3867" s="17">
        <v>285.88499999999999</v>
      </c>
      <c r="I3867" s="17">
        <f t="shared" si="2001"/>
        <v>117.32697652226706</v>
      </c>
      <c r="J3867" s="17">
        <f t="shared" si="2006"/>
        <v>244.08198653946627</v>
      </c>
      <c r="K3867" s="1">
        <v>24.74</v>
      </c>
      <c r="L3867" s="1">
        <f t="shared" si="2007"/>
        <v>29.74</v>
      </c>
      <c r="M3867" s="1">
        <f t="shared" si="2008"/>
        <v>29.74</v>
      </c>
      <c r="N3867" s="1">
        <f t="shared" si="2009"/>
        <v>1</v>
      </c>
      <c r="O3867" s="1">
        <f t="shared" si="2010"/>
        <v>1</v>
      </c>
      <c r="P3867" s="1">
        <f t="shared" si="2011"/>
        <v>0</v>
      </c>
      <c r="Q3867" s="18">
        <f t="shared" si="2004"/>
        <v>0.19828749058813622</v>
      </c>
      <c r="R3867" s="18">
        <f t="shared" si="2012"/>
        <v>0</v>
      </c>
      <c r="S3867" s="1">
        <f t="shared" si="2013"/>
        <v>7.5</v>
      </c>
      <c r="T3867" s="1">
        <f t="shared" si="2014"/>
        <v>0.3</v>
      </c>
      <c r="U3867" s="1">
        <f t="shared" si="2014"/>
        <v>0</v>
      </c>
      <c r="V3867" s="4">
        <f t="shared" si="2015"/>
        <v>4.3126559072825961</v>
      </c>
      <c r="W3867" s="4">
        <f t="shared" si="2016"/>
        <v>0</v>
      </c>
      <c r="X3867" s="4">
        <f t="shared" si="2017"/>
        <v>369.28500000000003</v>
      </c>
      <c r="Y3867" s="4">
        <f t="shared" si="2017"/>
        <v>0</v>
      </c>
      <c r="Z3867" s="4">
        <f t="shared" si="2018"/>
        <v>85.628208681430948</v>
      </c>
      <c r="AA3867" s="4">
        <f t="shared" si="2018"/>
        <v>0</v>
      </c>
      <c r="AD3867" s="5">
        <f t="shared" si="2019"/>
        <v>85.628208681430948</v>
      </c>
      <c r="AE3867" s="23">
        <v>36322</v>
      </c>
      <c r="AF3867" s="24">
        <v>0</v>
      </c>
      <c r="AG3867" s="1">
        <f t="shared" si="2002"/>
        <v>105.8617</v>
      </c>
      <c r="AH3867" s="1">
        <f t="shared" si="2002"/>
        <v>0</v>
      </c>
      <c r="AI3867" s="1">
        <f t="shared" si="2020"/>
        <v>30</v>
      </c>
      <c r="AJ3867" s="1">
        <f t="shared" si="2020"/>
        <v>0</v>
      </c>
      <c r="AK3867" s="1">
        <f t="shared" si="2021"/>
        <v>15.52941176470588</v>
      </c>
      <c r="AL3867" s="1">
        <f t="shared" si="2021"/>
        <v>0</v>
      </c>
      <c r="AM3867" s="5">
        <f t="shared" si="2022"/>
        <v>15.52941176470588</v>
      </c>
      <c r="AN3867" s="1">
        <f t="shared" si="2003"/>
        <v>132.327125</v>
      </c>
      <c r="AO3867" s="1">
        <f t="shared" si="2003"/>
        <v>0</v>
      </c>
      <c r="AP3867" s="1">
        <f t="shared" si="2023"/>
        <v>30</v>
      </c>
      <c r="AQ3867" s="1">
        <f t="shared" si="2023"/>
        <v>0</v>
      </c>
      <c r="AR3867" s="1">
        <f t="shared" si="2024"/>
        <v>15.52941176470588</v>
      </c>
      <c r="AS3867" s="1">
        <f t="shared" si="2024"/>
        <v>0</v>
      </c>
      <c r="AT3867" s="5">
        <f t="shared" si="2025"/>
        <v>15.52941176470588</v>
      </c>
      <c r="AU3867" s="1">
        <f t="shared" si="2026"/>
        <v>150</v>
      </c>
      <c r="AV3867" s="1">
        <f t="shared" si="2026"/>
        <v>0</v>
      </c>
      <c r="AW3867" s="1">
        <f t="shared" si="2027"/>
        <v>3.2352941176470589</v>
      </c>
      <c r="AX3867" s="1">
        <f t="shared" si="2027"/>
        <v>0</v>
      </c>
      <c r="AY3867" s="5">
        <f t="shared" si="2028"/>
        <v>3.2352941176470589</v>
      </c>
      <c r="AZ3867" s="1">
        <f t="shared" si="2029"/>
        <v>75</v>
      </c>
      <c r="BA3867" s="1">
        <f t="shared" si="2030"/>
        <v>55.392749999999999</v>
      </c>
      <c r="BB3867" s="1">
        <f t="shared" si="2031"/>
        <v>250.31507632848977</v>
      </c>
      <c r="BC3867" s="23">
        <v>36322</v>
      </c>
      <c r="BD3867" s="24">
        <v>0</v>
      </c>
    </row>
    <row r="3868" spans="4:56" x14ac:dyDescent="0.15">
      <c r="D3868" s="17"/>
      <c r="E3868" s="14">
        <f t="shared" ref="E3868:E3890" si="2032">$D$164</f>
        <v>2.0803569117213452</v>
      </c>
      <c r="F3868" s="23">
        <v>36322</v>
      </c>
      <c r="G3868" s="24">
        <v>1</v>
      </c>
      <c r="H3868" s="17">
        <v>286.07</v>
      </c>
      <c r="I3868" s="17">
        <f t="shared" si="2001"/>
        <v>117.40290037506318</v>
      </c>
      <c r="J3868" s="17">
        <f t="shared" si="2006"/>
        <v>244.2399352513952</v>
      </c>
      <c r="K3868" s="1">
        <v>25.23</v>
      </c>
      <c r="L3868" s="1">
        <f t="shared" si="2007"/>
        <v>30.23</v>
      </c>
      <c r="M3868" s="1">
        <f t="shared" si="2008"/>
        <v>30.23</v>
      </c>
      <c r="N3868" s="1">
        <f t="shared" si="2009"/>
        <v>1</v>
      </c>
      <c r="O3868" s="1">
        <f t="shared" si="2010"/>
        <v>1</v>
      </c>
      <c r="P3868" s="1">
        <f t="shared" si="2011"/>
        <v>0</v>
      </c>
      <c r="Q3868" s="18">
        <f t="shared" si="2004"/>
        <v>0.19841580507038886</v>
      </c>
      <c r="R3868" s="18">
        <f t="shared" si="2012"/>
        <v>0</v>
      </c>
      <c r="S3868" s="1">
        <f t="shared" si="2013"/>
        <v>7.5</v>
      </c>
      <c r="T3868" s="1">
        <f t="shared" si="2014"/>
        <v>0.3</v>
      </c>
      <c r="U3868" s="1">
        <f t="shared" si="2014"/>
        <v>0</v>
      </c>
      <c r="V3868" s="4">
        <f t="shared" si="2015"/>
        <v>4.2452384532183451</v>
      </c>
      <c r="W3868" s="4">
        <f t="shared" si="2016"/>
        <v>0</v>
      </c>
      <c r="X3868" s="4">
        <f t="shared" si="2017"/>
        <v>369.28500000000003</v>
      </c>
      <c r="Y3868" s="4">
        <f t="shared" si="2017"/>
        <v>0</v>
      </c>
      <c r="Z3868" s="4">
        <f t="shared" si="2018"/>
        <v>86.988046506561361</v>
      </c>
      <c r="AA3868" s="4">
        <f t="shared" si="2018"/>
        <v>0</v>
      </c>
      <c r="AD3868" s="5">
        <f t="shared" si="2019"/>
        <v>86.988046506561361</v>
      </c>
      <c r="AE3868" s="23">
        <v>36322</v>
      </c>
      <c r="AF3868" s="24">
        <v>1</v>
      </c>
      <c r="AG3868" s="1">
        <f t="shared" si="2002"/>
        <v>105.8617</v>
      </c>
      <c r="AH3868" s="1">
        <f t="shared" si="2002"/>
        <v>0</v>
      </c>
      <c r="AI3868" s="1">
        <f t="shared" si="2020"/>
        <v>30</v>
      </c>
      <c r="AJ3868" s="1">
        <f t="shared" si="2020"/>
        <v>0</v>
      </c>
      <c r="AK3868" s="1">
        <f t="shared" si="2021"/>
        <v>15.52941176470588</v>
      </c>
      <c r="AL3868" s="1">
        <f t="shared" si="2021"/>
        <v>0</v>
      </c>
      <c r="AM3868" s="5">
        <f t="shared" si="2022"/>
        <v>15.52941176470588</v>
      </c>
      <c r="AN3868" s="1">
        <f t="shared" si="2003"/>
        <v>132.327125</v>
      </c>
      <c r="AO3868" s="1">
        <f t="shared" si="2003"/>
        <v>0</v>
      </c>
      <c r="AP3868" s="1">
        <f t="shared" si="2023"/>
        <v>30</v>
      </c>
      <c r="AQ3868" s="1">
        <f t="shared" si="2023"/>
        <v>0</v>
      </c>
      <c r="AR3868" s="1">
        <f t="shared" si="2024"/>
        <v>15.52941176470588</v>
      </c>
      <c r="AS3868" s="1">
        <f t="shared" si="2024"/>
        <v>0</v>
      </c>
      <c r="AT3868" s="5">
        <f t="shared" si="2025"/>
        <v>15.52941176470588</v>
      </c>
      <c r="AU3868" s="1">
        <f t="shared" si="2026"/>
        <v>150</v>
      </c>
      <c r="AV3868" s="1">
        <f t="shared" si="2026"/>
        <v>0</v>
      </c>
      <c r="AW3868" s="1">
        <f t="shared" si="2027"/>
        <v>3.2352941176470589</v>
      </c>
      <c r="AX3868" s="1">
        <f t="shared" si="2027"/>
        <v>0</v>
      </c>
      <c r="AY3868" s="5">
        <f t="shared" si="2028"/>
        <v>3.2352941176470589</v>
      </c>
      <c r="AZ3868" s="1">
        <f t="shared" si="2029"/>
        <v>75</v>
      </c>
      <c r="BA3868" s="1">
        <f t="shared" si="2030"/>
        <v>55.392749999999999</v>
      </c>
      <c r="BB3868" s="1">
        <f t="shared" si="2031"/>
        <v>251.67491415362019</v>
      </c>
      <c r="BC3868" s="23">
        <v>36322</v>
      </c>
      <c r="BD3868" s="24">
        <v>1</v>
      </c>
    </row>
    <row r="3869" spans="4:56" x14ac:dyDescent="0.15">
      <c r="D3869" s="17"/>
      <c r="E3869" s="14">
        <f t="shared" si="2032"/>
        <v>2.0803569117213452</v>
      </c>
      <c r="F3869" s="23">
        <v>36322</v>
      </c>
      <c r="G3869" s="24">
        <v>2</v>
      </c>
      <c r="H3869" s="17">
        <v>281.77999999999997</v>
      </c>
      <c r="I3869" s="17">
        <f t="shared" si="2001"/>
        <v>115.64228778860175</v>
      </c>
      <c r="J3869" s="17">
        <f t="shared" si="2006"/>
        <v>240.57723268828656</v>
      </c>
      <c r="K3869" s="1">
        <v>26.11</v>
      </c>
      <c r="L3869" s="1">
        <f t="shared" si="2007"/>
        <v>31.11</v>
      </c>
      <c r="M3869" s="1">
        <f t="shared" si="2008"/>
        <v>31.11</v>
      </c>
      <c r="N3869" s="1">
        <f t="shared" si="2009"/>
        <v>1</v>
      </c>
      <c r="O3869" s="1">
        <f t="shared" si="2010"/>
        <v>1</v>
      </c>
      <c r="P3869" s="1">
        <f t="shared" si="2011"/>
        <v>0</v>
      </c>
      <c r="Q3869" s="18">
        <f t="shared" si="2004"/>
        <v>0.19544029626571879</v>
      </c>
      <c r="R3869" s="18">
        <f t="shared" si="2012"/>
        <v>0</v>
      </c>
      <c r="S3869" s="1">
        <f t="shared" si="2013"/>
        <v>7.5</v>
      </c>
      <c r="T3869" s="1">
        <f t="shared" si="2014"/>
        <v>0.3</v>
      </c>
      <c r="U3869" s="1">
        <f t="shared" si="2014"/>
        <v>0</v>
      </c>
      <c r="V3869" s="4">
        <f t="shared" si="2015"/>
        <v>4.1267971725955137</v>
      </c>
      <c r="W3869" s="4">
        <f t="shared" si="2016"/>
        <v>0</v>
      </c>
      <c r="X3869" s="4">
        <f t="shared" si="2017"/>
        <v>369.28500000000003</v>
      </c>
      <c r="Y3869" s="4">
        <f t="shared" si="2017"/>
        <v>0</v>
      </c>
      <c r="Z3869" s="4">
        <f t="shared" si="2018"/>
        <v>89.484649852016204</v>
      </c>
      <c r="AA3869" s="4">
        <f t="shared" si="2018"/>
        <v>0</v>
      </c>
      <c r="AD3869" s="5">
        <f t="shared" si="2019"/>
        <v>89.484649852016204</v>
      </c>
      <c r="AE3869" s="23">
        <v>36322</v>
      </c>
      <c r="AF3869" s="24">
        <v>2</v>
      </c>
      <c r="AG3869" s="1">
        <f t="shared" si="2002"/>
        <v>105.8617</v>
      </c>
      <c r="AH3869" s="1">
        <f t="shared" si="2002"/>
        <v>0</v>
      </c>
      <c r="AI3869" s="1">
        <f t="shared" si="2020"/>
        <v>30</v>
      </c>
      <c r="AJ3869" s="1">
        <f t="shared" si="2020"/>
        <v>0</v>
      </c>
      <c r="AK3869" s="1">
        <f t="shared" si="2021"/>
        <v>15.52941176470588</v>
      </c>
      <c r="AL3869" s="1">
        <f t="shared" si="2021"/>
        <v>0</v>
      </c>
      <c r="AM3869" s="5">
        <f t="shared" si="2022"/>
        <v>15.52941176470588</v>
      </c>
      <c r="AN3869" s="1">
        <f t="shared" si="2003"/>
        <v>132.327125</v>
      </c>
      <c r="AO3869" s="1">
        <f t="shared" si="2003"/>
        <v>0</v>
      </c>
      <c r="AP3869" s="1">
        <f t="shared" si="2023"/>
        <v>30</v>
      </c>
      <c r="AQ3869" s="1">
        <f t="shared" si="2023"/>
        <v>0</v>
      </c>
      <c r="AR3869" s="1">
        <f t="shared" si="2024"/>
        <v>15.52941176470588</v>
      </c>
      <c r="AS3869" s="1">
        <f t="shared" si="2024"/>
        <v>0</v>
      </c>
      <c r="AT3869" s="5">
        <f t="shared" si="2025"/>
        <v>15.52941176470588</v>
      </c>
      <c r="AU3869" s="1">
        <f t="shared" si="2026"/>
        <v>150</v>
      </c>
      <c r="AV3869" s="1">
        <f t="shared" si="2026"/>
        <v>0</v>
      </c>
      <c r="AW3869" s="1">
        <f t="shared" si="2027"/>
        <v>3.2352941176470589</v>
      </c>
      <c r="AX3869" s="1">
        <f t="shared" si="2027"/>
        <v>0</v>
      </c>
      <c r="AY3869" s="5">
        <f t="shared" si="2028"/>
        <v>3.2352941176470589</v>
      </c>
      <c r="AZ3869" s="1">
        <f t="shared" si="2029"/>
        <v>75</v>
      </c>
      <c r="BA3869" s="1">
        <f t="shared" si="2030"/>
        <v>55.392749999999999</v>
      </c>
      <c r="BB3869" s="1">
        <f t="shared" si="2031"/>
        <v>254.17151749907504</v>
      </c>
      <c r="BC3869" s="23">
        <v>36322</v>
      </c>
      <c r="BD3869" s="24">
        <v>2</v>
      </c>
    </row>
    <row r="3870" spans="4:56" x14ac:dyDescent="0.15">
      <c r="D3870" s="17"/>
      <c r="E3870" s="14">
        <f t="shared" si="2032"/>
        <v>2.0803569117213452</v>
      </c>
      <c r="F3870" s="23">
        <v>36322</v>
      </c>
      <c r="G3870" s="24">
        <v>3</v>
      </c>
      <c r="H3870" s="17">
        <v>275.65600000000001</v>
      </c>
      <c r="I3870" s="17">
        <f t="shared" si="2001"/>
        <v>113.12900306144796</v>
      </c>
      <c r="J3870" s="17">
        <f t="shared" si="2006"/>
        <v>235.34870343502848</v>
      </c>
      <c r="K3870" s="1">
        <v>27.31</v>
      </c>
      <c r="L3870" s="1">
        <f t="shared" si="2007"/>
        <v>32.31</v>
      </c>
      <c r="M3870" s="1">
        <f t="shared" si="2008"/>
        <v>32.31</v>
      </c>
      <c r="N3870" s="1">
        <f t="shared" si="2009"/>
        <v>1</v>
      </c>
      <c r="O3870" s="1">
        <f t="shared" si="2010"/>
        <v>1</v>
      </c>
      <c r="P3870" s="1">
        <f t="shared" si="2011"/>
        <v>0</v>
      </c>
      <c r="Q3870" s="18">
        <f t="shared" si="2004"/>
        <v>0.19119274010725737</v>
      </c>
      <c r="R3870" s="18">
        <f t="shared" si="2012"/>
        <v>0</v>
      </c>
      <c r="S3870" s="1">
        <f t="shared" si="2013"/>
        <v>7.5</v>
      </c>
      <c r="T3870" s="1">
        <f t="shared" si="2014"/>
        <v>0.3</v>
      </c>
      <c r="U3870" s="1">
        <f t="shared" si="2014"/>
        <v>0</v>
      </c>
      <c r="V3870" s="4">
        <f t="shared" si="2015"/>
        <v>3.9705936588287321</v>
      </c>
      <c r="W3870" s="4">
        <f t="shared" si="2016"/>
        <v>0</v>
      </c>
      <c r="X3870" s="4">
        <f t="shared" si="2017"/>
        <v>369.28500000000003</v>
      </c>
      <c r="Y3870" s="4">
        <f t="shared" si="2017"/>
        <v>0</v>
      </c>
      <c r="Z3870" s="4">
        <f t="shared" si="2018"/>
        <v>93.004984073070261</v>
      </c>
      <c r="AA3870" s="4">
        <f t="shared" si="2018"/>
        <v>0</v>
      </c>
      <c r="AD3870" s="5">
        <f t="shared" si="2019"/>
        <v>93.004984073070261</v>
      </c>
      <c r="AE3870" s="23">
        <v>36322</v>
      </c>
      <c r="AF3870" s="24">
        <v>3</v>
      </c>
      <c r="AG3870" s="1">
        <f t="shared" si="2002"/>
        <v>105.8617</v>
      </c>
      <c r="AH3870" s="1">
        <f t="shared" si="2002"/>
        <v>0</v>
      </c>
      <c r="AI3870" s="1">
        <f t="shared" si="2020"/>
        <v>30</v>
      </c>
      <c r="AJ3870" s="1">
        <f t="shared" si="2020"/>
        <v>0</v>
      </c>
      <c r="AK3870" s="1">
        <f t="shared" si="2021"/>
        <v>15.52941176470588</v>
      </c>
      <c r="AL3870" s="1">
        <f t="shared" si="2021"/>
        <v>0</v>
      </c>
      <c r="AM3870" s="5">
        <f t="shared" si="2022"/>
        <v>15.52941176470588</v>
      </c>
      <c r="AN3870" s="1">
        <f t="shared" si="2003"/>
        <v>132.327125</v>
      </c>
      <c r="AO3870" s="1">
        <f t="shared" si="2003"/>
        <v>0</v>
      </c>
      <c r="AP3870" s="1">
        <f t="shared" si="2023"/>
        <v>30</v>
      </c>
      <c r="AQ3870" s="1">
        <f t="shared" si="2023"/>
        <v>0</v>
      </c>
      <c r="AR3870" s="1">
        <f t="shared" si="2024"/>
        <v>15.52941176470588</v>
      </c>
      <c r="AS3870" s="1">
        <f t="shared" si="2024"/>
        <v>0</v>
      </c>
      <c r="AT3870" s="5">
        <f t="shared" si="2025"/>
        <v>15.52941176470588</v>
      </c>
      <c r="AU3870" s="1">
        <f t="shared" si="2026"/>
        <v>150</v>
      </c>
      <c r="AV3870" s="1">
        <f t="shared" si="2026"/>
        <v>0</v>
      </c>
      <c r="AW3870" s="1">
        <f t="shared" si="2027"/>
        <v>3.2352941176470589</v>
      </c>
      <c r="AX3870" s="1">
        <f t="shared" si="2027"/>
        <v>0</v>
      </c>
      <c r="AY3870" s="5">
        <f t="shared" si="2028"/>
        <v>3.2352941176470589</v>
      </c>
      <c r="AZ3870" s="1">
        <f t="shared" si="2029"/>
        <v>75</v>
      </c>
      <c r="BA3870" s="1">
        <f t="shared" si="2030"/>
        <v>55.392749999999999</v>
      </c>
      <c r="BB3870" s="1">
        <f t="shared" si="2031"/>
        <v>257.69185172012908</v>
      </c>
      <c r="BC3870" s="23">
        <v>36322</v>
      </c>
      <c r="BD3870" s="24">
        <v>3</v>
      </c>
    </row>
    <row r="3871" spans="4:56" x14ac:dyDescent="0.15">
      <c r="D3871" s="17"/>
      <c r="E3871" s="14">
        <f t="shared" si="2032"/>
        <v>2.0803569117213452</v>
      </c>
      <c r="F3871" s="23">
        <v>36322</v>
      </c>
      <c r="G3871" s="24">
        <v>4</v>
      </c>
      <c r="H3871" s="17">
        <v>269.43900000000002</v>
      </c>
      <c r="I3871" s="17">
        <f t="shared" si="2001"/>
        <v>110.57755120829395</v>
      </c>
      <c r="J3871" s="17">
        <f t="shared" si="2006"/>
        <v>230.0407729373953</v>
      </c>
      <c r="K3871" s="1">
        <v>28.35</v>
      </c>
      <c r="L3871" s="1">
        <f t="shared" si="2007"/>
        <v>33.35</v>
      </c>
      <c r="M3871" s="1">
        <f t="shared" si="2008"/>
        <v>33.35</v>
      </c>
      <c r="N3871" s="1">
        <f t="shared" si="2009"/>
        <v>1</v>
      </c>
      <c r="O3871" s="1">
        <f t="shared" si="2010"/>
        <v>1</v>
      </c>
      <c r="P3871" s="1">
        <f t="shared" si="2011"/>
        <v>0</v>
      </c>
      <c r="Q3871" s="18">
        <f t="shared" si="2004"/>
        <v>0.18688067991177162</v>
      </c>
      <c r="R3871" s="18">
        <f t="shared" si="2012"/>
        <v>0</v>
      </c>
      <c r="S3871" s="1">
        <f t="shared" si="2013"/>
        <v>7.5</v>
      </c>
      <c r="T3871" s="1">
        <f t="shared" si="2014"/>
        <v>0.3</v>
      </c>
      <c r="U3871" s="1">
        <f t="shared" si="2014"/>
        <v>0</v>
      </c>
      <c r="V3871" s="4">
        <f t="shared" si="2015"/>
        <v>3.840007939468542</v>
      </c>
      <c r="W3871" s="4">
        <f t="shared" si="2016"/>
        <v>0</v>
      </c>
      <c r="X3871" s="4">
        <f t="shared" si="2017"/>
        <v>369.28500000000003</v>
      </c>
      <c r="Y3871" s="4">
        <f t="shared" si="2017"/>
        <v>0</v>
      </c>
      <c r="Z3871" s="4">
        <f t="shared" si="2018"/>
        <v>96.167769916410421</v>
      </c>
      <c r="AA3871" s="4">
        <f t="shared" si="2018"/>
        <v>0</v>
      </c>
      <c r="AD3871" s="5">
        <f t="shared" si="2019"/>
        <v>96.167769916410421</v>
      </c>
      <c r="AE3871" s="23">
        <v>36322</v>
      </c>
      <c r="AF3871" s="24">
        <v>4</v>
      </c>
      <c r="AG3871" s="1">
        <f t="shared" si="2002"/>
        <v>105.8617</v>
      </c>
      <c r="AH3871" s="1">
        <f t="shared" si="2002"/>
        <v>0</v>
      </c>
      <c r="AI3871" s="1">
        <f t="shared" si="2020"/>
        <v>30</v>
      </c>
      <c r="AJ3871" s="1">
        <f t="shared" si="2020"/>
        <v>0</v>
      </c>
      <c r="AK3871" s="1">
        <f t="shared" si="2021"/>
        <v>15.52941176470588</v>
      </c>
      <c r="AL3871" s="1">
        <f t="shared" si="2021"/>
        <v>0</v>
      </c>
      <c r="AM3871" s="5">
        <f t="shared" si="2022"/>
        <v>15.52941176470588</v>
      </c>
      <c r="AN3871" s="1">
        <f t="shared" si="2003"/>
        <v>132.327125</v>
      </c>
      <c r="AO3871" s="1">
        <f t="shared" si="2003"/>
        <v>0</v>
      </c>
      <c r="AP3871" s="1">
        <f t="shared" si="2023"/>
        <v>30</v>
      </c>
      <c r="AQ3871" s="1">
        <f t="shared" si="2023"/>
        <v>0</v>
      </c>
      <c r="AR3871" s="1">
        <f t="shared" si="2024"/>
        <v>15.52941176470588</v>
      </c>
      <c r="AS3871" s="1">
        <f t="shared" si="2024"/>
        <v>0</v>
      </c>
      <c r="AT3871" s="5">
        <f t="shared" si="2025"/>
        <v>15.52941176470588</v>
      </c>
      <c r="AU3871" s="1">
        <f t="shared" si="2026"/>
        <v>150</v>
      </c>
      <c r="AV3871" s="1">
        <f t="shared" si="2026"/>
        <v>0</v>
      </c>
      <c r="AW3871" s="1">
        <f t="shared" si="2027"/>
        <v>3.2352941176470589</v>
      </c>
      <c r="AX3871" s="1">
        <f t="shared" si="2027"/>
        <v>0</v>
      </c>
      <c r="AY3871" s="5">
        <f t="shared" si="2028"/>
        <v>3.2352941176470589</v>
      </c>
      <c r="AZ3871" s="1">
        <f t="shared" si="2029"/>
        <v>75</v>
      </c>
      <c r="BA3871" s="1">
        <f t="shared" si="2030"/>
        <v>55.392749999999999</v>
      </c>
      <c r="BB3871" s="1">
        <f t="shared" si="2031"/>
        <v>260.85463756346923</v>
      </c>
      <c r="BC3871" s="23">
        <v>36322</v>
      </c>
      <c r="BD3871" s="24">
        <v>4</v>
      </c>
    </row>
    <row r="3872" spans="4:56" x14ac:dyDescent="0.15">
      <c r="D3872" s="17"/>
      <c r="E3872" s="14">
        <f t="shared" si="2032"/>
        <v>2.0803569117213452</v>
      </c>
      <c r="F3872" s="23">
        <v>36322</v>
      </c>
      <c r="G3872" s="24">
        <v>5</v>
      </c>
      <c r="H3872" s="17">
        <v>270.34800000000001</v>
      </c>
      <c r="I3872" s="17">
        <f t="shared" si="2001"/>
        <v>110.95060408500571</v>
      </c>
      <c r="J3872" s="17">
        <f t="shared" si="2006"/>
        <v>230.81685606790015</v>
      </c>
      <c r="K3872" s="1">
        <v>28.63</v>
      </c>
      <c r="L3872" s="1">
        <f t="shared" si="2007"/>
        <v>33.629999999999995</v>
      </c>
      <c r="M3872" s="1">
        <f t="shared" si="2008"/>
        <v>33.629999999999995</v>
      </c>
      <c r="N3872" s="1">
        <f t="shared" si="2009"/>
        <v>1</v>
      </c>
      <c r="O3872" s="1">
        <f t="shared" si="2010"/>
        <v>1</v>
      </c>
      <c r="P3872" s="1">
        <f t="shared" si="2011"/>
        <v>0</v>
      </c>
      <c r="Q3872" s="18">
        <f t="shared" si="2004"/>
        <v>0.18751115485429964</v>
      </c>
      <c r="R3872" s="18">
        <f t="shared" si="2012"/>
        <v>0</v>
      </c>
      <c r="S3872" s="1">
        <f t="shared" si="2013"/>
        <v>7.5</v>
      </c>
      <c r="T3872" s="1">
        <f t="shared" si="2014"/>
        <v>0.3</v>
      </c>
      <c r="U3872" s="1">
        <f t="shared" si="2014"/>
        <v>0</v>
      </c>
      <c r="V3872" s="4">
        <f t="shared" si="2015"/>
        <v>3.8055899985671462</v>
      </c>
      <c r="W3872" s="4">
        <f t="shared" si="2016"/>
        <v>0</v>
      </c>
      <c r="X3872" s="4">
        <f t="shared" si="2017"/>
        <v>369.28500000000003</v>
      </c>
      <c r="Y3872" s="4">
        <f t="shared" si="2017"/>
        <v>0</v>
      </c>
      <c r="Z3872" s="4">
        <f t="shared" si="2018"/>
        <v>97.037515901355789</v>
      </c>
      <c r="AA3872" s="4">
        <f t="shared" si="2018"/>
        <v>0</v>
      </c>
      <c r="AD3872" s="5">
        <f t="shared" si="2019"/>
        <v>97.037515901355789</v>
      </c>
      <c r="AE3872" s="23">
        <v>36322</v>
      </c>
      <c r="AF3872" s="24">
        <v>5</v>
      </c>
      <c r="AG3872" s="1">
        <f t="shared" si="2002"/>
        <v>105.8617</v>
      </c>
      <c r="AH3872" s="1">
        <f t="shared" si="2002"/>
        <v>0</v>
      </c>
      <c r="AI3872" s="1">
        <f t="shared" si="2020"/>
        <v>30</v>
      </c>
      <c r="AJ3872" s="1">
        <f t="shared" si="2020"/>
        <v>0</v>
      </c>
      <c r="AK3872" s="1">
        <f t="shared" si="2021"/>
        <v>15.52941176470588</v>
      </c>
      <c r="AL3872" s="1">
        <f t="shared" si="2021"/>
        <v>0</v>
      </c>
      <c r="AM3872" s="5">
        <f t="shared" si="2022"/>
        <v>15.52941176470588</v>
      </c>
      <c r="AN3872" s="1">
        <f t="shared" si="2003"/>
        <v>132.327125</v>
      </c>
      <c r="AO3872" s="1">
        <f t="shared" si="2003"/>
        <v>0</v>
      </c>
      <c r="AP3872" s="1">
        <f t="shared" si="2023"/>
        <v>30</v>
      </c>
      <c r="AQ3872" s="1">
        <f t="shared" si="2023"/>
        <v>0</v>
      </c>
      <c r="AR3872" s="1">
        <f t="shared" si="2024"/>
        <v>15.52941176470588</v>
      </c>
      <c r="AS3872" s="1">
        <f t="shared" si="2024"/>
        <v>0</v>
      </c>
      <c r="AT3872" s="5">
        <f t="shared" si="2025"/>
        <v>15.52941176470588</v>
      </c>
      <c r="AU3872" s="1">
        <f t="shared" si="2026"/>
        <v>150</v>
      </c>
      <c r="AV3872" s="1">
        <f t="shared" si="2026"/>
        <v>0</v>
      </c>
      <c r="AW3872" s="1">
        <f t="shared" si="2027"/>
        <v>3.2352941176470589</v>
      </c>
      <c r="AX3872" s="1">
        <f t="shared" si="2027"/>
        <v>0</v>
      </c>
      <c r="AY3872" s="5">
        <f t="shared" si="2028"/>
        <v>3.2352941176470589</v>
      </c>
      <c r="AZ3872" s="1">
        <f t="shared" si="2029"/>
        <v>75</v>
      </c>
      <c r="BA3872" s="1">
        <f t="shared" si="2030"/>
        <v>55.392749999999999</v>
      </c>
      <c r="BB3872" s="1">
        <f t="shared" si="2031"/>
        <v>261.72438354841461</v>
      </c>
      <c r="BC3872" s="23">
        <v>36322</v>
      </c>
      <c r="BD3872" s="24">
        <v>5</v>
      </c>
    </row>
    <row r="3873" spans="4:56" x14ac:dyDescent="0.15">
      <c r="D3873" s="17"/>
      <c r="E3873" s="14">
        <f t="shared" si="2032"/>
        <v>2.0803569117213452</v>
      </c>
      <c r="F3873" s="23">
        <v>36322</v>
      </c>
      <c r="G3873" s="24">
        <v>6</v>
      </c>
      <c r="H3873" s="17">
        <v>276.51600000000002</v>
      </c>
      <c r="I3873" s="17">
        <f t="shared" si="2001"/>
        <v>113.48194637714886</v>
      </c>
      <c r="J3873" s="17">
        <f t="shared" si="2006"/>
        <v>236.08295150129268</v>
      </c>
      <c r="K3873" s="1">
        <v>27.81</v>
      </c>
      <c r="L3873" s="1">
        <f t="shared" si="2007"/>
        <v>32.81</v>
      </c>
      <c r="M3873" s="1">
        <f t="shared" si="2008"/>
        <v>32.81</v>
      </c>
      <c r="N3873" s="1">
        <f t="shared" si="2009"/>
        <v>1</v>
      </c>
      <c r="O3873" s="1">
        <f t="shared" si="2010"/>
        <v>1</v>
      </c>
      <c r="P3873" s="1">
        <f t="shared" si="2011"/>
        <v>0</v>
      </c>
      <c r="Q3873" s="18">
        <f t="shared" si="2004"/>
        <v>0.19178922905178331</v>
      </c>
      <c r="R3873" s="18">
        <f t="shared" si="2012"/>
        <v>0</v>
      </c>
      <c r="S3873" s="1">
        <f t="shared" si="2013"/>
        <v>7.5</v>
      </c>
      <c r="T3873" s="1">
        <f t="shared" si="2014"/>
        <v>0.3</v>
      </c>
      <c r="U3873" s="1">
        <f t="shared" si="2014"/>
        <v>0</v>
      </c>
      <c r="V3873" s="4">
        <f t="shared" si="2015"/>
        <v>3.9072668986605046</v>
      </c>
      <c r="W3873" s="4">
        <f t="shared" si="2016"/>
        <v>0</v>
      </c>
      <c r="X3873" s="4">
        <f t="shared" si="2017"/>
        <v>369.28500000000003</v>
      </c>
      <c r="Y3873" s="4">
        <f t="shared" si="2017"/>
        <v>0</v>
      </c>
      <c r="Z3873" s="4">
        <f t="shared" si="2018"/>
        <v>94.512355971023865</v>
      </c>
      <c r="AA3873" s="4">
        <f t="shared" si="2018"/>
        <v>0</v>
      </c>
      <c r="AD3873" s="5">
        <f t="shared" si="2019"/>
        <v>94.512355971023865</v>
      </c>
      <c r="AE3873" s="23">
        <v>36322</v>
      </c>
      <c r="AF3873" s="24">
        <v>6</v>
      </c>
      <c r="AG3873" s="1">
        <f t="shared" si="2002"/>
        <v>105.8617</v>
      </c>
      <c r="AH3873" s="1">
        <f t="shared" si="2002"/>
        <v>0</v>
      </c>
      <c r="AI3873" s="1">
        <f t="shared" si="2020"/>
        <v>30</v>
      </c>
      <c r="AJ3873" s="1">
        <f t="shared" si="2020"/>
        <v>0</v>
      </c>
      <c r="AK3873" s="1">
        <f t="shared" si="2021"/>
        <v>15.52941176470588</v>
      </c>
      <c r="AL3873" s="1">
        <f t="shared" si="2021"/>
        <v>0</v>
      </c>
      <c r="AM3873" s="5">
        <f t="shared" si="2022"/>
        <v>15.52941176470588</v>
      </c>
      <c r="AN3873" s="1">
        <f t="shared" si="2003"/>
        <v>132.327125</v>
      </c>
      <c r="AO3873" s="1">
        <f t="shared" si="2003"/>
        <v>0</v>
      </c>
      <c r="AP3873" s="1">
        <f t="shared" si="2023"/>
        <v>30</v>
      </c>
      <c r="AQ3873" s="1">
        <f t="shared" si="2023"/>
        <v>0</v>
      </c>
      <c r="AR3873" s="1">
        <f t="shared" si="2024"/>
        <v>15.52941176470588</v>
      </c>
      <c r="AS3873" s="1">
        <f t="shared" si="2024"/>
        <v>0</v>
      </c>
      <c r="AT3873" s="5">
        <f t="shared" si="2025"/>
        <v>15.52941176470588</v>
      </c>
      <c r="AU3873" s="1">
        <f t="shared" si="2026"/>
        <v>150</v>
      </c>
      <c r="AV3873" s="1">
        <f t="shared" si="2026"/>
        <v>0</v>
      </c>
      <c r="AW3873" s="1">
        <f t="shared" si="2027"/>
        <v>3.2352941176470589</v>
      </c>
      <c r="AX3873" s="1">
        <f t="shared" si="2027"/>
        <v>0</v>
      </c>
      <c r="AY3873" s="5">
        <f t="shared" si="2028"/>
        <v>3.2352941176470589</v>
      </c>
      <c r="AZ3873" s="1">
        <f t="shared" si="2029"/>
        <v>75</v>
      </c>
      <c r="BA3873" s="1">
        <f t="shared" si="2030"/>
        <v>55.392749999999999</v>
      </c>
      <c r="BB3873" s="1">
        <f t="shared" si="2031"/>
        <v>259.19922361808267</v>
      </c>
      <c r="BC3873" s="23">
        <v>36322</v>
      </c>
      <c r="BD3873" s="24">
        <v>6</v>
      </c>
    </row>
    <row r="3874" spans="4:56" x14ac:dyDescent="0.15">
      <c r="D3874" s="17"/>
      <c r="E3874" s="14">
        <f t="shared" si="2032"/>
        <v>2.0803569117213452</v>
      </c>
      <c r="F3874" s="23">
        <v>36322</v>
      </c>
      <c r="G3874" s="24">
        <v>7</v>
      </c>
      <c r="H3874" s="17">
        <v>282.80099999999999</v>
      </c>
      <c r="I3874" s="17">
        <f t="shared" si="2001"/>
        <v>116.06130537619549</v>
      </c>
      <c r="J3874" s="17">
        <f t="shared" si="2006"/>
        <v>241.44893882277</v>
      </c>
      <c r="K3874" s="1">
        <v>26.6</v>
      </c>
      <c r="L3874" s="1">
        <f t="shared" si="2007"/>
        <v>31.6</v>
      </c>
      <c r="M3874" s="1">
        <f t="shared" si="2008"/>
        <v>31.6</v>
      </c>
      <c r="N3874" s="1">
        <f t="shared" si="2009"/>
        <v>1</v>
      </c>
      <c r="O3874" s="1">
        <f t="shared" si="2010"/>
        <v>1</v>
      </c>
      <c r="P3874" s="1">
        <f t="shared" si="2011"/>
        <v>0</v>
      </c>
      <c r="Q3874" s="18">
        <f t="shared" si="2004"/>
        <v>0.19614845348939436</v>
      </c>
      <c r="R3874" s="18">
        <f t="shared" si="2012"/>
        <v>0</v>
      </c>
      <c r="S3874" s="1">
        <f t="shared" si="2013"/>
        <v>7.5</v>
      </c>
      <c r="T3874" s="1">
        <f t="shared" si="2014"/>
        <v>0.3</v>
      </c>
      <c r="U3874" s="1">
        <f t="shared" si="2014"/>
        <v>0</v>
      </c>
      <c r="V3874" s="4">
        <f t="shared" si="2015"/>
        <v>4.0622851491933885</v>
      </c>
      <c r="W3874" s="4">
        <f t="shared" si="2016"/>
        <v>0</v>
      </c>
      <c r="X3874" s="4">
        <f t="shared" si="2017"/>
        <v>369.28500000000003</v>
      </c>
      <c r="Y3874" s="4">
        <f t="shared" si="2017"/>
        <v>0</v>
      </c>
      <c r="Z3874" s="4">
        <f t="shared" si="2018"/>
        <v>90.905730749434383</v>
      </c>
      <c r="AA3874" s="4">
        <f t="shared" si="2018"/>
        <v>0</v>
      </c>
      <c r="AD3874" s="5">
        <f t="shared" si="2019"/>
        <v>90.905730749434383</v>
      </c>
      <c r="AE3874" s="23">
        <v>36322</v>
      </c>
      <c r="AF3874" s="24">
        <v>7</v>
      </c>
      <c r="AG3874" s="1">
        <f t="shared" si="2002"/>
        <v>105.8617</v>
      </c>
      <c r="AH3874" s="1">
        <f t="shared" si="2002"/>
        <v>0</v>
      </c>
      <c r="AI3874" s="1">
        <f t="shared" si="2020"/>
        <v>30</v>
      </c>
      <c r="AJ3874" s="1">
        <f t="shared" si="2020"/>
        <v>0</v>
      </c>
      <c r="AK3874" s="1">
        <f t="shared" si="2021"/>
        <v>15.52941176470588</v>
      </c>
      <c r="AL3874" s="1">
        <f t="shared" si="2021"/>
        <v>0</v>
      </c>
      <c r="AM3874" s="5">
        <f t="shared" si="2022"/>
        <v>15.52941176470588</v>
      </c>
      <c r="AN3874" s="1">
        <f t="shared" si="2003"/>
        <v>132.327125</v>
      </c>
      <c r="AO3874" s="1">
        <f t="shared" si="2003"/>
        <v>0</v>
      </c>
      <c r="AP3874" s="1">
        <f t="shared" si="2023"/>
        <v>30</v>
      </c>
      <c r="AQ3874" s="1">
        <f t="shared" si="2023"/>
        <v>0</v>
      </c>
      <c r="AR3874" s="1">
        <f t="shared" si="2024"/>
        <v>15.52941176470588</v>
      </c>
      <c r="AS3874" s="1">
        <f t="shared" si="2024"/>
        <v>0</v>
      </c>
      <c r="AT3874" s="5">
        <f t="shared" si="2025"/>
        <v>15.52941176470588</v>
      </c>
      <c r="AU3874" s="1">
        <f t="shared" si="2026"/>
        <v>150</v>
      </c>
      <c r="AV3874" s="1">
        <f t="shared" si="2026"/>
        <v>0</v>
      </c>
      <c r="AW3874" s="1">
        <f t="shared" si="2027"/>
        <v>3.2352941176470589</v>
      </c>
      <c r="AX3874" s="1">
        <f t="shared" si="2027"/>
        <v>0</v>
      </c>
      <c r="AY3874" s="5">
        <f t="shared" si="2028"/>
        <v>3.2352941176470589</v>
      </c>
      <c r="AZ3874" s="1">
        <f t="shared" si="2029"/>
        <v>75</v>
      </c>
      <c r="BA3874" s="1">
        <f t="shared" si="2030"/>
        <v>55.392749999999999</v>
      </c>
      <c r="BB3874" s="1">
        <f t="shared" si="2031"/>
        <v>255.59259839649323</v>
      </c>
      <c r="BC3874" s="23">
        <v>36322</v>
      </c>
      <c r="BD3874" s="24">
        <v>7</v>
      </c>
    </row>
    <row r="3875" spans="4:56" x14ac:dyDescent="0.15">
      <c r="D3875" s="17"/>
      <c r="E3875" s="14">
        <f t="shared" si="2032"/>
        <v>2.0803569117213452</v>
      </c>
      <c r="F3875" s="23">
        <v>36322</v>
      </c>
      <c r="G3875" s="24">
        <v>8</v>
      </c>
      <c r="H3875" s="17">
        <v>314.59199999999998</v>
      </c>
      <c r="I3875" s="17">
        <f t="shared" si="2001"/>
        <v>129.10830648020371</v>
      </c>
      <c r="J3875" s="17">
        <f t="shared" si="2006"/>
        <v>268.5913577467295</v>
      </c>
      <c r="K3875" s="1">
        <v>25.97</v>
      </c>
      <c r="L3875" s="1">
        <f t="shared" si="2007"/>
        <v>30.97</v>
      </c>
      <c r="M3875" s="1">
        <f t="shared" si="2008"/>
        <v>30.97</v>
      </c>
      <c r="N3875" s="1">
        <f t="shared" si="2009"/>
        <v>1</v>
      </c>
      <c r="O3875" s="1">
        <f t="shared" si="2010"/>
        <v>1</v>
      </c>
      <c r="P3875" s="1">
        <f t="shared" si="2011"/>
        <v>0</v>
      </c>
      <c r="Q3875" s="18">
        <f t="shared" si="2004"/>
        <v>0.21819843027477109</v>
      </c>
      <c r="R3875" s="18">
        <f t="shared" si="2012"/>
        <v>0</v>
      </c>
      <c r="S3875" s="1">
        <f t="shared" si="2013"/>
        <v>7.5</v>
      </c>
      <c r="T3875" s="1">
        <f t="shared" si="2014"/>
        <v>0.3</v>
      </c>
      <c r="U3875" s="1">
        <f t="shared" si="2014"/>
        <v>0</v>
      </c>
      <c r="V3875" s="4">
        <f t="shared" si="2015"/>
        <v>4.1454166455959394</v>
      </c>
      <c r="W3875" s="4">
        <f t="shared" si="2016"/>
        <v>0</v>
      </c>
      <c r="X3875" s="4">
        <f t="shared" si="2017"/>
        <v>369.28500000000003</v>
      </c>
      <c r="Y3875" s="4">
        <f t="shared" si="2017"/>
        <v>0</v>
      </c>
      <c r="Z3875" s="4">
        <f t="shared" si="2018"/>
        <v>89.082722334394475</v>
      </c>
      <c r="AA3875" s="4">
        <f t="shared" si="2018"/>
        <v>0</v>
      </c>
      <c r="AD3875" s="5">
        <f t="shared" si="2019"/>
        <v>89.082722334394475</v>
      </c>
      <c r="AE3875" s="23">
        <v>36322</v>
      </c>
      <c r="AF3875" s="24">
        <v>8</v>
      </c>
      <c r="AG3875" s="1">
        <f t="shared" si="2002"/>
        <v>105.8617</v>
      </c>
      <c r="AH3875" s="1">
        <f t="shared" si="2002"/>
        <v>0</v>
      </c>
      <c r="AI3875" s="1">
        <f t="shared" si="2020"/>
        <v>30</v>
      </c>
      <c r="AJ3875" s="1">
        <f t="shared" si="2020"/>
        <v>0</v>
      </c>
      <c r="AK3875" s="1">
        <f t="shared" si="2021"/>
        <v>15.52941176470588</v>
      </c>
      <c r="AL3875" s="1">
        <f t="shared" si="2021"/>
        <v>0</v>
      </c>
      <c r="AM3875" s="5">
        <f t="shared" si="2022"/>
        <v>15.52941176470588</v>
      </c>
      <c r="AN3875" s="1">
        <f t="shared" si="2003"/>
        <v>132.327125</v>
      </c>
      <c r="AO3875" s="1">
        <f t="shared" si="2003"/>
        <v>0</v>
      </c>
      <c r="AP3875" s="1">
        <f t="shared" si="2023"/>
        <v>30</v>
      </c>
      <c r="AQ3875" s="1">
        <f t="shared" si="2023"/>
        <v>0</v>
      </c>
      <c r="AR3875" s="1">
        <f t="shared" si="2024"/>
        <v>15.52941176470588</v>
      </c>
      <c r="AS3875" s="1">
        <f t="shared" si="2024"/>
        <v>0</v>
      </c>
      <c r="AT3875" s="5">
        <f t="shared" si="2025"/>
        <v>15.52941176470588</v>
      </c>
      <c r="AU3875" s="1">
        <f t="shared" si="2026"/>
        <v>150</v>
      </c>
      <c r="AV3875" s="1">
        <f t="shared" si="2026"/>
        <v>0</v>
      </c>
      <c r="AW3875" s="1">
        <f t="shared" si="2027"/>
        <v>3.2352941176470589</v>
      </c>
      <c r="AX3875" s="1">
        <f t="shared" si="2027"/>
        <v>0</v>
      </c>
      <c r="AY3875" s="5">
        <f t="shared" si="2028"/>
        <v>3.2352941176470589</v>
      </c>
      <c r="AZ3875" s="1">
        <f t="shared" si="2029"/>
        <v>75</v>
      </c>
      <c r="BA3875" s="1">
        <f t="shared" si="2030"/>
        <v>55.392749999999999</v>
      </c>
      <c r="BB3875" s="1">
        <f t="shared" si="2031"/>
        <v>253.76958998145332</v>
      </c>
      <c r="BC3875" s="23">
        <v>36322</v>
      </c>
      <c r="BD3875" s="24">
        <v>8</v>
      </c>
    </row>
    <row r="3876" spans="4:56" x14ac:dyDescent="0.15">
      <c r="D3876" s="17"/>
      <c r="E3876" s="14">
        <f t="shared" si="2032"/>
        <v>2.0803569117213452</v>
      </c>
      <c r="F3876" s="23">
        <v>36322</v>
      </c>
      <c r="G3876" s="24">
        <v>9</v>
      </c>
      <c r="H3876" s="17">
        <v>515.83100000000002</v>
      </c>
      <c r="I3876" s="17">
        <f t="shared" si="2001"/>
        <v>211.69663195500829</v>
      </c>
      <c r="J3876" s="17">
        <f t="shared" si="2006"/>
        <v>440.4045514757313</v>
      </c>
      <c r="K3876" s="1">
        <v>25.85</v>
      </c>
      <c r="L3876" s="1">
        <f t="shared" si="2007"/>
        <v>30.85</v>
      </c>
      <c r="M3876" s="1">
        <f t="shared" si="2008"/>
        <v>30.85</v>
      </c>
      <c r="N3876" s="1">
        <f t="shared" si="2009"/>
        <v>1</v>
      </c>
      <c r="O3876" s="1">
        <f t="shared" si="2010"/>
        <v>1</v>
      </c>
      <c r="P3876" s="1">
        <f t="shared" si="2011"/>
        <v>0</v>
      </c>
      <c r="Q3876" s="18">
        <f t="shared" si="2004"/>
        <v>0.35777614970204419</v>
      </c>
      <c r="R3876" s="18">
        <f t="shared" si="2012"/>
        <v>0</v>
      </c>
      <c r="S3876" s="1">
        <f t="shared" si="2013"/>
        <v>7.5</v>
      </c>
      <c r="T3876" s="1">
        <f t="shared" si="2014"/>
        <v>0.35777614970204419</v>
      </c>
      <c r="U3876" s="1">
        <f t="shared" si="2014"/>
        <v>0</v>
      </c>
      <c r="V3876" s="4">
        <f t="shared" si="2015"/>
        <v>4.1712512592039035</v>
      </c>
      <c r="W3876" s="4">
        <f t="shared" si="2016"/>
        <v>0</v>
      </c>
      <c r="X3876" s="4">
        <f t="shared" si="2017"/>
        <v>440.4045514757313</v>
      </c>
      <c r="Y3876" s="4">
        <f t="shared" si="2017"/>
        <v>0</v>
      </c>
      <c r="Z3876" s="4">
        <f t="shared" si="2018"/>
        <v>105.58092143310108</v>
      </c>
      <c r="AA3876" s="4">
        <f t="shared" si="2018"/>
        <v>0</v>
      </c>
      <c r="AD3876" s="5">
        <f t="shared" si="2019"/>
        <v>105.58092143310108</v>
      </c>
      <c r="AE3876" s="23">
        <v>36322</v>
      </c>
      <c r="AF3876" s="24">
        <v>9</v>
      </c>
      <c r="AG3876" s="1">
        <f t="shared" si="2002"/>
        <v>126.24930475637628</v>
      </c>
      <c r="AH3876" s="1">
        <f t="shared" si="2002"/>
        <v>0</v>
      </c>
      <c r="AI3876" s="1">
        <f t="shared" si="2020"/>
        <v>30</v>
      </c>
      <c r="AJ3876" s="1">
        <f t="shared" si="2020"/>
        <v>0</v>
      </c>
      <c r="AK3876" s="1">
        <f t="shared" si="2021"/>
        <v>15.52941176470588</v>
      </c>
      <c r="AL3876" s="1">
        <f t="shared" si="2021"/>
        <v>0</v>
      </c>
      <c r="AM3876" s="5">
        <f t="shared" si="2022"/>
        <v>15.52941176470588</v>
      </c>
      <c r="AN3876" s="1">
        <f t="shared" si="2003"/>
        <v>157.81163094547037</v>
      </c>
      <c r="AO3876" s="1">
        <f t="shared" si="2003"/>
        <v>0</v>
      </c>
      <c r="AP3876" s="1">
        <f t="shared" si="2023"/>
        <v>30</v>
      </c>
      <c r="AQ3876" s="1">
        <f t="shared" si="2023"/>
        <v>0</v>
      </c>
      <c r="AR3876" s="1">
        <f t="shared" si="2024"/>
        <v>15.52941176470588</v>
      </c>
      <c r="AS3876" s="1">
        <f t="shared" si="2024"/>
        <v>0</v>
      </c>
      <c r="AT3876" s="5">
        <f t="shared" si="2025"/>
        <v>15.52941176470588</v>
      </c>
      <c r="AU3876" s="1">
        <f t="shared" si="2026"/>
        <v>157.81163094547037</v>
      </c>
      <c r="AV3876" s="1">
        <f t="shared" si="2026"/>
        <v>0</v>
      </c>
      <c r="AW3876" s="1">
        <f t="shared" si="2027"/>
        <v>3.7675325705247436</v>
      </c>
      <c r="AX3876" s="1">
        <f t="shared" si="2027"/>
        <v>0</v>
      </c>
      <c r="AY3876" s="5">
        <f t="shared" si="2028"/>
        <v>3.7675325705247436</v>
      </c>
      <c r="AZ3876" s="1">
        <f t="shared" si="2029"/>
        <v>75</v>
      </c>
      <c r="BA3876" s="1">
        <f t="shared" si="2030"/>
        <v>66.060682721359697</v>
      </c>
      <c r="BB3876" s="1">
        <f t="shared" si="2031"/>
        <v>281.46796025439727</v>
      </c>
      <c r="BC3876" s="23">
        <v>36322</v>
      </c>
      <c r="BD3876" s="24">
        <v>9</v>
      </c>
    </row>
    <row r="3877" spans="4:56" x14ac:dyDescent="0.15">
      <c r="D3877" s="17"/>
      <c r="E3877" s="14">
        <f t="shared" si="2032"/>
        <v>2.0803569117213452</v>
      </c>
      <c r="F3877" s="23">
        <v>36322</v>
      </c>
      <c r="G3877" s="24">
        <v>10</v>
      </c>
      <c r="H3877" s="17">
        <v>660.24099999999999</v>
      </c>
      <c r="I3877" s="17">
        <f t="shared" si="2001"/>
        <v>270.96238104845702</v>
      </c>
      <c r="J3877" s="17">
        <f t="shared" si="2006"/>
        <v>563.69846223063041</v>
      </c>
      <c r="K3877" s="1">
        <v>25.55</v>
      </c>
      <c r="L3877" s="1">
        <f t="shared" si="2007"/>
        <v>30.55</v>
      </c>
      <c r="M3877" s="1">
        <f t="shared" si="2008"/>
        <v>30.55</v>
      </c>
      <c r="N3877" s="1">
        <f t="shared" si="2009"/>
        <v>1</v>
      </c>
      <c r="O3877" s="1">
        <f t="shared" si="2010"/>
        <v>1</v>
      </c>
      <c r="P3877" s="1">
        <f t="shared" si="2011"/>
        <v>0</v>
      </c>
      <c r="Q3877" s="18">
        <f t="shared" si="2004"/>
        <v>0.45793774095668416</v>
      </c>
      <c r="R3877" s="18">
        <f t="shared" si="2012"/>
        <v>0</v>
      </c>
      <c r="S3877" s="1">
        <f t="shared" si="2013"/>
        <v>7.5</v>
      </c>
      <c r="T3877" s="1">
        <f t="shared" si="2014"/>
        <v>0.45793774095668416</v>
      </c>
      <c r="U3877" s="1">
        <f t="shared" si="2014"/>
        <v>0</v>
      </c>
      <c r="V3877" s="4">
        <f t="shared" si="2015"/>
        <v>4.2289077483452147</v>
      </c>
      <c r="W3877" s="4">
        <f t="shared" si="2016"/>
        <v>0</v>
      </c>
      <c r="X3877" s="4">
        <f t="shared" si="2017"/>
        <v>563.69846223063041</v>
      </c>
      <c r="Y3877" s="4">
        <f t="shared" si="2017"/>
        <v>0</v>
      </c>
      <c r="Z3877" s="4">
        <f t="shared" si="2018"/>
        <v>133.29646702537019</v>
      </c>
      <c r="AA3877" s="4">
        <f t="shared" si="2018"/>
        <v>0</v>
      </c>
      <c r="AD3877" s="5">
        <f t="shared" si="2019"/>
        <v>133.29646702537019</v>
      </c>
      <c r="AE3877" s="23">
        <v>36322</v>
      </c>
      <c r="AF3877" s="24">
        <v>10</v>
      </c>
      <c r="AG3877" s="1">
        <f t="shared" si="2002"/>
        <v>161.59355917278069</v>
      </c>
      <c r="AH3877" s="1">
        <f t="shared" si="2002"/>
        <v>0</v>
      </c>
      <c r="AI3877" s="1">
        <f t="shared" si="2020"/>
        <v>32.318711834556133</v>
      </c>
      <c r="AJ3877" s="1">
        <f t="shared" si="2020"/>
        <v>0</v>
      </c>
      <c r="AK3877" s="1">
        <f t="shared" si="2021"/>
        <v>19.415714090688262</v>
      </c>
      <c r="AL3877" s="1">
        <f t="shared" si="2021"/>
        <v>0</v>
      </c>
      <c r="AM3877" s="5">
        <f t="shared" si="2022"/>
        <v>19.415714090688262</v>
      </c>
      <c r="AN3877" s="1">
        <f t="shared" si="2003"/>
        <v>201.99194896597589</v>
      </c>
      <c r="AO3877" s="1">
        <f t="shared" si="2003"/>
        <v>0</v>
      </c>
      <c r="AP3877" s="1">
        <f t="shared" si="2023"/>
        <v>33.665324827662651</v>
      </c>
      <c r="AQ3877" s="1">
        <f t="shared" si="2023"/>
        <v>0</v>
      </c>
      <c r="AR3877" s="1">
        <f t="shared" si="2024"/>
        <v>21.945206356120114</v>
      </c>
      <c r="AS3877" s="1">
        <f t="shared" si="2024"/>
        <v>0</v>
      </c>
      <c r="AT3877" s="5">
        <f t="shared" si="2025"/>
        <v>21.945206356120114</v>
      </c>
      <c r="AU3877" s="1">
        <f t="shared" si="2026"/>
        <v>201.99194896597589</v>
      </c>
      <c r="AV3877" s="1">
        <f t="shared" si="2026"/>
        <v>0</v>
      </c>
      <c r="AW3877" s="1">
        <f t="shared" si="2027"/>
        <v>7.9002742882032404</v>
      </c>
      <c r="AX3877" s="1">
        <f t="shared" si="2027"/>
        <v>0</v>
      </c>
      <c r="AY3877" s="5">
        <f t="shared" si="2028"/>
        <v>7.9002742882032404</v>
      </c>
      <c r="AZ3877" s="1">
        <f t="shared" si="2029"/>
        <v>75</v>
      </c>
      <c r="BA3877" s="1">
        <f t="shared" si="2030"/>
        <v>84.554769334594553</v>
      </c>
      <c r="BB3877" s="1">
        <f t="shared" si="2031"/>
        <v>342.11243109497633</v>
      </c>
      <c r="BC3877" s="23">
        <v>36322</v>
      </c>
      <c r="BD3877" s="24">
        <v>10</v>
      </c>
    </row>
    <row r="3878" spans="4:56" x14ac:dyDescent="0.15">
      <c r="D3878" s="17"/>
      <c r="E3878" s="14">
        <f t="shared" si="2032"/>
        <v>2.0803569117213452</v>
      </c>
      <c r="F3878" s="23">
        <v>36322</v>
      </c>
      <c r="G3878" s="24">
        <v>11</v>
      </c>
      <c r="H3878" s="17">
        <v>710.77200000000005</v>
      </c>
      <c r="I3878" s="17">
        <f t="shared" si="2001"/>
        <v>291.70026324111029</v>
      </c>
      <c r="J3878" s="17">
        <f t="shared" si="2006"/>
        <v>606.84065878457966</v>
      </c>
      <c r="K3878" s="1">
        <v>25.17</v>
      </c>
      <c r="L3878" s="1">
        <f t="shared" si="2007"/>
        <v>30.17</v>
      </c>
      <c r="M3878" s="1">
        <f t="shared" si="2008"/>
        <v>30.17</v>
      </c>
      <c r="N3878" s="1">
        <f t="shared" si="2009"/>
        <v>1</v>
      </c>
      <c r="O3878" s="1">
        <f t="shared" si="2010"/>
        <v>1</v>
      </c>
      <c r="P3878" s="1">
        <f t="shared" si="2011"/>
        <v>0</v>
      </c>
      <c r="Q3878" s="18">
        <f t="shared" si="2004"/>
        <v>0.49298562799835871</v>
      </c>
      <c r="R3878" s="18">
        <f t="shared" si="2012"/>
        <v>0</v>
      </c>
      <c r="S3878" s="1">
        <f t="shared" si="2013"/>
        <v>7.5</v>
      </c>
      <c r="T3878" s="1">
        <f t="shared" si="2014"/>
        <v>0.49298562799835871</v>
      </c>
      <c r="U3878" s="1">
        <f t="shared" si="2014"/>
        <v>0</v>
      </c>
      <c r="V3878" s="4">
        <f t="shared" si="2015"/>
        <v>4.2870150749710243</v>
      </c>
      <c r="W3878" s="4">
        <f t="shared" si="2016"/>
        <v>0</v>
      </c>
      <c r="X3878" s="4">
        <f t="shared" si="2017"/>
        <v>606.84065878457966</v>
      </c>
      <c r="Y3878" s="4">
        <f t="shared" si="2017"/>
        <v>0</v>
      </c>
      <c r="Z3878" s="4">
        <f t="shared" si="2018"/>
        <v>141.55318984705954</v>
      </c>
      <c r="AA3878" s="4">
        <f t="shared" si="2018"/>
        <v>0</v>
      </c>
      <c r="AD3878" s="5">
        <f t="shared" si="2019"/>
        <v>141.55318984705954</v>
      </c>
      <c r="AE3878" s="23">
        <v>36322</v>
      </c>
      <c r="AF3878" s="24">
        <v>11</v>
      </c>
      <c r="AG3878" s="1">
        <f t="shared" si="2002"/>
        <v>173.96098885157949</v>
      </c>
      <c r="AH3878" s="1">
        <f t="shared" si="2002"/>
        <v>0</v>
      </c>
      <c r="AI3878" s="1">
        <f t="shared" si="2020"/>
        <v>34.792197770315894</v>
      </c>
      <c r="AJ3878" s="1">
        <f t="shared" si="2020"/>
        <v>0</v>
      </c>
      <c r="AK3878" s="1">
        <f t="shared" si="2021"/>
        <v>24.223496528082251</v>
      </c>
      <c r="AL3878" s="1">
        <f t="shared" si="2021"/>
        <v>0</v>
      </c>
      <c r="AM3878" s="5">
        <f t="shared" si="2022"/>
        <v>24.223496528082251</v>
      </c>
      <c r="AN3878" s="1">
        <f t="shared" si="2003"/>
        <v>217.45123606447433</v>
      </c>
      <c r="AO3878" s="1">
        <f t="shared" si="2003"/>
        <v>0</v>
      </c>
      <c r="AP3878" s="1">
        <f t="shared" si="2023"/>
        <v>36.241872677412388</v>
      </c>
      <c r="AQ3878" s="1">
        <f t="shared" si="2023"/>
        <v>0</v>
      </c>
      <c r="AR3878" s="1">
        <f t="shared" si="2024"/>
        <v>27.379349916904303</v>
      </c>
      <c r="AS3878" s="1">
        <f t="shared" si="2024"/>
        <v>0</v>
      </c>
      <c r="AT3878" s="5">
        <f t="shared" si="2025"/>
        <v>27.379349916904303</v>
      </c>
      <c r="AU3878" s="1">
        <f t="shared" si="2026"/>
        <v>217.45123606447433</v>
      </c>
      <c r="AV3878" s="1">
        <f t="shared" si="2026"/>
        <v>0</v>
      </c>
      <c r="AW3878" s="1">
        <f t="shared" si="2027"/>
        <v>9.8565659700855477</v>
      </c>
      <c r="AX3878" s="1">
        <f t="shared" si="2027"/>
        <v>0</v>
      </c>
      <c r="AY3878" s="5">
        <f t="shared" si="2028"/>
        <v>9.8565659700855477</v>
      </c>
      <c r="AZ3878" s="1">
        <f t="shared" si="2029"/>
        <v>75</v>
      </c>
      <c r="BA3878" s="1">
        <f t="shared" si="2030"/>
        <v>91.026098817686943</v>
      </c>
      <c r="BB3878" s="1">
        <f t="shared" si="2031"/>
        <v>369.03870107981857</v>
      </c>
      <c r="BC3878" s="23">
        <v>36322</v>
      </c>
      <c r="BD3878" s="24">
        <v>11</v>
      </c>
    </row>
    <row r="3879" spans="4:56" x14ac:dyDescent="0.15">
      <c r="D3879" s="17"/>
      <c r="E3879" s="14">
        <f t="shared" si="2032"/>
        <v>2.0803569117213452</v>
      </c>
      <c r="F3879" s="23">
        <v>36322</v>
      </c>
      <c r="G3879" s="24">
        <v>12</v>
      </c>
      <c r="H3879" s="17">
        <v>727.73800000000006</v>
      </c>
      <c r="I3879" s="17">
        <f t="shared" si="2001"/>
        <v>298.66309614132115</v>
      </c>
      <c r="J3879" s="17">
        <f t="shared" si="2006"/>
        <v>621.32583633369404</v>
      </c>
      <c r="K3879" s="1">
        <v>24.78</v>
      </c>
      <c r="L3879" s="1">
        <f t="shared" si="2007"/>
        <v>29.78</v>
      </c>
      <c r="M3879" s="1">
        <f t="shared" si="2008"/>
        <v>29.78</v>
      </c>
      <c r="N3879" s="1">
        <f t="shared" si="2009"/>
        <v>1</v>
      </c>
      <c r="O3879" s="1">
        <f t="shared" si="2010"/>
        <v>1</v>
      </c>
      <c r="P3879" s="1">
        <f t="shared" si="2011"/>
        <v>0</v>
      </c>
      <c r="Q3879" s="18">
        <f t="shared" si="2004"/>
        <v>0.50475310640862259</v>
      </c>
      <c r="R3879" s="18">
        <f t="shared" si="2012"/>
        <v>0</v>
      </c>
      <c r="S3879" s="1">
        <f t="shared" si="2013"/>
        <v>7.5</v>
      </c>
      <c r="T3879" s="1">
        <f t="shared" si="2014"/>
        <v>0.50475310640862259</v>
      </c>
      <c r="U3879" s="1">
        <f t="shared" si="2014"/>
        <v>0</v>
      </c>
      <c r="V3879" s="4">
        <f t="shared" si="2015"/>
        <v>4.3431966297752957</v>
      </c>
      <c r="W3879" s="4">
        <f t="shared" si="2016"/>
        <v>0</v>
      </c>
      <c r="X3879" s="4">
        <f t="shared" si="2017"/>
        <v>621.32583633369404</v>
      </c>
      <c r="Y3879" s="4">
        <f t="shared" si="2017"/>
        <v>0</v>
      </c>
      <c r="Z3879" s="4">
        <f t="shared" si="2018"/>
        <v>143.05726617904463</v>
      </c>
      <c r="AA3879" s="4">
        <f t="shared" si="2018"/>
        <v>0</v>
      </c>
      <c r="AD3879" s="5">
        <f t="shared" si="2019"/>
        <v>143.05726617904463</v>
      </c>
      <c r="AE3879" s="23">
        <v>36322</v>
      </c>
      <c r="AF3879" s="24">
        <v>12</v>
      </c>
      <c r="AG3879" s="1">
        <f t="shared" si="2002"/>
        <v>178.11340641565894</v>
      </c>
      <c r="AH3879" s="1">
        <f t="shared" si="2002"/>
        <v>0</v>
      </c>
      <c r="AI3879" s="1">
        <f t="shared" si="2020"/>
        <v>35.62268128313179</v>
      </c>
      <c r="AJ3879" s="1">
        <f t="shared" si="2020"/>
        <v>0</v>
      </c>
      <c r="AK3879" s="1">
        <f t="shared" si="2021"/>
        <v>25.999862853638636</v>
      </c>
      <c r="AL3879" s="1">
        <f t="shared" si="2021"/>
        <v>0</v>
      </c>
      <c r="AM3879" s="5">
        <f t="shared" si="2022"/>
        <v>25.999862853638636</v>
      </c>
      <c r="AN3879" s="1">
        <f t="shared" si="2003"/>
        <v>222.64175801957367</v>
      </c>
      <c r="AO3879" s="1">
        <f t="shared" si="2003"/>
        <v>0</v>
      </c>
      <c r="AP3879" s="1">
        <f t="shared" si="2023"/>
        <v>37.106959669928948</v>
      </c>
      <c r="AQ3879" s="1">
        <f t="shared" si="2023"/>
        <v>0</v>
      </c>
      <c r="AR3879" s="1">
        <f t="shared" si="2024"/>
        <v>29.387142439822313</v>
      </c>
      <c r="AS3879" s="1">
        <f t="shared" si="2024"/>
        <v>0</v>
      </c>
      <c r="AT3879" s="5">
        <f t="shared" si="2025"/>
        <v>29.387142439822313</v>
      </c>
      <c r="AU3879" s="1">
        <f t="shared" si="2026"/>
        <v>222.64175801957367</v>
      </c>
      <c r="AV3879" s="1">
        <f t="shared" si="2026"/>
        <v>0</v>
      </c>
      <c r="AW3879" s="1">
        <f t="shared" si="2027"/>
        <v>10.579371278336032</v>
      </c>
      <c r="AX3879" s="1">
        <f t="shared" si="2027"/>
        <v>0</v>
      </c>
      <c r="AY3879" s="5">
        <f t="shared" si="2028"/>
        <v>10.579371278336032</v>
      </c>
      <c r="AZ3879" s="1">
        <f t="shared" si="2029"/>
        <v>75</v>
      </c>
      <c r="BA3879" s="1">
        <f t="shared" si="2030"/>
        <v>93.198875450054103</v>
      </c>
      <c r="BB3879" s="1">
        <f t="shared" si="2031"/>
        <v>377.22251820089576</v>
      </c>
      <c r="BC3879" s="23">
        <v>36322</v>
      </c>
      <c r="BD3879" s="24">
        <v>12</v>
      </c>
    </row>
    <row r="3880" spans="4:56" x14ac:dyDescent="0.15">
      <c r="D3880" s="17"/>
      <c r="E3880" s="14">
        <f t="shared" si="2032"/>
        <v>2.0803569117213452</v>
      </c>
      <c r="F3880" s="23">
        <v>36322</v>
      </c>
      <c r="G3880" s="24">
        <v>13</v>
      </c>
      <c r="H3880" s="17">
        <v>705.35199999999998</v>
      </c>
      <c r="I3880" s="17">
        <f t="shared" si="2001"/>
        <v>289.47589955378601</v>
      </c>
      <c r="J3880" s="17">
        <f t="shared" si="2006"/>
        <v>602.21318841347261</v>
      </c>
      <c r="K3880" s="1">
        <v>24.5</v>
      </c>
      <c r="L3880" s="1">
        <f t="shared" si="2007"/>
        <v>29.5</v>
      </c>
      <c r="M3880" s="1">
        <f t="shared" si="2008"/>
        <v>29.5</v>
      </c>
      <c r="N3880" s="1">
        <f t="shared" si="2009"/>
        <v>1</v>
      </c>
      <c r="O3880" s="1">
        <f t="shared" si="2010"/>
        <v>1</v>
      </c>
      <c r="P3880" s="1">
        <f t="shared" si="2011"/>
        <v>0</v>
      </c>
      <c r="Q3880" s="18">
        <f t="shared" si="2004"/>
        <v>0.48922636046425327</v>
      </c>
      <c r="R3880" s="18">
        <f t="shared" si="2012"/>
        <v>0</v>
      </c>
      <c r="S3880" s="1">
        <f t="shared" si="2013"/>
        <v>7.5</v>
      </c>
      <c r="T3880" s="1">
        <f t="shared" si="2014"/>
        <v>0.48922636046425327</v>
      </c>
      <c r="U3880" s="1">
        <f t="shared" si="2014"/>
        <v>0</v>
      </c>
      <c r="V3880" s="4">
        <f t="shared" si="2015"/>
        <v>4.379704994314281</v>
      </c>
      <c r="W3880" s="4">
        <f t="shared" si="2016"/>
        <v>0</v>
      </c>
      <c r="X3880" s="4">
        <f t="shared" si="2017"/>
        <v>602.21318841347261</v>
      </c>
      <c r="Y3880" s="4">
        <f t="shared" si="2017"/>
        <v>0</v>
      </c>
      <c r="Z3880" s="4">
        <f t="shared" si="2018"/>
        <v>137.5008566091241</v>
      </c>
      <c r="AA3880" s="4">
        <f t="shared" si="2018"/>
        <v>0</v>
      </c>
      <c r="AD3880" s="5">
        <f t="shared" si="2019"/>
        <v>137.5008566091241</v>
      </c>
      <c r="AE3880" s="23">
        <v>36322</v>
      </c>
      <c r="AF3880" s="24">
        <v>13</v>
      </c>
      <c r="AG3880" s="1">
        <f t="shared" si="2002"/>
        <v>172.63444734519547</v>
      </c>
      <c r="AH3880" s="1">
        <f t="shared" si="2002"/>
        <v>0</v>
      </c>
      <c r="AI3880" s="1">
        <f t="shared" si="2020"/>
        <v>34.526889469039098</v>
      </c>
      <c r="AJ3880" s="1">
        <f t="shared" si="2020"/>
        <v>0</v>
      </c>
      <c r="AK3880" s="1">
        <f t="shared" si="2021"/>
        <v>23.673561813658868</v>
      </c>
      <c r="AL3880" s="1">
        <f t="shared" si="2021"/>
        <v>0</v>
      </c>
      <c r="AM3880" s="5">
        <f t="shared" si="2022"/>
        <v>23.673561813658868</v>
      </c>
      <c r="AN3880" s="1">
        <f t="shared" si="2003"/>
        <v>215.79305918149433</v>
      </c>
      <c r="AO3880" s="1">
        <f t="shared" si="2003"/>
        <v>0</v>
      </c>
      <c r="AP3880" s="1">
        <f t="shared" si="2023"/>
        <v>35.96550986358239</v>
      </c>
      <c r="AQ3880" s="1">
        <f t="shared" si="2023"/>
        <v>0</v>
      </c>
      <c r="AR3880" s="1">
        <f t="shared" si="2024"/>
        <v>26.757769338716713</v>
      </c>
      <c r="AS3880" s="1">
        <f t="shared" si="2024"/>
        <v>0</v>
      </c>
      <c r="AT3880" s="5">
        <f t="shared" si="2025"/>
        <v>26.757769338716713</v>
      </c>
      <c r="AU3880" s="1">
        <f t="shared" si="2026"/>
        <v>215.79305918149433</v>
      </c>
      <c r="AV3880" s="1">
        <f t="shared" si="2026"/>
        <v>0</v>
      </c>
      <c r="AW3880" s="1">
        <f t="shared" si="2027"/>
        <v>9.6327969619380163</v>
      </c>
      <c r="AX3880" s="1">
        <f t="shared" si="2027"/>
        <v>0</v>
      </c>
      <c r="AY3880" s="5">
        <f t="shared" si="2028"/>
        <v>9.6327969619380163</v>
      </c>
      <c r="AZ3880" s="1">
        <f t="shared" si="2029"/>
        <v>75</v>
      </c>
      <c r="BA3880" s="1">
        <f t="shared" si="2030"/>
        <v>90.331978262020883</v>
      </c>
      <c r="BB3880" s="1">
        <f t="shared" si="2031"/>
        <v>362.89696298545857</v>
      </c>
      <c r="BC3880" s="23">
        <v>36322</v>
      </c>
      <c r="BD3880" s="24">
        <v>13</v>
      </c>
    </row>
    <row r="3881" spans="4:56" x14ac:dyDescent="0.15">
      <c r="D3881" s="17"/>
      <c r="E3881" s="14">
        <f t="shared" si="2032"/>
        <v>2.0803569117213452</v>
      </c>
      <c r="F3881" s="23">
        <v>36322</v>
      </c>
      <c r="G3881" s="24">
        <v>14</v>
      </c>
      <c r="H3881" s="17">
        <v>686.93200000000002</v>
      </c>
      <c r="I3881" s="17">
        <f t="shared" si="2001"/>
        <v>281.9163462105181</v>
      </c>
      <c r="J3881" s="17">
        <f t="shared" si="2006"/>
        <v>586.486619366279</v>
      </c>
      <c r="K3881" s="1">
        <v>24.38</v>
      </c>
      <c r="L3881" s="1">
        <f t="shared" si="2007"/>
        <v>29.38</v>
      </c>
      <c r="M3881" s="1">
        <f t="shared" si="2008"/>
        <v>29.38</v>
      </c>
      <c r="N3881" s="1">
        <f t="shared" si="2009"/>
        <v>1</v>
      </c>
      <c r="O3881" s="1">
        <f t="shared" si="2010"/>
        <v>1</v>
      </c>
      <c r="P3881" s="1">
        <f t="shared" si="2011"/>
        <v>0</v>
      </c>
      <c r="Q3881" s="18">
        <f t="shared" si="2004"/>
        <v>0.47645039958266294</v>
      </c>
      <c r="R3881" s="18">
        <f t="shared" si="2012"/>
        <v>0</v>
      </c>
      <c r="S3881" s="1">
        <f t="shared" si="2013"/>
        <v>7.5</v>
      </c>
      <c r="T3881" s="1">
        <f t="shared" si="2014"/>
        <v>0.47645039958266294</v>
      </c>
      <c r="U3881" s="1">
        <f t="shared" si="2014"/>
        <v>0</v>
      </c>
      <c r="V3881" s="4">
        <f t="shared" si="2015"/>
        <v>4.3943489979390122</v>
      </c>
      <c r="W3881" s="4">
        <f t="shared" si="2016"/>
        <v>0</v>
      </c>
      <c r="X3881" s="4">
        <f t="shared" si="2017"/>
        <v>586.486619366279</v>
      </c>
      <c r="Y3881" s="4">
        <f t="shared" si="2017"/>
        <v>0</v>
      </c>
      <c r="Z3881" s="4">
        <f t="shared" si="2018"/>
        <v>133.46382357007747</v>
      </c>
      <c r="AA3881" s="4">
        <f t="shared" si="2018"/>
        <v>0</v>
      </c>
      <c r="AD3881" s="5">
        <f t="shared" si="2019"/>
        <v>133.46382357007747</v>
      </c>
      <c r="AE3881" s="23">
        <v>36322</v>
      </c>
      <c r="AF3881" s="24">
        <v>14</v>
      </c>
      <c r="AG3881" s="1">
        <f t="shared" si="2002"/>
        <v>168.12616421833332</v>
      </c>
      <c r="AH3881" s="1">
        <f t="shared" si="2002"/>
        <v>0</v>
      </c>
      <c r="AI3881" s="1">
        <f t="shared" si="2020"/>
        <v>33.625232843666666</v>
      </c>
      <c r="AJ3881" s="1">
        <f t="shared" si="2020"/>
        <v>0</v>
      </c>
      <c r="AK3881" s="1">
        <f t="shared" si="2021"/>
        <v>21.866896151363413</v>
      </c>
      <c r="AL3881" s="1">
        <f t="shared" si="2021"/>
        <v>0</v>
      </c>
      <c r="AM3881" s="5">
        <f t="shared" si="2022"/>
        <v>21.866896151363413</v>
      </c>
      <c r="AN3881" s="1">
        <f t="shared" si="2003"/>
        <v>210.15770527291662</v>
      </c>
      <c r="AO3881" s="1">
        <f t="shared" si="2003"/>
        <v>0</v>
      </c>
      <c r="AP3881" s="1">
        <f t="shared" si="2023"/>
        <v>35.026284212152767</v>
      </c>
      <c r="AQ3881" s="1">
        <f t="shared" si="2023"/>
        <v>0</v>
      </c>
      <c r="AR3881" s="1">
        <f t="shared" si="2024"/>
        <v>24.715730061129424</v>
      </c>
      <c r="AS3881" s="1">
        <f t="shared" si="2024"/>
        <v>0</v>
      </c>
      <c r="AT3881" s="5">
        <f t="shared" si="2025"/>
        <v>24.715730061129424</v>
      </c>
      <c r="AU3881" s="1">
        <f t="shared" si="2026"/>
        <v>210.15770527291662</v>
      </c>
      <c r="AV3881" s="1">
        <f t="shared" si="2026"/>
        <v>0</v>
      </c>
      <c r="AW3881" s="1">
        <f t="shared" si="2027"/>
        <v>8.897662822006593</v>
      </c>
      <c r="AX3881" s="1">
        <f t="shared" si="2027"/>
        <v>0</v>
      </c>
      <c r="AY3881" s="5">
        <f t="shared" si="2028"/>
        <v>8.897662822006593</v>
      </c>
      <c r="AZ3881" s="1">
        <f t="shared" si="2029"/>
        <v>75</v>
      </c>
      <c r="BA3881" s="1">
        <f t="shared" si="2030"/>
        <v>87.972992904941847</v>
      </c>
      <c r="BB3881" s="1">
        <f t="shared" si="2031"/>
        <v>351.91710550951876</v>
      </c>
      <c r="BC3881" s="23">
        <v>36322</v>
      </c>
      <c r="BD3881" s="24">
        <v>14</v>
      </c>
    </row>
    <row r="3882" spans="4:56" x14ac:dyDescent="0.15">
      <c r="D3882" s="17"/>
      <c r="E3882" s="14">
        <f t="shared" si="2032"/>
        <v>2.0803569117213452</v>
      </c>
      <c r="F3882" s="23">
        <v>36322</v>
      </c>
      <c r="G3882" s="24">
        <v>15</v>
      </c>
      <c r="H3882" s="17">
        <v>675.23699999999997</v>
      </c>
      <c r="I3882" s="17">
        <f t="shared" si="2001"/>
        <v>277.11672751619022</v>
      </c>
      <c r="J3882" s="17">
        <f t="shared" si="2006"/>
        <v>576.50169944190702</v>
      </c>
      <c r="K3882" s="1">
        <v>24.16</v>
      </c>
      <c r="L3882" s="1">
        <f t="shared" si="2007"/>
        <v>29.16</v>
      </c>
      <c r="M3882" s="1">
        <f t="shared" si="2008"/>
        <v>29.16</v>
      </c>
      <c r="N3882" s="1">
        <f t="shared" si="2009"/>
        <v>1</v>
      </c>
      <c r="O3882" s="1">
        <f t="shared" si="2010"/>
        <v>1</v>
      </c>
      <c r="P3882" s="1">
        <f t="shared" si="2011"/>
        <v>0</v>
      </c>
      <c r="Q3882" s="18">
        <f t="shared" si="2004"/>
        <v>0.46833884352890615</v>
      </c>
      <c r="R3882" s="18">
        <f t="shared" si="2012"/>
        <v>0</v>
      </c>
      <c r="S3882" s="1">
        <f t="shared" si="2013"/>
        <v>7.5</v>
      </c>
      <c r="T3882" s="1">
        <f t="shared" si="2014"/>
        <v>0.46833884352890615</v>
      </c>
      <c r="U3882" s="1">
        <f t="shared" si="2014"/>
        <v>0</v>
      </c>
      <c r="V3882" s="4">
        <f t="shared" si="2015"/>
        <v>4.4240827967760765</v>
      </c>
      <c r="W3882" s="4">
        <f t="shared" si="2016"/>
        <v>0</v>
      </c>
      <c r="X3882" s="4">
        <f t="shared" si="2017"/>
        <v>576.50169944190702</v>
      </c>
      <c r="Y3882" s="4">
        <f t="shared" si="2017"/>
        <v>0</v>
      </c>
      <c r="Z3882" s="4">
        <f t="shared" si="2018"/>
        <v>130.30988024501173</v>
      </c>
      <c r="AA3882" s="4">
        <f t="shared" si="2018"/>
        <v>0</v>
      </c>
      <c r="AD3882" s="5">
        <f t="shared" si="2019"/>
        <v>130.30988024501173</v>
      </c>
      <c r="AE3882" s="23">
        <v>36322</v>
      </c>
      <c r="AF3882" s="24">
        <v>15</v>
      </c>
      <c r="AG3882" s="1">
        <f t="shared" si="2002"/>
        <v>165.26382050667999</v>
      </c>
      <c r="AH3882" s="1">
        <f t="shared" si="2002"/>
        <v>0</v>
      </c>
      <c r="AI3882" s="1">
        <f t="shared" si="2020"/>
        <v>33.052764101335995</v>
      </c>
      <c r="AJ3882" s="1">
        <f t="shared" si="2020"/>
        <v>0</v>
      </c>
      <c r="AK3882" s="1">
        <f t="shared" si="2021"/>
        <v>20.768952520599388</v>
      </c>
      <c r="AL3882" s="1">
        <f t="shared" si="2021"/>
        <v>0</v>
      </c>
      <c r="AM3882" s="5">
        <f t="shared" si="2022"/>
        <v>20.768952520599388</v>
      </c>
      <c r="AN3882" s="1">
        <f t="shared" si="2003"/>
        <v>206.57977563335001</v>
      </c>
      <c r="AO3882" s="1">
        <f t="shared" si="2003"/>
        <v>0</v>
      </c>
      <c r="AP3882" s="1">
        <f t="shared" si="2023"/>
        <v>34.429962605558337</v>
      </c>
      <c r="AQ3882" s="1">
        <f t="shared" si="2023"/>
        <v>0</v>
      </c>
      <c r="AR3882" s="1">
        <f t="shared" si="2024"/>
        <v>23.474745597104</v>
      </c>
      <c r="AS3882" s="1">
        <f t="shared" si="2024"/>
        <v>0</v>
      </c>
      <c r="AT3882" s="5">
        <f t="shared" si="2025"/>
        <v>23.474745597104</v>
      </c>
      <c r="AU3882" s="1">
        <f t="shared" si="2026"/>
        <v>206.57977563335001</v>
      </c>
      <c r="AV3882" s="1">
        <f t="shared" si="2026"/>
        <v>0</v>
      </c>
      <c r="AW3882" s="1">
        <f t="shared" si="2027"/>
        <v>8.4509084149574356</v>
      </c>
      <c r="AX3882" s="1">
        <f t="shared" si="2027"/>
        <v>0</v>
      </c>
      <c r="AY3882" s="5">
        <f t="shared" si="2028"/>
        <v>8.4509084149574356</v>
      </c>
      <c r="AZ3882" s="1">
        <f t="shared" si="2029"/>
        <v>75</v>
      </c>
      <c r="BA3882" s="1">
        <f t="shared" si="2030"/>
        <v>86.475254916286048</v>
      </c>
      <c r="BB3882" s="1">
        <f t="shared" si="2031"/>
        <v>344.47974169395866</v>
      </c>
      <c r="BC3882" s="23">
        <v>36322</v>
      </c>
      <c r="BD3882" s="24">
        <v>15</v>
      </c>
    </row>
    <row r="3883" spans="4:56" x14ac:dyDescent="0.15">
      <c r="D3883" s="17"/>
      <c r="E3883" s="14">
        <f t="shared" si="2032"/>
        <v>2.0803569117213452</v>
      </c>
      <c r="F3883" s="23">
        <v>36322</v>
      </c>
      <c r="G3883" s="24">
        <v>16</v>
      </c>
      <c r="H3883" s="17">
        <v>660.06899999999996</v>
      </c>
      <c r="I3883" s="17">
        <f t="shared" si="2001"/>
        <v>270.89179238531682</v>
      </c>
      <c r="J3883" s="17">
        <f t="shared" si="2006"/>
        <v>563.55161261737749</v>
      </c>
      <c r="K3883" s="1">
        <v>23.7</v>
      </c>
      <c r="L3883" s="1">
        <f t="shared" si="2007"/>
        <v>28.7</v>
      </c>
      <c r="M3883" s="1">
        <f t="shared" si="2008"/>
        <v>28.7</v>
      </c>
      <c r="N3883" s="1">
        <f t="shared" si="2009"/>
        <v>1</v>
      </c>
      <c r="O3883" s="1">
        <f t="shared" si="2010"/>
        <v>1</v>
      </c>
      <c r="P3883" s="1">
        <f t="shared" si="2011"/>
        <v>0</v>
      </c>
      <c r="Q3883" s="18">
        <f t="shared" si="2004"/>
        <v>0.45781844316777892</v>
      </c>
      <c r="R3883" s="18">
        <f t="shared" si="2012"/>
        <v>0</v>
      </c>
      <c r="S3883" s="1">
        <f t="shared" si="2013"/>
        <v>7.5</v>
      </c>
      <c r="T3883" s="1">
        <f t="shared" si="2014"/>
        <v>0.45781844316777892</v>
      </c>
      <c r="U3883" s="1">
        <f t="shared" si="2014"/>
        <v>0</v>
      </c>
      <c r="V3883" s="4">
        <f t="shared" si="2015"/>
        <v>4.4880827568046593</v>
      </c>
      <c r="W3883" s="4">
        <f t="shared" si="2016"/>
        <v>0</v>
      </c>
      <c r="X3883" s="4">
        <f t="shared" si="2017"/>
        <v>563.55161261737749</v>
      </c>
      <c r="Y3883" s="4">
        <f t="shared" si="2017"/>
        <v>0</v>
      </c>
      <c r="Z3883" s="4">
        <f t="shared" si="2018"/>
        <v>125.56622574816431</v>
      </c>
      <c r="AA3883" s="4">
        <f t="shared" si="2018"/>
        <v>0</v>
      </c>
      <c r="AD3883" s="5">
        <f t="shared" si="2019"/>
        <v>125.56622574816431</v>
      </c>
      <c r="AE3883" s="23">
        <v>36322</v>
      </c>
      <c r="AF3883" s="24">
        <v>16</v>
      </c>
      <c r="AG3883" s="1">
        <f t="shared" si="2002"/>
        <v>161.55146228364819</v>
      </c>
      <c r="AH3883" s="1">
        <f t="shared" si="2002"/>
        <v>0</v>
      </c>
      <c r="AI3883" s="1">
        <f t="shared" si="2020"/>
        <v>32.310292456729641</v>
      </c>
      <c r="AJ3883" s="1">
        <f t="shared" si="2020"/>
        <v>0</v>
      </c>
      <c r="AK3883" s="1">
        <f t="shared" si="2021"/>
        <v>19.400544025868861</v>
      </c>
      <c r="AL3883" s="1">
        <f t="shared" si="2021"/>
        <v>0</v>
      </c>
      <c r="AM3883" s="5">
        <f t="shared" si="2022"/>
        <v>19.400544025868861</v>
      </c>
      <c r="AN3883" s="1">
        <f t="shared" si="2003"/>
        <v>201.93932785456025</v>
      </c>
      <c r="AO3883" s="1">
        <f t="shared" si="2003"/>
        <v>0</v>
      </c>
      <c r="AP3883" s="1">
        <f t="shared" si="2023"/>
        <v>33.656554642426705</v>
      </c>
      <c r="AQ3883" s="1">
        <f t="shared" si="2023"/>
        <v>0</v>
      </c>
      <c r="AR3883" s="1">
        <f t="shared" si="2024"/>
        <v>21.9280599250724</v>
      </c>
      <c r="AS3883" s="1">
        <f t="shared" si="2024"/>
        <v>0</v>
      </c>
      <c r="AT3883" s="5">
        <f t="shared" si="2025"/>
        <v>21.9280599250724</v>
      </c>
      <c r="AU3883" s="1">
        <f t="shared" si="2026"/>
        <v>201.93932785456025</v>
      </c>
      <c r="AV3883" s="1">
        <f t="shared" si="2026"/>
        <v>0</v>
      </c>
      <c r="AW3883" s="1">
        <f t="shared" si="2027"/>
        <v>7.8941015730260657</v>
      </c>
      <c r="AX3883" s="1">
        <f t="shared" si="2027"/>
        <v>0</v>
      </c>
      <c r="AY3883" s="5">
        <f t="shared" si="2028"/>
        <v>7.8941015730260657</v>
      </c>
      <c r="AZ3883" s="1">
        <f t="shared" si="2029"/>
        <v>75</v>
      </c>
      <c r="BA3883" s="1">
        <f t="shared" si="2030"/>
        <v>84.532741892606623</v>
      </c>
      <c r="BB3883" s="1">
        <f t="shared" si="2031"/>
        <v>334.32167316473829</v>
      </c>
      <c r="BC3883" s="23">
        <v>36322</v>
      </c>
      <c r="BD3883" s="24">
        <v>16</v>
      </c>
    </row>
    <row r="3884" spans="4:56" x14ac:dyDescent="0.15">
      <c r="D3884" s="17"/>
      <c r="E3884" s="14">
        <f t="shared" si="2032"/>
        <v>2.0803569117213452</v>
      </c>
      <c r="F3884" s="23">
        <v>36322</v>
      </c>
      <c r="G3884" s="24">
        <v>17</v>
      </c>
      <c r="H3884" s="17">
        <v>566.99900000000002</v>
      </c>
      <c r="I3884" s="17">
        <f t="shared" ref="I3884:I3947" si="2033">H3884*$CC$8</f>
        <v>232.69593844080279</v>
      </c>
      <c r="J3884" s="17">
        <f t="shared" si="2006"/>
        <v>484.09060386480877</v>
      </c>
      <c r="K3884" s="1">
        <v>23.3</v>
      </c>
      <c r="L3884" s="1">
        <f t="shared" si="2007"/>
        <v>28.3</v>
      </c>
      <c r="M3884" s="1">
        <f t="shared" si="2008"/>
        <v>28.3</v>
      </c>
      <c r="N3884" s="1">
        <f t="shared" si="2009"/>
        <v>1</v>
      </c>
      <c r="O3884" s="1">
        <f t="shared" si="2010"/>
        <v>1</v>
      </c>
      <c r="P3884" s="1">
        <f t="shared" si="2011"/>
        <v>0</v>
      </c>
      <c r="Q3884" s="18">
        <f t="shared" si="2004"/>
        <v>0.39326585471774544</v>
      </c>
      <c r="R3884" s="18">
        <f t="shared" si="2012"/>
        <v>0</v>
      </c>
      <c r="S3884" s="1">
        <f t="shared" si="2013"/>
        <v>7.5</v>
      </c>
      <c r="T3884" s="1">
        <f t="shared" si="2014"/>
        <v>0.39326585471774544</v>
      </c>
      <c r="U3884" s="1">
        <f t="shared" si="2014"/>
        <v>0</v>
      </c>
      <c r="V3884" s="4">
        <f t="shared" si="2015"/>
        <v>4.5342393244759638</v>
      </c>
      <c r="W3884" s="4">
        <f t="shared" si="2016"/>
        <v>0</v>
      </c>
      <c r="X3884" s="4">
        <f t="shared" si="2017"/>
        <v>484.09060386480877</v>
      </c>
      <c r="Y3884" s="4">
        <f t="shared" si="2017"/>
        <v>0</v>
      </c>
      <c r="Z3884" s="4">
        <f t="shared" si="2018"/>
        <v>106.76335526703956</v>
      </c>
      <c r="AA3884" s="4">
        <f t="shared" si="2018"/>
        <v>0</v>
      </c>
      <c r="AD3884" s="5">
        <f t="shared" si="2019"/>
        <v>106.76335526703956</v>
      </c>
      <c r="AE3884" s="23">
        <v>36322</v>
      </c>
      <c r="AF3884" s="24">
        <v>17</v>
      </c>
      <c r="AG3884" s="1">
        <f t="shared" ref="AG3884:AH3947" si="2034">X3884*0.172*5/$AC$14</f>
        <v>138.77263977457849</v>
      </c>
      <c r="AH3884" s="1">
        <f t="shared" si="2034"/>
        <v>0</v>
      </c>
      <c r="AI3884" s="1">
        <f t="shared" si="2020"/>
        <v>30</v>
      </c>
      <c r="AJ3884" s="1">
        <f t="shared" si="2020"/>
        <v>0</v>
      </c>
      <c r="AK3884" s="1">
        <f t="shared" si="2021"/>
        <v>15.52941176470588</v>
      </c>
      <c r="AL3884" s="1">
        <f t="shared" si="2021"/>
        <v>0</v>
      </c>
      <c r="AM3884" s="5">
        <f t="shared" si="2022"/>
        <v>15.52941176470588</v>
      </c>
      <c r="AN3884" s="1">
        <f t="shared" ref="AN3884:AO3947" si="2035">X3884*0.215*5/$AC$27</f>
        <v>173.46579971822314</v>
      </c>
      <c r="AO3884" s="1">
        <f t="shared" si="2035"/>
        <v>0</v>
      </c>
      <c r="AP3884" s="1">
        <f t="shared" si="2023"/>
        <v>30</v>
      </c>
      <c r="AQ3884" s="1">
        <f t="shared" si="2023"/>
        <v>0</v>
      </c>
      <c r="AR3884" s="1">
        <f t="shared" si="2024"/>
        <v>15.52941176470588</v>
      </c>
      <c r="AS3884" s="1">
        <f t="shared" si="2024"/>
        <v>0</v>
      </c>
      <c r="AT3884" s="5">
        <f t="shared" si="2025"/>
        <v>15.52941176470588</v>
      </c>
      <c r="AU3884" s="1">
        <f t="shared" si="2026"/>
        <v>173.46579971822314</v>
      </c>
      <c r="AV3884" s="1">
        <f t="shared" si="2026"/>
        <v>0</v>
      </c>
      <c r="AW3884" s="1">
        <f t="shared" si="2027"/>
        <v>5.0035884219768407</v>
      </c>
      <c r="AX3884" s="1">
        <f t="shared" si="2027"/>
        <v>0</v>
      </c>
      <c r="AY3884" s="5">
        <f t="shared" si="2028"/>
        <v>5.0035884219768407</v>
      </c>
      <c r="AZ3884" s="1">
        <f t="shared" si="2029"/>
        <v>75</v>
      </c>
      <c r="BA3884" s="1">
        <f t="shared" si="2030"/>
        <v>72.613590579721318</v>
      </c>
      <c r="BB3884" s="1">
        <f t="shared" si="2031"/>
        <v>290.43935779814944</v>
      </c>
      <c r="BC3884" s="23">
        <v>36322</v>
      </c>
      <c r="BD3884" s="24">
        <v>17</v>
      </c>
    </row>
    <row r="3885" spans="4:56" x14ac:dyDescent="0.15">
      <c r="D3885" s="17"/>
      <c r="E3885" s="14">
        <f t="shared" si="2032"/>
        <v>2.0803569117213452</v>
      </c>
      <c r="F3885" s="23">
        <v>36322</v>
      </c>
      <c r="G3885" s="24">
        <v>18</v>
      </c>
      <c r="H3885" s="17">
        <v>447.93799999999999</v>
      </c>
      <c r="I3885" s="17">
        <f t="shared" si="2033"/>
        <v>183.83339877724001</v>
      </c>
      <c r="J3885" s="17">
        <f t="shared" si="2006"/>
        <v>382.43908175145754</v>
      </c>
      <c r="K3885" s="1">
        <v>23.2</v>
      </c>
      <c r="L3885" s="1">
        <f t="shared" si="2007"/>
        <v>28.2</v>
      </c>
      <c r="M3885" s="1">
        <f t="shared" si="2008"/>
        <v>28.2</v>
      </c>
      <c r="N3885" s="1">
        <f t="shared" si="2009"/>
        <v>1</v>
      </c>
      <c r="O3885" s="1">
        <f t="shared" si="2010"/>
        <v>1</v>
      </c>
      <c r="P3885" s="1">
        <f t="shared" si="2011"/>
        <v>0</v>
      </c>
      <c r="Q3885" s="18">
        <f t="shared" si="2004"/>
        <v>0.31068612189890532</v>
      </c>
      <c r="R3885" s="18">
        <f t="shared" si="2012"/>
        <v>0</v>
      </c>
      <c r="S3885" s="1">
        <f t="shared" si="2013"/>
        <v>7.5</v>
      </c>
      <c r="T3885" s="1">
        <f t="shared" si="2014"/>
        <v>0.31068612189890532</v>
      </c>
      <c r="U3885" s="1">
        <f t="shared" si="2014"/>
        <v>0</v>
      </c>
      <c r="V3885" s="4">
        <f t="shared" si="2015"/>
        <v>4.5335623930843418</v>
      </c>
      <c r="W3885" s="4">
        <f t="shared" si="2016"/>
        <v>0</v>
      </c>
      <c r="X3885" s="4">
        <f t="shared" si="2017"/>
        <v>382.43908175145754</v>
      </c>
      <c r="Y3885" s="4">
        <f t="shared" si="2017"/>
        <v>0</v>
      </c>
      <c r="Z3885" s="4">
        <f t="shared" si="2018"/>
        <v>84.357299755010274</v>
      </c>
      <c r="AA3885" s="4">
        <f t="shared" si="2018"/>
        <v>0</v>
      </c>
      <c r="AD3885" s="5">
        <f t="shared" si="2019"/>
        <v>84.357299755010274</v>
      </c>
      <c r="AE3885" s="23">
        <v>36322</v>
      </c>
      <c r="AF3885" s="24">
        <v>18</v>
      </c>
      <c r="AG3885" s="1">
        <f t="shared" si="2034"/>
        <v>109.63253676875115</v>
      </c>
      <c r="AH3885" s="1">
        <f t="shared" si="2034"/>
        <v>0</v>
      </c>
      <c r="AI3885" s="1">
        <f t="shared" si="2020"/>
        <v>30</v>
      </c>
      <c r="AJ3885" s="1">
        <f t="shared" si="2020"/>
        <v>0</v>
      </c>
      <c r="AK3885" s="1">
        <f t="shared" si="2021"/>
        <v>15.52941176470588</v>
      </c>
      <c r="AL3885" s="1">
        <f t="shared" si="2021"/>
        <v>0</v>
      </c>
      <c r="AM3885" s="5">
        <f t="shared" si="2022"/>
        <v>15.52941176470588</v>
      </c>
      <c r="AN3885" s="1">
        <f t="shared" si="2035"/>
        <v>137.04067096093894</v>
      </c>
      <c r="AO3885" s="1">
        <f t="shared" si="2035"/>
        <v>0</v>
      </c>
      <c r="AP3885" s="1">
        <f t="shared" si="2023"/>
        <v>30</v>
      </c>
      <c r="AQ3885" s="1">
        <f t="shared" si="2023"/>
        <v>0</v>
      </c>
      <c r="AR3885" s="1">
        <f t="shared" si="2024"/>
        <v>15.52941176470588</v>
      </c>
      <c r="AS3885" s="1">
        <f t="shared" si="2024"/>
        <v>0</v>
      </c>
      <c r="AT3885" s="5">
        <f t="shared" si="2025"/>
        <v>15.52941176470588</v>
      </c>
      <c r="AU3885" s="1">
        <f t="shared" si="2026"/>
        <v>150</v>
      </c>
      <c r="AV3885" s="1">
        <f t="shared" si="2026"/>
        <v>0</v>
      </c>
      <c r="AW3885" s="1">
        <f t="shared" si="2027"/>
        <v>3.2352941176470589</v>
      </c>
      <c r="AX3885" s="1">
        <f t="shared" si="2027"/>
        <v>0</v>
      </c>
      <c r="AY3885" s="5">
        <f t="shared" si="2028"/>
        <v>3.2352941176470589</v>
      </c>
      <c r="AZ3885" s="1">
        <f t="shared" si="2029"/>
        <v>75</v>
      </c>
      <c r="BA3885" s="1">
        <f t="shared" si="2030"/>
        <v>57.365862262718629</v>
      </c>
      <c r="BB3885" s="1">
        <f t="shared" si="2031"/>
        <v>251.01727966478774</v>
      </c>
      <c r="BC3885" s="23">
        <v>36322</v>
      </c>
      <c r="BD3885" s="24">
        <v>18</v>
      </c>
    </row>
    <row r="3886" spans="4:56" x14ac:dyDescent="0.15">
      <c r="D3886" s="17"/>
      <c r="E3886" s="14">
        <f t="shared" si="2032"/>
        <v>2.0803569117213452</v>
      </c>
      <c r="F3886" s="23">
        <v>36322</v>
      </c>
      <c r="G3886" s="24">
        <v>19</v>
      </c>
      <c r="H3886" s="17">
        <v>352.14</v>
      </c>
      <c r="I3886" s="17">
        <f t="shared" si="2033"/>
        <v>144.51797580338641</v>
      </c>
      <c r="J3886" s="17">
        <f t="shared" si="2006"/>
        <v>300.64896983055303</v>
      </c>
      <c r="K3886" s="1">
        <v>23.29</v>
      </c>
      <c r="L3886" s="1">
        <f t="shared" si="2007"/>
        <v>28.29</v>
      </c>
      <c r="M3886" s="1">
        <f t="shared" si="2008"/>
        <v>28.29</v>
      </c>
      <c r="N3886" s="1">
        <f t="shared" si="2009"/>
        <v>1</v>
      </c>
      <c r="O3886" s="1">
        <f t="shared" si="2010"/>
        <v>1</v>
      </c>
      <c r="P3886" s="1">
        <f t="shared" si="2011"/>
        <v>0</v>
      </c>
      <c r="Q3886" s="18">
        <f t="shared" si="2004"/>
        <v>0.24424141502949187</v>
      </c>
      <c r="R3886" s="18">
        <f t="shared" si="2012"/>
        <v>0</v>
      </c>
      <c r="S3886" s="1">
        <f t="shared" si="2013"/>
        <v>7.5</v>
      </c>
      <c r="T3886" s="1">
        <f t="shared" si="2014"/>
        <v>0.3</v>
      </c>
      <c r="U3886" s="1">
        <f t="shared" si="2014"/>
        <v>0</v>
      </c>
      <c r="V3886" s="4">
        <f t="shared" si="2015"/>
        <v>4.5184936002463045</v>
      </c>
      <c r="W3886" s="4">
        <f t="shared" si="2016"/>
        <v>0</v>
      </c>
      <c r="X3886" s="4">
        <f t="shared" si="2017"/>
        <v>369.28500000000003</v>
      </c>
      <c r="Y3886" s="4">
        <f t="shared" si="2017"/>
        <v>0</v>
      </c>
      <c r="Z3886" s="4">
        <f t="shared" si="2018"/>
        <v>81.727458899105258</v>
      </c>
      <c r="AA3886" s="4">
        <f t="shared" si="2018"/>
        <v>0</v>
      </c>
      <c r="AD3886" s="5">
        <f t="shared" si="2019"/>
        <v>81.727458899105258</v>
      </c>
      <c r="AE3886" s="23">
        <v>36322</v>
      </c>
      <c r="AF3886" s="24">
        <v>19</v>
      </c>
      <c r="AG3886" s="1">
        <f t="shared" si="2034"/>
        <v>105.8617</v>
      </c>
      <c r="AH3886" s="1">
        <f t="shared" si="2034"/>
        <v>0</v>
      </c>
      <c r="AI3886" s="1">
        <f t="shared" si="2020"/>
        <v>30</v>
      </c>
      <c r="AJ3886" s="1">
        <f t="shared" si="2020"/>
        <v>0</v>
      </c>
      <c r="AK3886" s="1">
        <f t="shared" si="2021"/>
        <v>15.52941176470588</v>
      </c>
      <c r="AL3886" s="1">
        <f t="shared" si="2021"/>
        <v>0</v>
      </c>
      <c r="AM3886" s="5">
        <f t="shared" si="2022"/>
        <v>15.52941176470588</v>
      </c>
      <c r="AN3886" s="1">
        <f t="shared" si="2035"/>
        <v>132.327125</v>
      </c>
      <c r="AO3886" s="1">
        <f t="shared" si="2035"/>
        <v>0</v>
      </c>
      <c r="AP3886" s="1">
        <f t="shared" si="2023"/>
        <v>30</v>
      </c>
      <c r="AQ3886" s="1">
        <f t="shared" si="2023"/>
        <v>0</v>
      </c>
      <c r="AR3886" s="1">
        <f t="shared" si="2024"/>
        <v>15.52941176470588</v>
      </c>
      <c r="AS3886" s="1">
        <f t="shared" si="2024"/>
        <v>0</v>
      </c>
      <c r="AT3886" s="5">
        <f t="shared" si="2025"/>
        <v>15.52941176470588</v>
      </c>
      <c r="AU3886" s="1">
        <f t="shared" si="2026"/>
        <v>150</v>
      </c>
      <c r="AV3886" s="1">
        <f t="shared" si="2026"/>
        <v>0</v>
      </c>
      <c r="AW3886" s="1">
        <f t="shared" si="2027"/>
        <v>3.2352941176470589</v>
      </c>
      <c r="AX3886" s="1">
        <f t="shared" si="2027"/>
        <v>0</v>
      </c>
      <c r="AY3886" s="5">
        <f t="shared" si="2028"/>
        <v>3.2352941176470589</v>
      </c>
      <c r="AZ3886" s="1">
        <f t="shared" si="2029"/>
        <v>75</v>
      </c>
      <c r="BA3886" s="1">
        <f t="shared" si="2030"/>
        <v>55.392749999999999</v>
      </c>
      <c r="BB3886" s="1">
        <f t="shared" si="2031"/>
        <v>246.41432654616409</v>
      </c>
      <c r="BC3886" s="23">
        <v>36322</v>
      </c>
      <c r="BD3886" s="24">
        <v>19</v>
      </c>
    </row>
    <row r="3887" spans="4:56" x14ac:dyDescent="0.15">
      <c r="D3887" s="17"/>
      <c r="E3887" s="14">
        <f t="shared" si="2032"/>
        <v>2.0803569117213452</v>
      </c>
      <c r="F3887" s="23">
        <v>36322</v>
      </c>
      <c r="G3887" s="24">
        <v>20</v>
      </c>
      <c r="H3887" s="17">
        <v>338.00299999999999</v>
      </c>
      <c r="I3887" s="17">
        <f t="shared" si="2033"/>
        <v>138.71616225214976</v>
      </c>
      <c r="J3887" s="17">
        <f t="shared" si="2006"/>
        <v>288.57912690871933</v>
      </c>
      <c r="K3887" s="1">
        <v>23.38</v>
      </c>
      <c r="L3887" s="1">
        <f t="shared" si="2007"/>
        <v>28.38</v>
      </c>
      <c r="M3887" s="1">
        <f t="shared" si="2008"/>
        <v>28.38</v>
      </c>
      <c r="N3887" s="1">
        <f t="shared" si="2009"/>
        <v>1</v>
      </c>
      <c r="O3887" s="1">
        <f t="shared" si="2010"/>
        <v>1</v>
      </c>
      <c r="P3887" s="1">
        <f t="shared" si="2011"/>
        <v>0</v>
      </c>
      <c r="Q3887" s="18">
        <f t="shared" si="2004"/>
        <v>0.23443610780999985</v>
      </c>
      <c r="R3887" s="18">
        <f t="shared" si="2012"/>
        <v>0</v>
      </c>
      <c r="S3887" s="1">
        <f t="shared" si="2013"/>
        <v>7.5</v>
      </c>
      <c r="T3887" s="1">
        <f t="shared" si="2014"/>
        <v>0.3</v>
      </c>
      <c r="U3887" s="1">
        <f t="shared" si="2014"/>
        <v>0</v>
      </c>
      <c r="V3887" s="4">
        <f t="shared" si="2015"/>
        <v>4.5054362141459912</v>
      </c>
      <c r="W3887" s="4">
        <f t="shared" si="2016"/>
        <v>0</v>
      </c>
      <c r="X3887" s="4">
        <f t="shared" si="2017"/>
        <v>369.28500000000003</v>
      </c>
      <c r="Y3887" s="4">
        <f t="shared" si="2017"/>
        <v>0</v>
      </c>
      <c r="Z3887" s="4">
        <f t="shared" si="2018"/>
        <v>81.964316538437174</v>
      </c>
      <c r="AA3887" s="4">
        <f t="shared" si="2018"/>
        <v>0</v>
      </c>
      <c r="AD3887" s="5">
        <f t="shared" si="2019"/>
        <v>81.964316538437174</v>
      </c>
      <c r="AE3887" s="23">
        <v>36322</v>
      </c>
      <c r="AF3887" s="24">
        <v>20</v>
      </c>
      <c r="AG3887" s="1">
        <f t="shared" si="2034"/>
        <v>105.8617</v>
      </c>
      <c r="AH3887" s="1">
        <f t="shared" si="2034"/>
        <v>0</v>
      </c>
      <c r="AI3887" s="1">
        <f t="shared" si="2020"/>
        <v>30</v>
      </c>
      <c r="AJ3887" s="1">
        <f t="shared" si="2020"/>
        <v>0</v>
      </c>
      <c r="AK3887" s="1">
        <f t="shared" si="2021"/>
        <v>15.52941176470588</v>
      </c>
      <c r="AL3887" s="1">
        <f t="shared" si="2021"/>
        <v>0</v>
      </c>
      <c r="AM3887" s="5">
        <f t="shared" si="2022"/>
        <v>15.52941176470588</v>
      </c>
      <c r="AN3887" s="1">
        <f t="shared" si="2035"/>
        <v>132.327125</v>
      </c>
      <c r="AO3887" s="1">
        <f t="shared" si="2035"/>
        <v>0</v>
      </c>
      <c r="AP3887" s="1">
        <f t="shared" si="2023"/>
        <v>30</v>
      </c>
      <c r="AQ3887" s="1">
        <f t="shared" si="2023"/>
        <v>0</v>
      </c>
      <c r="AR3887" s="1">
        <f t="shared" si="2024"/>
        <v>15.52941176470588</v>
      </c>
      <c r="AS3887" s="1">
        <f t="shared" si="2024"/>
        <v>0</v>
      </c>
      <c r="AT3887" s="5">
        <f t="shared" si="2025"/>
        <v>15.52941176470588</v>
      </c>
      <c r="AU3887" s="1">
        <f t="shared" si="2026"/>
        <v>150</v>
      </c>
      <c r="AV3887" s="1">
        <f t="shared" si="2026"/>
        <v>0</v>
      </c>
      <c r="AW3887" s="1">
        <f t="shared" si="2027"/>
        <v>3.2352941176470589</v>
      </c>
      <c r="AX3887" s="1">
        <f t="shared" si="2027"/>
        <v>0</v>
      </c>
      <c r="AY3887" s="5">
        <f t="shared" si="2028"/>
        <v>3.2352941176470589</v>
      </c>
      <c r="AZ3887" s="1">
        <f t="shared" si="2029"/>
        <v>75</v>
      </c>
      <c r="BA3887" s="1">
        <f t="shared" si="2030"/>
        <v>55.392749999999999</v>
      </c>
      <c r="BB3887" s="1">
        <f t="shared" si="2031"/>
        <v>246.65118418549602</v>
      </c>
      <c r="BC3887" s="23">
        <v>36322</v>
      </c>
      <c r="BD3887" s="24">
        <v>20</v>
      </c>
    </row>
    <row r="3888" spans="4:56" x14ac:dyDescent="0.15">
      <c r="D3888" s="17"/>
      <c r="E3888" s="14">
        <f t="shared" si="2032"/>
        <v>2.0803569117213452</v>
      </c>
      <c r="F3888" s="23">
        <v>36322</v>
      </c>
      <c r="G3888" s="24">
        <v>21</v>
      </c>
      <c r="H3888" s="17">
        <v>335.29500000000002</v>
      </c>
      <c r="I3888" s="17">
        <f t="shared" si="2033"/>
        <v>137.60480120689627</v>
      </c>
      <c r="J3888" s="17">
        <f t="shared" si="2006"/>
        <v>286.26709927680838</v>
      </c>
      <c r="K3888" s="1">
        <v>23.34</v>
      </c>
      <c r="L3888" s="1">
        <f t="shared" si="2007"/>
        <v>28.34</v>
      </c>
      <c r="M3888" s="1">
        <f t="shared" si="2008"/>
        <v>28.34</v>
      </c>
      <c r="N3888" s="1">
        <f t="shared" si="2009"/>
        <v>1</v>
      </c>
      <c r="O3888" s="1">
        <f t="shared" si="2010"/>
        <v>1</v>
      </c>
      <c r="P3888" s="1">
        <f t="shared" si="2011"/>
        <v>0</v>
      </c>
      <c r="Q3888" s="18">
        <f t="shared" si="2004"/>
        <v>0.23255786122653915</v>
      </c>
      <c r="R3888" s="18">
        <f t="shared" si="2012"/>
        <v>0</v>
      </c>
      <c r="S3888" s="1">
        <f t="shared" si="2013"/>
        <v>7.5</v>
      </c>
      <c r="T3888" s="1">
        <f t="shared" si="2014"/>
        <v>0.3</v>
      </c>
      <c r="U3888" s="1">
        <f t="shared" si="2014"/>
        <v>0</v>
      </c>
      <c r="V3888" s="4">
        <f t="shared" si="2015"/>
        <v>4.5112348319961786</v>
      </c>
      <c r="W3888" s="4">
        <f t="shared" si="2016"/>
        <v>0</v>
      </c>
      <c r="X3888" s="4">
        <f t="shared" si="2017"/>
        <v>369.28500000000003</v>
      </c>
      <c r="Y3888" s="4">
        <f t="shared" si="2017"/>
        <v>0</v>
      </c>
      <c r="Z3888" s="4">
        <f t="shared" si="2018"/>
        <v>81.858961848056779</v>
      </c>
      <c r="AA3888" s="4">
        <f t="shared" si="2018"/>
        <v>0</v>
      </c>
      <c r="AD3888" s="5">
        <f t="shared" si="2019"/>
        <v>81.858961848056779</v>
      </c>
      <c r="AE3888" s="23">
        <v>36322</v>
      </c>
      <c r="AF3888" s="24">
        <v>21</v>
      </c>
      <c r="AG3888" s="1">
        <f t="shared" si="2034"/>
        <v>105.8617</v>
      </c>
      <c r="AH3888" s="1">
        <f t="shared" si="2034"/>
        <v>0</v>
      </c>
      <c r="AI3888" s="1">
        <f t="shared" si="2020"/>
        <v>30</v>
      </c>
      <c r="AJ3888" s="1">
        <f t="shared" si="2020"/>
        <v>0</v>
      </c>
      <c r="AK3888" s="1">
        <f t="shared" si="2021"/>
        <v>15.52941176470588</v>
      </c>
      <c r="AL3888" s="1">
        <f t="shared" si="2021"/>
        <v>0</v>
      </c>
      <c r="AM3888" s="5">
        <f t="shared" si="2022"/>
        <v>15.52941176470588</v>
      </c>
      <c r="AN3888" s="1">
        <f t="shared" si="2035"/>
        <v>132.327125</v>
      </c>
      <c r="AO3888" s="1">
        <f t="shared" si="2035"/>
        <v>0</v>
      </c>
      <c r="AP3888" s="1">
        <f t="shared" si="2023"/>
        <v>30</v>
      </c>
      <c r="AQ3888" s="1">
        <f t="shared" si="2023"/>
        <v>0</v>
      </c>
      <c r="AR3888" s="1">
        <f t="shared" si="2024"/>
        <v>15.52941176470588</v>
      </c>
      <c r="AS3888" s="1">
        <f t="shared" si="2024"/>
        <v>0</v>
      </c>
      <c r="AT3888" s="5">
        <f t="shared" si="2025"/>
        <v>15.52941176470588</v>
      </c>
      <c r="AU3888" s="1">
        <f t="shared" si="2026"/>
        <v>150</v>
      </c>
      <c r="AV3888" s="1">
        <f t="shared" si="2026"/>
        <v>0</v>
      </c>
      <c r="AW3888" s="1">
        <f t="shared" si="2027"/>
        <v>3.2352941176470589</v>
      </c>
      <c r="AX3888" s="1">
        <f t="shared" si="2027"/>
        <v>0</v>
      </c>
      <c r="AY3888" s="5">
        <f t="shared" si="2028"/>
        <v>3.2352941176470589</v>
      </c>
      <c r="AZ3888" s="1">
        <f t="shared" si="2029"/>
        <v>75</v>
      </c>
      <c r="BA3888" s="1">
        <f t="shared" si="2030"/>
        <v>55.392749999999999</v>
      </c>
      <c r="BB3888" s="1">
        <f t="shared" si="2031"/>
        <v>246.54582949511561</v>
      </c>
      <c r="BC3888" s="23">
        <v>36322</v>
      </c>
      <c r="BD3888" s="24">
        <v>21</v>
      </c>
    </row>
    <row r="3889" spans="4:56" x14ac:dyDescent="0.15">
      <c r="D3889" s="17"/>
      <c r="E3889" s="14">
        <f t="shared" si="2032"/>
        <v>2.0803569117213452</v>
      </c>
      <c r="F3889" s="23">
        <v>36322</v>
      </c>
      <c r="G3889" s="24">
        <v>22</v>
      </c>
      <c r="H3889" s="17">
        <v>332.84800000000001</v>
      </c>
      <c r="I3889" s="17">
        <f t="shared" si="2033"/>
        <v>136.60055435396592</v>
      </c>
      <c r="J3889" s="17">
        <f t="shared" si="2006"/>
        <v>284.17790739524031</v>
      </c>
      <c r="K3889" s="1">
        <v>23.23</v>
      </c>
      <c r="L3889" s="1">
        <f t="shared" si="2007"/>
        <v>28.23</v>
      </c>
      <c r="M3889" s="1">
        <f t="shared" si="2008"/>
        <v>28.23</v>
      </c>
      <c r="N3889" s="1">
        <f t="shared" si="2009"/>
        <v>1</v>
      </c>
      <c r="O3889" s="1">
        <f t="shared" si="2010"/>
        <v>1</v>
      </c>
      <c r="P3889" s="1">
        <f t="shared" si="2011"/>
        <v>0</v>
      </c>
      <c r="Q3889" s="18">
        <f t="shared" si="2004"/>
        <v>0.23086064210182403</v>
      </c>
      <c r="R3889" s="18">
        <f t="shared" si="2012"/>
        <v>0</v>
      </c>
      <c r="S3889" s="1">
        <f t="shared" si="2013"/>
        <v>7.5</v>
      </c>
      <c r="T3889" s="1">
        <f t="shared" si="2014"/>
        <v>0.3</v>
      </c>
      <c r="U3889" s="1">
        <f t="shared" si="2014"/>
        <v>0</v>
      </c>
      <c r="V3889" s="4">
        <f t="shared" si="2015"/>
        <v>4.5272195409589591</v>
      </c>
      <c r="W3889" s="4">
        <f t="shared" si="2016"/>
        <v>0</v>
      </c>
      <c r="X3889" s="4">
        <f t="shared" si="2017"/>
        <v>369.28500000000003</v>
      </c>
      <c r="Y3889" s="4">
        <f t="shared" si="2017"/>
        <v>0</v>
      </c>
      <c r="Z3889" s="4">
        <f t="shared" si="2018"/>
        <v>81.569934185647597</v>
      </c>
      <c r="AA3889" s="4">
        <f t="shared" si="2018"/>
        <v>0</v>
      </c>
      <c r="AD3889" s="5">
        <f t="shared" si="2019"/>
        <v>81.569934185647597</v>
      </c>
      <c r="AE3889" s="23">
        <v>36322</v>
      </c>
      <c r="AF3889" s="24">
        <v>22</v>
      </c>
      <c r="AG3889" s="1">
        <f t="shared" si="2034"/>
        <v>105.8617</v>
      </c>
      <c r="AH3889" s="1">
        <f t="shared" si="2034"/>
        <v>0</v>
      </c>
      <c r="AI3889" s="1">
        <f t="shared" si="2020"/>
        <v>30</v>
      </c>
      <c r="AJ3889" s="1">
        <f t="shared" si="2020"/>
        <v>0</v>
      </c>
      <c r="AK3889" s="1">
        <f t="shared" si="2021"/>
        <v>15.52941176470588</v>
      </c>
      <c r="AL3889" s="1">
        <f t="shared" si="2021"/>
        <v>0</v>
      </c>
      <c r="AM3889" s="5">
        <f t="shared" si="2022"/>
        <v>15.52941176470588</v>
      </c>
      <c r="AN3889" s="1">
        <f t="shared" si="2035"/>
        <v>132.327125</v>
      </c>
      <c r="AO3889" s="1">
        <f t="shared" si="2035"/>
        <v>0</v>
      </c>
      <c r="AP3889" s="1">
        <f t="shared" si="2023"/>
        <v>30</v>
      </c>
      <c r="AQ3889" s="1">
        <f t="shared" si="2023"/>
        <v>0</v>
      </c>
      <c r="AR3889" s="1">
        <f t="shared" si="2024"/>
        <v>15.52941176470588</v>
      </c>
      <c r="AS3889" s="1">
        <f t="shared" si="2024"/>
        <v>0</v>
      </c>
      <c r="AT3889" s="5">
        <f t="shared" si="2025"/>
        <v>15.52941176470588</v>
      </c>
      <c r="AU3889" s="1">
        <f t="shared" si="2026"/>
        <v>150</v>
      </c>
      <c r="AV3889" s="1">
        <f t="shared" si="2026"/>
        <v>0</v>
      </c>
      <c r="AW3889" s="1">
        <f t="shared" si="2027"/>
        <v>3.2352941176470589</v>
      </c>
      <c r="AX3889" s="1">
        <f t="shared" si="2027"/>
        <v>0</v>
      </c>
      <c r="AY3889" s="5">
        <f t="shared" si="2028"/>
        <v>3.2352941176470589</v>
      </c>
      <c r="AZ3889" s="1">
        <f t="shared" si="2029"/>
        <v>75</v>
      </c>
      <c r="BA3889" s="1">
        <f t="shared" si="2030"/>
        <v>55.392749999999999</v>
      </c>
      <c r="BB3889" s="1">
        <f t="shared" si="2031"/>
        <v>246.25680183270643</v>
      </c>
      <c r="BC3889" s="23">
        <v>36322</v>
      </c>
      <c r="BD3889" s="24">
        <v>22</v>
      </c>
    </row>
    <row r="3890" spans="4:56" x14ac:dyDescent="0.15">
      <c r="D3890" s="17"/>
      <c r="E3890" s="14">
        <f t="shared" si="2032"/>
        <v>2.0803569117213452</v>
      </c>
      <c r="F3890" s="23">
        <v>36322</v>
      </c>
      <c r="G3890" s="24">
        <v>23</v>
      </c>
      <c r="H3890" s="17">
        <v>333.05599999999998</v>
      </c>
      <c r="I3890" s="17">
        <f t="shared" si="2033"/>
        <v>136.68591738846101</v>
      </c>
      <c r="J3890" s="17">
        <f t="shared" si="2006"/>
        <v>284.35549297405765</v>
      </c>
      <c r="K3890" s="1">
        <v>23.17</v>
      </c>
      <c r="L3890" s="1">
        <f t="shared" si="2007"/>
        <v>28.17</v>
      </c>
      <c r="M3890" s="1">
        <f t="shared" si="2008"/>
        <v>28.17</v>
      </c>
      <c r="N3890" s="1">
        <f t="shared" si="2009"/>
        <v>1</v>
      </c>
      <c r="O3890" s="1">
        <f t="shared" si="2010"/>
        <v>1</v>
      </c>
      <c r="P3890" s="1">
        <f t="shared" si="2011"/>
        <v>0</v>
      </c>
      <c r="Q3890" s="18">
        <f t="shared" si="2004"/>
        <v>0.23100490919538377</v>
      </c>
      <c r="R3890" s="18">
        <f t="shared" si="2012"/>
        <v>0</v>
      </c>
      <c r="S3890" s="1">
        <f t="shared" si="2013"/>
        <v>7.5</v>
      </c>
      <c r="T3890" s="1">
        <f t="shared" si="2014"/>
        <v>0.3</v>
      </c>
      <c r="U3890" s="1">
        <f t="shared" si="2014"/>
        <v>0</v>
      </c>
      <c r="V3890" s="4">
        <f t="shared" si="2015"/>
        <v>4.5359623328720486</v>
      </c>
      <c r="W3890" s="4">
        <f t="shared" si="2016"/>
        <v>0</v>
      </c>
      <c r="X3890" s="4">
        <f t="shared" si="2017"/>
        <v>369.28500000000003</v>
      </c>
      <c r="Y3890" s="4">
        <f t="shared" si="2017"/>
        <v>0</v>
      </c>
      <c r="Z3890" s="4">
        <f t="shared" si="2018"/>
        <v>81.412713091508138</v>
      </c>
      <c r="AA3890" s="4">
        <f t="shared" si="2018"/>
        <v>0</v>
      </c>
      <c r="AD3890" s="5">
        <f t="shared" si="2019"/>
        <v>81.412713091508138</v>
      </c>
      <c r="AE3890" s="23">
        <v>36322</v>
      </c>
      <c r="AF3890" s="24">
        <v>23</v>
      </c>
      <c r="AG3890" s="1">
        <f t="shared" si="2034"/>
        <v>105.8617</v>
      </c>
      <c r="AH3890" s="1">
        <f t="shared" si="2034"/>
        <v>0</v>
      </c>
      <c r="AI3890" s="1">
        <f t="shared" si="2020"/>
        <v>30</v>
      </c>
      <c r="AJ3890" s="1">
        <f t="shared" si="2020"/>
        <v>0</v>
      </c>
      <c r="AK3890" s="1">
        <f t="shared" si="2021"/>
        <v>15.52941176470588</v>
      </c>
      <c r="AL3890" s="1">
        <f t="shared" si="2021"/>
        <v>0</v>
      </c>
      <c r="AM3890" s="5">
        <f t="shared" si="2022"/>
        <v>15.52941176470588</v>
      </c>
      <c r="AN3890" s="1">
        <f t="shared" si="2035"/>
        <v>132.327125</v>
      </c>
      <c r="AO3890" s="1">
        <f t="shared" si="2035"/>
        <v>0</v>
      </c>
      <c r="AP3890" s="1">
        <f t="shared" si="2023"/>
        <v>30</v>
      </c>
      <c r="AQ3890" s="1">
        <f t="shared" si="2023"/>
        <v>0</v>
      </c>
      <c r="AR3890" s="1">
        <f t="shared" si="2024"/>
        <v>15.52941176470588</v>
      </c>
      <c r="AS3890" s="1">
        <f t="shared" si="2024"/>
        <v>0</v>
      </c>
      <c r="AT3890" s="5">
        <f t="shared" si="2025"/>
        <v>15.52941176470588</v>
      </c>
      <c r="AU3890" s="1">
        <f t="shared" si="2026"/>
        <v>150</v>
      </c>
      <c r="AV3890" s="1">
        <f t="shared" si="2026"/>
        <v>0</v>
      </c>
      <c r="AW3890" s="1">
        <f t="shared" si="2027"/>
        <v>3.2352941176470589</v>
      </c>
      <c r="AX3890" s="1">
        <f t="shared" si="2027"/>
        <v>0</v>
      </c>
      <c r="AY3890" s="5">
        <f t="shared" si="2028"/>
        <v>3.2352941176470589</v>
      </c>
      <c r="AZ3890" s="1">
        <f t="shared" si="2029"/>
        <v>75</v>
      </c>
      <c r="BA3890" s="1">
        <f t="shared" si="2030"/>
        <v>55.392749999999999</v>
      </c>
      <c r="BB3890" s="1">
        <f t="shared" si="2031"/>
        <v>246.09958073856697</v>
      </c>
      <c r="BC3890" s="23">
        <v>36322</v>
      </c>
      <c r="BD3890" s="24">
        <v>23</v>
      </c>
    </row>
    <row r="3891" spans="4:56" x14ac:dyDescent="0.15">
      <c r="D3891" s="17"/>
      <c r="E3891" s="14">
        <f>$D$165</f>
        <v>2.0803569117213452</v>
      </c>
      <c r="F3891" s="23">
        <v>36323</v>
      </c>
      <c r="G3891" s="24">
        <v>0</v>
      </c>
      <c r="H3891" s="17">
        <v>332.62900000000002</v>
      </c>
      <c r="I3891" s="17">
        <f t="shared" si="2033"/>
        <v>136.51067692822349</v>
      </c>
      <c r="J3891" s="17">
        <f t="shared" si="2006"/>
        <v>283.99093027138929</v>
      </c>
      <c r="K3891" s="1">
        <v>23.27</v>
      </c>
      <c r="L3891" s="1">
        <f t="shared" si="2007"/>
        <v>28.27</v>
      </c>
      <c r="M3891" s="1">
        <f t="shared" si="2008"/>
        <v>28.27</v>
      </c>
      <c r="N3891" s="1">
        <f t="shared" si="2009"/>
        <v>1</v>
      </c>
      <c r="O3891" s="1">
        <f t="shared" si="2010"/>
        <v>1</v>
      </c>
      <c r="P3891" s="1">
        <f t="shared" si="2011"/>
        <v>0</v>
      </c>
      <c r="Q3891" s="18">
        <f t="shared" si="2004"/>
        <v>0.2307087454985087</v>
      </c>
      <c r="R3891" s="18">
        <f t="shared" si="2012"/>
        <v>0</v>
      </c>
      <c r="S3891" s="1">
        <f t="shared" si="2013"/>
        <v>7.5</v>
      </c>
      <c r="T3891" s="1">
        <f t="shared" si="2014"/>
        <v>0.3</v>
      </c>
      <c r="U3891" s="1">
        <f t="shared" si="2014"/>
        <v>0</v>
      </c>
      <c r="V3891" s="4">
        <f t="shared" si="2015"/>
        <v>4.5214003768011262</v>
      </c>
      <c r="W3891" s="4">
        <f t="shared" si="2016"/>
        <v>0</v>
      </c>
      <c r="X3891" s="4">
        <f t="shared" si="2017"/>
        <v>369.28500000000003</v>
      </c>
      <c r="Y3891" s="4">
        <f t="shared" si="2017"/>
        <v>0</v>
      </c>
      <c r="Z3891" s="4">
        <f t="shared" si="2018"/>
        <v>81.67491688963581</v>
      </c>
      <c r="AA3891" s="4">
        <f t="shared" si="2018"/>
        <v>0</v>
      </c>
      <c r="AD3891" s="5">
        <f t="shared" si="2019"/>
        <v>81.67491688963581</v>
      </c>
      <c r="AE3891" s="23">
        <v>36323</v>
      </c>
      <c r="AF3891" s="24">
        <v>0</v>
      </c>
      <c r="AG3891" s="1">
        <f t="shared" si="2034"/>
        <v>105.8617</v>
      </c>
      <c r="AH3891" s="1">
        <f t="shared" si="2034"/>
        <v>0</v>
      </c>
      <c r="AI3891" s="1">
        <f t="shared" si="2020"/>
        <v>30</v>
      </c>
      <c r="AJ3891" s="1">
        <f t="shared" si="2020"/>
        <v>0</v>
      </c>
      <c r="AK3891" s="1">
        <f t="shared" si="2021"/>
        <v>15.52941176470588</v>
      </c>
      <c r="AL3891" s="1">
        <f t="shared" si="2021"/>
        <v>0</v>
      </c>
      <c r="AM3891" s="5">
        <f t="shared" si="2022"/>
        <v>15.52941176470588</v>
      </c>
      <c r="AN3891" s="1">
        <f t="shared" si="2035"/>
        <v>132.327125</v>
      </c>
      <c r="AO3891" s="1">
        <f t="shared" si="2035"/>
        <v>0</v>
      </c>
      <c r="AP3891" s="1">
        <f t="shared" si="2023"/>
        <v>30</v>
      </c>
      <c r="AQ3891" s="1">
        <f t="shared" si="2023"/>
        <v>0</v>
      </c>
      <c r="AR3891" s="1">
        <f t="shared" si="2024"/>
        <v>15.52941176470588</v>
      </c>
      <c r="AS3891" s="1">
        <f t="shared" si="2024"/>
        <v>0</v>
      </c>
      <c r="AT3891" s="5">
        <f t="shared" si="2025"/>
        <v>15.52941176470588</v>
      </c>
      <c r="AU3891" s="1">
        <f t="shared" si="2026"/>
        <v>150</v>
      </c>
      <c r="AV3891" s="1">
        <f t="shared" si="2026"/>
        <v>0</v>
      </c>
      <c r="AW3891" s="1">
        <f t="shared" si="2027"/>
        <v>3.2352941176470589</v>
      </c>
      <c r="AX3891" s="1">
        <f t="shared" si="2027"/>
        <v>0</v>
      </c>
      <c r="AY3891" s="5">
        <f t="shared" si="2028"/>
        <v>3.2352941176470589</v>
      </c>
      <c r="AZ3891" s="1">
        <f t="shared" si="2029"/>
        <v>75</v>
      </c>
      <c r="BA3891" s="1">
        <f t="shared" si="2030"/>
        <v>55.392749999999999</v>
      </c>
      <c r="BB3891" s="1">
        <f t="shared" si="2031"/>
        <v>246.36178453669464</v>
      </c>
      <c r="BC3891" s="23">
        <v>36323</v>
      </c>
      <c r="BD3891" s="24">
        <v>0</v>
      </c>
    </row>
    <row r="3892" spans="4:56" x14ac:dyDescent="0.15">
      <c r="D3892" s="17"/>
      <c r="E3892" s="14">
        <f t="shared" ref="E3892:E3914" si="2036">$D$165</f>
        <v>2.0803569117213452</v>
      </c>
      <c r="F3892" s="23">
        <v>36323</v>
      </c>
      <c r="G3892" s="24">
        <v>1</v>
      </c>
      <c r="H3892" s="17">
        <v>329.82900000000001</v>
      </c>
      <c r="I3892" s="17">
        <f t="shared" si="2033"/>
        <v>135.36155915617408</v>
      </c>
      <c r="J3892" s="17">
        <f t="shared" si="2006"/>
        <v>281.60035517192449</v>
      </c>
      <c r="K3892" s="1">
        <v>23.45</v>
      </c>
      <c r="L3892" s="1">
        <f t="shared" si="2007"/>
        <v>28.45</v>
      </c>
      <c r="M3892" s="1">
        <f t="shared" si="2008"/>
        <v>28.45</v>
      </c>
      <c r="N3892" s="1">
        <f t="shared" si="2009"/>
        <v>1</v>
      </c>
      <c r="O3892" s="1">
        <f t="shared" si="2010"/>
        <v>1</v>
      </c>
      <c r="P3892" s="1">
        <f t="shared" si="2011"/>
        <v>0</v>
      </c>
      <c r="Q3892" s="18">
        <f t="shared" si="2004"/>
        <v>0.22876668846981962</v>
      </c>
      <c r="R3892" s="18">
        <f t="shared" si="2012"/>
        <v>0</v>
      </c>
      <c r="S3892" s="1">
        <f t="shared" si="2013"/>
        <v>7.5</v>
      </c>
      <c r="T3892" s="1">
        <f t="shared" si="2014"/>
        <v>0.3</v>
      </c>
      <c r="U3892" s="1">
        <f t="shared" si="2014"/>
        <v>0</v>
      </c>
      <c r="V3892" s="4">
        <f t="shared" si="2015"/>
        <v>4.4953065618515975</v>
      </c>
      <c r="W3892" s="4">
        <f t="shared" si="2016"/>
        <v>0</v>
      </c>
      <c r="X3892" s="4">
        <f t="shared" si="2017"/>
        <v>369.28500000000003</v>
      </c>
      <c r="Y3892" s="4">
        <f t="shared" si="2017"/>
        <v>0</v>
      </c>
      <c r="Z3892" s="4">
        <f t="shared" si="2018"/>
        <v>82.149013625422938</v>
      </c>
      <c r="AA3892" s="4">
        <f t="shared" si="2018"/>
        <v>0</v>
      </c>
      <c r="AD3892" s="5">
        <f t="shared" si="2019"/>
        <v>82.149013625422938</v>
      </c>
      <c r="AE3892" s="23">
        <v>36323</v>
      </c>
      <c r="AF3892" s="24">
        <v>1</v>
      </c>
      <c r="AG3892" s="1">
        <f t="shared" si="2034"/>
        <v>105.8617</v>
      </c>
      <c r="AH3892" s="1">
        <f t="shared" si="2034"/>
        <v>0</v>
      </c>
      <c r="AI3892" s="1">
        <f t="shared" si="2020"/>
        <v>30</v>
      </c>
      <c r="AJ3892" s="1">
        <f t="shared" si="2020"/>
        <v>0</v>
      </c>
      <c r="AK3892" s="1">
        <f t="shared" si="2021"/>
        <v>15.52941176470588</v>
      </c>
      <c r="AL3892" s="1">
        <f t="shared" si="2021"/>
        <v>0</v>
      </c>
      <c r="AM3892" s="5">
        <f t="shared" si="2022"/>
        <v>15.52941176470588</v>
      </c>
      <c r="AN3892" s="1">
        <f t="shared" si="2035"/>
        <v>132.327125</v>
      </c>
      <c r="AO3892" s="1">
        <f t="shared" si="2035"/>
        <v>0</v>
      </c>
      <c r="AP3892" s="1">
        <f t="shared" si="2023"/>
        <v>30</v>
      </c>
      <c r="AQ3892" s="1">
        <f t="shared" si="2023"/>
        <v>0</v>
      </c>
      <c r="AR3892" s="1">
        <f t="shared" si="2024"/>
        <v>15.52941176470588</v>
      </c>
      <c r="AS3892" s="1">
        <f t="shared" si="2024"/>
        <v>0</v>
      </c>
      <c r="AT3892" s="5">
        <f t="shared" si="2025"/>
        <v>15.52941176470588</v>
      </c>
      <c r="AU3892" s="1">
        <f t="shared" si="2026"/>
        <v>150</v>
      </c>
      <c r="AV3892" s="1">
        <f t="shared" si="2026"/>
        <v>0</v>
      </c>
      <c r="AW3892" s="1">
        <f t="shared" si="2027"/>
        <v>3.2352941176470589</v>
      </c>
      <c r="AX3892" s="1">
        <f t="shared" si="2027"/>
        <v>0</v>
      </c>
      <c r="AY3892" s="5">
        <f t="shared" si="2028"/>
        <v>3.2352941176470589</v>
      </c>
      <c r="AZ3892" s="1">
        <f t="shared" si="2029"/>
        <v>75</v>
      </c>
      <c r="BA3892" s="1">
        <f t="shared" si="2030"/>
        <v>55.392749999999999</v>
      </c>
      <c r="BB3892" s="1">
        <f t="shared" si="2031"/>
        <v>246.83588127248177</v>
      </c>
      <c r="BC3892" s="23">
        <v>36323</v>
      </c>
      <c r="BD3892" s="24">
        <v>1</v>
      </c>
    </row>
    <row r="3893" spans="4:56" x14ac:dyDescent="0.15">
      <c r="D3893" s="17"/>
      <c r="E3893" s="14">
        <f t="shared" si="2036"/>
        <v>2.0803569117213452</v>
      </c>
      <c r="F3893" s="23">
        <v>36323</v>
      </c>
      <c r="G3893" s="24">
        <v>2</v>
      </c>
      <c r="H3893" s="17">
        <v>329.26799999999997</v>
      </c>
      <c r="I3893" s="17">
        <f t="shared" si="2033"/>
        <v>135.13132520255988</v>
      </c>
      <c r="J3893" s="17">
        <f t="shared" si="2006"/>
        <v>281.12138637521025</v>
      </c>
      <c r="K3893" s="1">
        <v>23.62</v>
      </c>
      <c r="L3893" s="1">
        <f t="shared" si="2007"/>
        <v>28.62</v>
      </c>
      <c r="M3893" s="1">
        <f t="shared" si="2008"/>
        <v>28.62</v>
      </c>
      <c r="N3893" s="1">
        <f t="shared" si="2009"/>
        <v>1</v>
      </c>
      <c r="O3893" s="1">
        <f t="shared" si="2010"/>
        <v>1</v>
      </c>
      <c r="P3893" s="1">
        <f t="shared" si="2011"/>
        <v>0</v>
      </c>
      <c r="Q3893" s="18">
        <f t="shared" si="2004"/>
        <v>0.22837758347228582</v>
      </c>
      <c r="R3893" s="18">
        <f t="shared" si="2012"/>
        <v>0</v>
      </c>
      <c r="S3893" s="1">
        <f t="shared" si="2013"/>
        <v>7.5</v>
      </c>
      <c r="T3893" s="1">
        <f t="shared" si="2014"/>
        <v>0.3</v>
      </c>
      <c r="U3893" s="1">
        <f t="shared" si="2014"/>
        <v>0</v>
      </c>
      <c r="V3893" s="4">
        <f t="shared" si="2015"/>
        <v>4.4708006932424302</v>
      </c>
      <c r="W3893" s="4">
        <f t="shared" si="2016"/>
        <v>0</v>
      </c>
      <c r="X3893" s="4">
        <f t="shared" si="2017"/>
        <v>369.28500000000003</v>
      </c>
      <c r="Y3893" s="4">
        <f t="shared" si="2017"/>
        <v>0</v>
      </c>
      <c r="Z3893" s="4">
        <f t="shared" si="2018"/>
        <v>82.599298277413837</v>
      </c>
      <c r="AA3893" s="4">
        <f t="shared" si="2018"/>
        <v>0</v>
      </c>
      <c r="AD3893" s="5">
        <f t="shared" si="2019"/>
        <v>82.599298277413837</v>
      </c>
      <c r="AE3893" s="23">
        <v>36323</v>
      </c>
      <c r="AF3893" s="24">
        <v>2</v>
      </c>
      <c r="AG3893" s="1">
        <f t="shared" si="2034"/>
        <v>105.8617</v>
      </c>
      <c r="AH3893" s="1">
        <f t="shared" si="2034"/>
        <v>0</v>
      </c>
      <c r="AI3893" s="1">
        <f t="shared" si="2020"/>
        <v>30</v>
      </c>
      <c r="AJ3893" s="1">
        <f t="shared" si="2020"/>
        <v>0</v>
      </c>
      <c r="AK3893" s="1">
        <f t="shared" si="2021"/>
        <v>15.52941176470588</v>
      </c>
      <c r="AL3893" s="1">
        <f t="shared" si="2021"/>
        <v>0</v>
      </c>
      <c r="AM3893" s="5">
        <f t="shared" si="2022"/>
        <v>15.52941176470588</v>
      </c>
      <c r="AN3893" s="1">
        <f t="shared" si="2035"/>
        <v>132.327125</v>
      </c>
      <c r="AO3893" s="1">
        <f t="shared" si="2035"/>
        <v>0</v>
      </c>
      <c r="AP3893" s="1">
        <f t="shared" si="2023"/>
        <v>30</v>
      </c>
      <c r="AQ3893" s="1">
        <f t="shared" si="2023"/>
        <v>0</v>
      </c>
      <c r="AR3893" s="1">
        <f t="shared" si="2024"/>
        <v>15.52941176470588</v>
      </c>
      <c r="AS3893" s="1">
        <f t="shared" si="2024"/>
        <v>0</v>
      </c>
      <c r="AT3893" s="5">
        <f t="shared" si="2025"/>
        <v>15.52941176470588</v>
      </c>
      <c r="AU3893" s="1">
        <f t="shared" si="2026"/>
        <v>150</v>
      </c>
      <c r="AV3893" s="1">
        <f t="shared" si="2026"/>
        <v>0</v>
      </c>
      <c r="AW3893" s="1">
        <f t="shared" si="2027"/>
        <v>3.2352941176470589</v>
      </c>
      <c r="AX3893" s="1">
        <f t="shared" si="2027"/>
        <v>0</v>
      </c>
      <c r="AY3893" s="5">
        <f t="shared" si="2028"/>
        <v>3.2352941176470589</v>
      </c>
      <c r="AZ3893" s="1">
        <f t="shared" si="2029"/>
        <v>75</v>
      </c>
      <c r="BA3893" s="1">
        <f t="shared" si="2030"/>
        <v>55.392749999999999</v>
      </c>
      <c r="BB3893" s="1">
        <f t="shared" si="2031"/>
        <v>247.28616592447267</v>
      </c>
      <c r="BC3893" s="23">
        <v>36323</v>
      </c>
      <c r="BD3893" s="24">
        <v>2</v>
      </c>
    </row>
    <row r="3894" spans="4:56" x14ac:dyDescent="0.15">
      <c r="D3894" s="17"/>
      <c r="E3894" s="14">
        <f t="shared" si="2036"/>
        <v>2.0803569117213452</v>
      </c>
      <c r="F3894" s="23">
        <v>36323</v>
      </c>
      <c r="G3894" s="24">
        <v>3</v>
      </c>
      <c r="H3894" s="17">
        <v>329.88499999999999</v>
      </c>
      <c r="I3894" s="17">
        <f t="shared" si="2033"/>
        <v>135.38454151161505</v>
      </c>
      <c r="J3894" s="17">
        <f t="shared" si="2006"/>
        <v>281.64816667391375</v>
      </c>
      <c r="K3894" s="1">
        <v>23.64</v>
      </c>
      <c r="L3894" s="1">
        <f t="shared" si="2007"/>
        <v>28.64</v>
      </c>
      <c r="M3894" s="1">
        <f t="shared" si="2008"/>
        <v>28.64</v>
      </c>
      <c r="N3894" s="1">
        <f t="shared" si="2009"/>
        <v>1</v>
      </c>
      <c r="O3894" s="1">
        <f t="shared" si="2010"/>
        <v>1</v>
      </c>
      <c r="P3894" s="1">
        <f t="shared" si="2011"/>
        <v>0</v>
      </c>
      <c r="Q3894" s="18">
        <f t="shared" si="2004"/>
        <v>0.22880552961039338</v>
      </c>
      <c r="R3894" s="18">
        <f t="shared" si="2012"/>
        <v>0</v>
      </c>
      <c r="S3894" s="1">
        <f t="shared" si="2013"/>
        <v>7.5</v>
      </c>
      <c r="T3894" s="1">
        <f t="shared" si="2014"/>
        <v>0.3</v>
      </c>
      <c r="U3894" s="1">
        <f t="shared" si="2014"/>
        <v>0</v>
      </c>
      <c r="V3894" s="4">
        <f t="shared" si="2015"/>
        <v>4.4679264468688782</v>
      </c>
      <c r="W3894" s="4">
        <f t="shared" si="2016"/>
        <v>0</v>
      </c>
      <c r="X3894" s="4">
        <f t="shared" si="2017"/>
        <v>369.28500000000003</v>
      </c>
      <c r="Y3894" s="4">
        <f t="shared" si="2017"/>
        <v>0</v>
      </c>
      <c r="Z3894" s="4">
        <f t="shared" si="2018"/>
        <v>82.652434947489979</v>
      </c>
      <c r="AA3894" s="4">
        <f t="shared" si="2018"/>
        <v>0</v>
      </c>
      <c r="AD3894" s="5">
        <f t="shared" si="2019"/>
        <v>82.652434947489979</v>
      </c>
      <c r="AE3894" s="23">
        <v>36323</v>
      </c>
      <c r="AF3894" s="24">
        <v>3</v>
      </c>
      <c r="AG3894" s="1">
        <f t="shared" si="2034"/>
        <v>105.8617</v>
      </c>
      <c r="AH3894" s="1">
        <f t="shared" si="2034"/>
        <v>0</v>
      </c>
      <c r="AI3894" s="1">
        <f t="shared" si="2020"/>
        <v>30</v>
      </c>
      <c r="AJ3894" s="1">
        <f t="shared" si="2020"/>
        <v>0</v>
      </c>
      <c r="AK3894" s="1">
        <f t="shared" si="2021"/>
        <v>15.52941176470588</v>
      </c>
      <c r="AL3894" s="1">
        <f t="shared" si="2021"/>
        <v>0</v>
      </c>
      <c r="AM3894" s="5">
        <f t="shared" si="2022"/>
        <v>15.52941176470588</v>
      </c>
      <c r="AN3894" s="1">
        <f t="shared" si="2035"/>
        <v>132.327125</v>
      </c>
      <c r="AO3894" s="1">
        <f t="shared" si="2035"/>
        <v>0</v>
      </c>
      <c r="AP3894" s="1">
        <f t="shared" si="2023"/>
        <v>30</v>
      </c>
      <c r="AQ3894" s="1">
        <f t="shared" si="2023"/>
        <v>0</v>
      </c>
      <c r="AR3894" s="1">
        <f t="shared" si="2024"/>
        <v>15.52941176470588</v>
      </c>
      <c r="AS3894" s="1">
        <f t="shared" si="2024"/>
        <v>0</v>
      </c>
      <c r="AT3894" s="5">
        <f t="shared" si="2025"/>
        <v>15.52941176470588</v>
      </c>
      <c r="AU3894" s="1">
        <f t="shared" si="2026"/>
        <v>150</v>
      </c>
      <c r="AV3894" s="1">
        <f t="shared" si="2026"/>
        <v>0</v>
      </c>
      <c r="AW3894" s="1">
        <f t="shared" si="2027"/>
        <v>3.2352941176470589</v>
      </c>
      <c r="AX3894" s="1">
        <f t="shared" si="2027"/>
        <v>0</v>
      </c>
      <c r="AY3894" s="5">
        <f t="shared" si="2028"/>
        <v>3.2352941176470589</v>
      </c>
      <c r="AZ3894" s="1">
        <f t="shared" si="2029"/>
        <v>75</v>
      </c>
      <c r="BA3894" s="1">
        <f t="shared" si="2030"/>
        <v>55.392749999999999</v>
      </c>
      <c r="BB3894" s="1">
        <f t="shared" si="2031"/>
        <v>247.3393025945488</v>
      </c>
      <c r="BC3894" s="23">
        <v>36323</v>
      </c>
      <c r="BD3894" s="24">
        <v>3</v>
      </c>
    </row>
    <row r="3895" spans="4:56" x14ac:dyDescent="0.15">
      <c r="D3895" s="17"/>
      <c r="E3895" s="14">
        <f t="shared" si="2036"/>
        <v>2.0803569117213452</v>
      </c>
      <c r="F3895" s="23">
        <v>36323</v>
      </c>
      <c r="G3895" s="24">
        <v>4</v>
      </c>
      <c r="H3895" s="17">
        <v>330.73</v>
      </c>
      <c r="I3895" s="17">
        <f t="shared" si="2033"/>
        <v>135.7313288392514</v>
      </c>
      <c r="J3895" s="17">
        <f t="shared" si="2006"/>
        <v>282.36960808785943</v>
      </c>
      <c r="K3895" s="1">
        <v>23.53</v>
      </c>
      <c r="L3895" s="1">
        <f t="shared" si="2007"/>
        <v>28.53</v>
      </c>
      <c r="M3895" s="1">
        <f t="shared" si="2008"/>
        <v>28.53</v>
      </c>
      <c r="N3895" s="1">
        <f t="shared" si="2009"/>
        <v>1</v>
      </c>
      <c r="O3895" s="1">
        <f t="shared" si="2010"/>
        <v>1</v>
      </c>
      <c r="P3895" s="1">
        <f t="shared" si="2011"/>
        <v>0</v>
      </c>
      <c r="Q3895" s="18">
        <f t="shared" si="2004"/>
        <v>0.22939161467797994</v>
      </c>
      <c r="R3895" s="18">
        <f t="shared" si="2012"/>
        <v>0</v>
      </c>
      <c r="S3895" s="1">
        <f t="shared" si="2013"/>
        <v>7.5</v>
      </c>
      <c r="T3895" s="1">
        <f t="shared" si="2014"/>
        <v>0.3</v>
      </c>
      <c r="U3895" s="1">
        <f t="shared" si="2014"/>
        <v>0</v>
      </c>
      <c r="V3895" s="4">
        <f t="shared" si="2015"/>
        <v>4.4837577007450404</v>
      </c>
      <c r="W3895" s="4">
        <f t="shared" si="2016"/>
        <v>0</v>
      </c>
      <c r="X3895" s="4">
        <f t="shared" si="2017"/>
        <v>369.28500000000003</v>
      </c>
      <c r="Y3895" s="4">
        <f t="shared" si="2017"/>
        <v>0</v>
      </c>
      <c r="Z3895" s="4">
        <f t="shared" si="2018"/>
        <v>82.360605689874376</v>
      </c>
      <c r="AA3895" s="4">
        <f t="shared" si="2018"/>
        <v>0</v>
      </c>
      <c r="AD3895" s="5">
        <f t="shared" si="2019"/>
        <v>82.360605689874376</v>
      </c>
      <c r="AE3895" s="23">
        <v>36323</v>
      </c>
      <c r="AF3895" s="24">
        <v>4</v>
      </c>
      <c r="AG3895" s="1">
        <f t="shared" si="2034"/>
        <v>105.8617</v>
      </c>
      <c r="AH3895" s="1">
        <f t="shared" si="2034"/>
        <v>0</v>
      </c>
      <c r="AI3895" s="1">
        <f t="shared" si="2020"/>
        <v>30</v>
      </c>
      <c r="AJ3895" s="1">
        <f t="shared" si="2020"/>
        <v>0</v>
      </c>
      <c r="AK3895" s="1">
        <f t="shared" si="2021"/>
        <v>15.52941176470588</v>
      </c>
      <c r="AL3895" s="1">
        <f t="shared" si="2021"/>
        <v>0</v>
      </c>
      <c r="AM3895" s="5">
        <f t="shared" si="2022"/>
        <v>15.52941176470588</v>
      </c>
      <c r="AN3895" s="1">
        <f t="shared" si="2035"/>
        <v>132.327125</v>
      </c>
      <c r="AO3895" s="1">
        <f t="shared" si="2035"/>
        <v>0</v>
      </c>
      <c r="AP3895" s="1">
        <f t="shared" si="2023"/>
        <v>30</v>
      </c>
      <c r="AQ3895" s="1">
        <f t="shared" si="2023"/>
        <v>0</v>
      </c>
      <c r="AR3895" s="1">
        <f t="shared" si="2024"/>
        <v>15.52941176470588</v>
      </c>
      <c r="AS3895" s="1">
        <f t="shared" si="2024"/>
        <v>0</v>
      </c>
      <c r="AT3895" s="5">
        <f t="shared" si="2025"/>
        <v>15.52941176470588</v>
      </c>
      <c r="AU3895" s="1">
        <f t="shared" si="2026"/>
        <v>150</v>
      </c>
      <c r="AV3895" s="1">
        <f t="shared" si="2026"/>
        <v>0</v>
      </c>
      <c r="AW3895" s="1">
        <f t="shared" si="2027"/>
        <v>3.2352941176470589</v>
      </c>
      <c r="AX3895" s="1">
        <f t="shared" si="2027"/>
        <v>0</v>
      </c>
      <c r="AY3895" s="5">
        <f t="shared" si="2028"/>
        <v>3.2352941176470589</v>
      </c>
      <c r="AZ3895" s="1">
        <f t="shared" si="2029"/>
        <v>75</v>
      </c>
      <c r="BA3895" s="1">
        <f t="shared" si="2030"/>
        <v>55.392749999999999</v>
      </c>
      <c r="BB3895" s="1">
        <f t="shared" si="2031"/>
        <v>247.04747333693322</v>
      </c>
      <c r="BC3895" s="23">
        <v>36323</v>
      </c>
      <c r="BD3895" s="24">
        <v>4</v>
      </c>
    </row>
    <row r="3896" spans="4:56" x14ac:dyDescent="0.15">
      <c r="D3896" s="17"/>
      <c r="E3896" s="14">
        <f t="shared" si="2036"/>
        <v>2.0803569117213452</v>
      </c>
      <c r="F3896" s="23">
        <v>36323</v>
      </c>
      <c r="G3896" s="24">
        <v>5</v>
      </c>
      <c r="H3896" s="17">
        <v>330.48899999999998</v>
      </c>
      <c r="I3896" s="17">
        <f t="shared" si="2033"/>
        <v>135.63242263101426</v>
      </c>
      <c r="J3896" s="17">
        <f t="shared" si="2006"/>
        <v>282.16384787394111</v>
      </c>
      <c r="K3896" s="1">
        <v>23.52</v>
      </c>
      <c r="L3896" s="1">
        <f t="shared" si="2007"/>
        <v>28.52</v>
      </c>
      <c r="M3896" s="1">
        <f t="shared" si="2008"/>
        <v>28.52</v>
      </c>
      <c r="N3896" s="1">
        <f t="shared" si="2009"/>
        <v>1</v>
      </c>
      <c r="O3896" s="1">
        <f t="shared" si="2010"/>
        <v>1</v>
      </c>
      <c r="P3896" s="1">
        <f t="shared" si="2011"/>
        <v>0</v>
      </c>
      <c r="Q3896" s="18">
        <f t="shared" si="2004"/>
        <v>0.22922445905515343</v>
      </c>
      <c r="R3896" s="18">
        <f t="shared" si="2012"/>
        <v>0</v>
      </c>
      <c r="S3896" s="1">
        <f t="shared" si="2013"/>
        <v>7.5</v>
      </c>
      <c r="T3896" s="1">
        <f t="shared" si="2014"/>
        <v>0.3</v>
      </c>
      <c r="U3896" s="1">
        <f t="shared" si="2014"/>
        <v>0</v>
      </c>
      <c r="V3896" s="4">
        <f t="shared" si="2015"/>
        <v>4.4851996842344448</v>
      </c>
      <c r="W3896" s="4">
        <f t="shared" si="2016"/>
        <v>0</v>
      </c>
      <c r="X3896" s="4">
        <f t="shared" si="2017"/>
        <v>369.28500000000003</v>
      </c>
      <c r="Y3896" s="4">
        <f t="shared" si="2017"/>
        <v>0</v>
      </c>
      <c r="Z3896" s="4">
        <f t="shared" si="2018"/>
        <v>82.334126905886322</v>
      </c>
      <c r="AA3896" s="4">
        <f t="shared" si="2018"/>
        <v>0</v>
      </c>
      <c r="AD3896" s="5">
        <f t="shared" si="2019"/>
        <v>82.334126905886322</v>
      </c>
      <c r="AE3896" s="23">
        <v>36323</v>
      </c>
      <c r="AF3896" s="24">
        <v>5</v>
      </c>
      <c r="AG3896" s="1">
        <f t="shared" si="2034"/>
        <v>105.8617</v>
      </c>
      <c r="AH3896" s="1">
        <f t="shared" si="2034"/>
        <v>0</v>
      </c>
      <c r="AI3896" s="1">
        <f t="shared" si="2020"/>
        <v>30</v>
      </c>
      <c r="AJ3896" s="1">
        <f t="shared" si="2020"/>
        <v>0</v>
      </c>
      <c r="AK3896" s="1">
        <f t="shared" si="2021"/>
        <v>15.52941176470588</v>
      </c>
      <c r="AL3896" s="1">
        <f t="shared" si="2021"/>
        <v>0</v>
      </c>
      <c r="AM3896" s="5">
        <f t="shared" si="2022"/>
        <v>15.52941176470588</v>
      </c>
      <c r="AN3896" s="1">
        <f t="shared" si="2035"/>
        <v>132.327125</v>
      </c>
      <c r="AO3896" s="1">
        <f t="shared" si="2035"/>
        <v>0</v>
      </c>
      <c r="AP3896" s="1">
        <f t="shared" si="2023"/>
        <v>30</v>
      </c>
      <c r="AQ3896" s="1">
        <f t="shared" si="2023"/>
        <v>0</v>
      </c>
      <c r="AR3896" s="1">
        <f t="shared" si="2024"/>
        <v>15.52941176470588</v>
      </c>
      <c r="AS3896" s="1">
        <f t="shared" si="2024"/>
        <v>0</v>
      </c>
      <c r="AT3896" s="5">
        <f t="shared" si="2025"/>
        <v>15.52941176470588</v>
      </c>
      <c r="AU3896" s="1">
        <f t="shared" si="2026"/>
        <v>150</v>
      </c>
      <c r="AV3896" s="1">
        <f t="shared" si="2026"/>
        <v>0</v>
      </c>
      <c r="AW3896" s="1">
        <f t="shared" si="2027"/>
        <v>3.2352941176470589</v>
      </c>
      <c r="AX3896" s="1">
        <f t="shared" si="2027"/>
        <v>0</v>
      </c>
      <c r="AY3896" s="5">
        <f t="shared" si="2028"/>
        <v>3.2352941176470589</v>
      </c>
      <c r="AZ3896" s="1">
        <f t="shared" si="2029"/>
        <v>75</v>
      </c>
      <c r="BA3896" s="1">
        <f t="shared" si="2030"/>
        <v>55.392749999999999</v>
      </c>
      <c r="BB3896" s="1">
        <f t="shared" si="2031"/>
        <v>247.02099455294515</v>
      </c>
      <c r="BC3896" s="23">
        <v>36323</v>
      </c>
      <c r="BD3896" s="24">
        <v>5</v>
      </c>
    </row>
    <row r="3897" spans="4:56" x14ac:dyDescent="0.15">
      <c r="D3897" s="17"/>
      <c r="E3897" s="14">
        <f t="shared" si="2036"/>
        <v>2.0803569117213452</v>
      </c>
      <c r="F3897" s="23">
        <v>36323</v>
      </c>
      <c r="G3897" s="24">
        <v>6</v>
      </c>
      <c r="H3897" s="17">
        <v>333.79</v>
      </c>
      <c r="I3897" s="17">
        <f t="shared" si="2033"/>
        <v>136.98715040441971</v>
      </c>
      <c r="J3897" s="17">
        <f t="shared" si="2006"/>
        <v>284.98216516084602</v>
      </c>
      <c r="K3897" s="1">
        <v>23.73</v>
      </c>
      <c r="L3897" s="1">
        <f t="shared" si="2007"/>
        <v>28.73</v>
      </c>
      <c r="M3897" s="1">
        <f t="shared" si="2008"/>
        <v>28.73</v>
      </c>
      <c r="N3897" s="1">
        <f t="shared" si="2009"/>
        <v>1</v>
      </c>
      <c r="O3897" s="1">
        <f t="shared" si="2010"/>
        <v>1</v>
      </c>
      <c r="P3897" s="1">
        <f t="shared" si="2011"/>
        <v>0</v>
      </c>
      <c r="Q3897" s="18">
        <f t="shared" si="2004"/>
        <v>0.23151400557361876</v>
      </c>
      <c r="R3897" s="18">
        <f t="shared" si="2012"/>
        <v>0</v>
      </c>
      <c r="S3897" s="1">
        <f t="shared" si="2013"/>
        <v>7.5</v>
      </c>
      <c r="T3897" s="1">
        <f t="shared" si="2014"/>
        <v>0.3</v>
      </c>
      <c r="U3897" s="1">
        <f t="shared" si="2014"/>
        <v>0</v>
      </c>
      <c r="V3897" s="4">
        <f t="shared" si="2015"/>
        <v>4.455015187974678</v>
      </c>
      <c r="W3897" s="4">
        <f t="shared" si="2016"/>
        <v>0</v>
      </c>
      <c r="X3897" s="4">
        <f t="shared" si="2017"/>
        <v>369.28500000000003</v>
      </c>
      <c r="Y3897" s="4">
        <f t="shared" si="2017"/>
        <v>0</v>
      </c>
      <c r="Z3897" s="4">
        <f t="shared" si="2018"/>
        <v>82.891973297151196</v>
      </c>
      <c r="AA3897" s="4">
        <f t="shared" si="2018"/>
        <v>0</v>
      </c>
      <c r="AD3897" s="5">
        <f t="shared" si="2019"/>
        <v>82.891973297151196</v>
      </c>
      <c r="AE3897" s="23">
        <v>36323</v>
      </c>
      <c r="AF3897" s="24">
        <v>6</v>
      </c>
      <c r="AG3897" s="1">
        <f t="shared" si="2034"/>
        <v>105.8617</v>
      </c>
      <c r="AH3897" s="1">
        <f t="shared" si="2034"/>
        <v>0</v>
      </c>
      <c r="AI3897" s="1">
        <f t="shared" si="2020"/>
        <v>30</v>
      </c>
      <c r="AJ3897" s="1">
        <f t="shared" si="2020"/>
        <v>0</v>
      </c>
      <c r="AK3897" s="1">
        <f t="shared" si="2021"/>
        <v>15.52941176470588</v>
      </c>
      <c r="AL3897" s="1">
        <f t="shared" si="2021"/>
        <v>0</v>
      </c>
      <c r="AM3897" s="5">
        <f t="shared" si="2022"/>
        <v>15.52941176470588</v>
      </c>
      <c r="AN3897" s="1">
        <f t="shared" si="2035"/>
        <v>132.327125</v>
      </c>
      <c r="AO3897" s="1">
        <f t="shared" si="2035"/>
        <v>0</v>
      </c>
      <c r="AP3897" s="1">
        <f t="shared" si="2023"/>
        <v>30</v>
      </c>
      <c r="AQ3897" s="1">
        <f t="shared" si="2023"/>
        <v>0</v>
      </c>
      <c r="AR3897" s="1">
        <f t="shared" si="2024"/>
        <v>15.52941176470588</v>
      </c>
      <c r="AS3897" s="1">
        <f t="shared" si="2024"/>
        <v>0</v>
      </c>
      <c r="AT3897" s="5">
        <f t="shared" si="2025"/>
        <v>15.52941176470588</v>
      </c>
      <c r="AU3897" s="1">
        <f t="shared" si="2026"/>
        <v>150</v>
      </c>
      <c r="AV3897" s="1">
        <f t="shared" si="2026"/>
        <v>0</v>
      </c>
      <c r="AW3897" s="1">
        <f t="shared" si="2027"/>
        <v>3.2352941176470589</v>
      </c>
      <c r="AX3897" s="1">
        <f t="shared" si="2027"/>
        <v>0</v>
      </c>
      <c r="AY3897" s="5">
        <f t="shared" si="2028"/>
        <v>3.2352941176470589</v>
      </c>
      <c r="AZ3897" s="1">
        <f t="shared" si="2029"/>
        <v>75</v>
      </c>
      <c r="BA3897" s="1">
        <f t="shared" si="2030"/>
        <v>55.392749999999999</v>
      </c>
      <c r="BB3897" s="1">
        <f t="shared" si="2031"/>
        <v>247.57884094421004</v>
      </c>
      <c r="BC3897" s="23">
        <v>36323</v>
      </c>
      <c r="BD3897" s="24">
        <v>6</v>
      </c>
    </row>
    <row r="3898" spans="4:56" x14ac:dyDescent="0.15">
      <c r="D3898" s="17"/>
      <c r="E3898" s="14">
        <f t="shared" si="2036"/>
        <v>2.0803569117213452</v>
      </c>
      <c r="F3898" s="23">
        <v>36323</v>
      </c>
      <c r="G3898" s="24">
        <v>7</v>
      </c>
      <c r="H3898" s="17">
        <v>361.92</v>
      </c>
      <c r="I3898" s="17">
        <f t="shared" si="2033"/>
        <v>148.53168002147331</v>
      </c>
      <c r="J3898" s="17">
        <f t="shared" si="2006"/>
        <v>308.99890714225523</v>
      </c>
      <c r="K3898" s="1">
        <v>24.24</v>
      </c>
      <c r="L3898" s="1">
        <f t="shared" si="2007"/>
        <v>29.24</v>
      </c>
      <c r="M3898" s="1">
        <f t="shared" si="2008"/>
        <v>29.24</v>
      </c>
      <c r="N3898" s="1">
        <f t="shared" si="2009"/>
        <v>1</v>
      </c>
      <c r="O3898" s="1">
        <f t="shared" si="2010"/>
        <v>1</v>
      </c>
      <c r="P3898" s="1">
        <f t="shared" si="2011"/>
        <v>0</v>
      </c>
      <c r="Q3898" s="18">
        <f t="shared" si="2004"/>
        <v>0.25102474279398451</v>
      </c>
      <c r="R3898" s="18">
        <f t="shared" si="2012"/>
        <v>0</v>
      </c>
      <c r="S3898" s="1">
        <f t="shared" si="2013"/>
        <v>7.5</v>
      </c>
      <c r="T3898" s="1">
        <f t="shared" si="2014"/>
        <v>0.3</v>
      </c>
      <c r="U3898" s="1">
        <f t="shared" si="2014"/>
        <v>0</v>
      </c>
      <c r="V3898" s="4">
        <f t="shared" si="2015"/>
        <v>4.3825529819928501</v>
      </c>
      <c r="W3898" s="4">
        <f t="shared" si="2016"/>
        <v>0</v>
      </c>
      <c r="X3898" s="4">
        <f t="shared" si="2017"/>
        <v>369.28500000000003</v>
      </c>
      <c r="Y3898" s="4">
        <f t="shared" si="2017"/>
        <v>0</v>
      </c>
      <c r="Z3898" s="4">
        <f t="shared" si="2018"/>
        <v>84.262529515861644</v>
      </c>
      <c r="AA3898" s="4">
        <f t="shared" si="2018"/>
        <v>0</v>
      </c>
      <c r="AD3898" s="5">
        <f t="shared" si="2019"/>
        <v>84.262529515861644</v>
      </c>
      <c r="AE3898" s="23">
        <v>36323</v>
      </c>
      <c r="AF3898" s="24">
        <v>7</v>
      </c>
      <c r="AG3898" s="1">
        <f t="shared" si="2034"/>
        <v>105.8617</v>
      </c>
      <c r="AH3898" s="1">
        <f t="shared" si="2034"/>
        <v>0</v>
      </c>
      <c r="AI3898" s="1">
        <f t="shared" si="2020"/>
        <v>30</v>
      </c>
      <c r="AJ3898" s="1">
        <f t="shared" si="2020"/>
        <v>0</v>
      </c>
      <c r="AK3898" s="1">
        <f t="shared" si="2021"/>
        <v>15.52941176470588</v>
      </c>
      <c r="AL3898" s="1">
        <f t="shared" si="2021"/>
        <v>0</v>
      </c>
      <c r="AM3898" s="5">
        <f t="shared" si="2022"/>
        <v>15.52941176470588</v>
      </c>
      <c r="AN3898" s="1">
        <f t="shared" si="2035"/>
        <v>132.327125</v>
      </c>
      <c r="AO3898" s="1">
        <f t="shared" si="2035"/>
        <v>0</v>
      </c>
      <c r="AP3898" s="1">
        <f t="shared" si="2023"/>
        <v>30</v>
      </c>
      <c r="AQ3898" s="1">
        <f t="shared" si="2023"/>
        <v>0</v>
      </c>
      <c r="AR3898" s="1">
        <f t="shared" si="2024"/>
        <v>15.52941176470588</v>
      </c>
      <c r="AS3898" s="1">
        <f t="shared" si="2024"/>
        <v>0</v>
      </c>
      <c r="AT3898" s="5">
        <f t="shared" si="2025"/>
        <v>15.52941176470588</v>
      </c>
      <c r="AU3898" s="1">
        <f t="shared" si="2026"/>
        <v>150</v>
      </c>
      <c r="AV3898" s="1">
        <f t="shared" si="2026"/>
        <v>0</v>
      </c>
      <c r="AW3898" s="1">
        <f t="shared" si="2027"/>
        <v>3.2352941176470589</v>
      </c>
      <c r="AX3898" s="1">
        <f t="shared" si="2027"/>
        <v>0</v>
      </c>
      <c r="AY3898" s="5">
        <f t="shared" si="2028"/>
        <v>3.2352941176470589</v>
      </c>
      <c r="AZ3898" s="1">
        <f t="shared" si="2029"/>
        <v>75</v>
      </c>
      <c r="BA3898" s="1">
        <f t="shared" si="2030"/>
        <v>55.392749999999999</v>
      </c>
      <c r="BB3898" s="1">
        <f t="shared" si="2031"/>
        <v>248.94939716292046</v>
      </c>
      <c r="BC3898" s="23">
        <v>36323</v>
      </c>
      <c r="BD3898" s="24">
        <v>7</v>
      </c>
    </row>
    <row r="3899" spans="4:56" x14ac:dyDescent="0.15">
      <c r="D3899" s="17"/>
      <c r="E3899" s="14">
        <f t="shared" si="2036"/>
        <v>2.0803569117213452</v>
      </c>
      <c r="F3899" s="23">
        <v>36323</v>
      </c>
      <c r="G3899" s="24">
        <v>8</v>
      </c>
      <c r="H3899" s="17">
        <v>675.77099999999996</v>
      </c>
      <c r="I3899" s="17">
        <f t="shared" si="2033"/>
        <v>277.3358806912882</v>
      </c>
      <c r="J3899" s="17">
        <f t="shared" si="2006"/>
        <v>576.95761626444778</v>
      </c>
      <c r="K3899" s="1">
        <v>24.92</v>
      </c>
      <c r="L3899" s="1">
        <f t="shared" si="2007"/>
        <v>29.92</v>
      </c>
      <c r="M3899" s="1">
        <f t="shared" si="2008"/>
        <v>29.92</v>
      </c>
      <c r="N3899" s="1">
        <f t="shared" si="2009"/>
        <v>1</v>
      </c>
      <c r="O3899" s="1">
        <f t="shared" si="2010"/>
        <v>1</v>
      </c>
      <c r="P3899" s="1">
        <f t="shared" si="2011"/>
        <v>0</v>
      </c>
      <c r="Q3899" s="18">
        <f t="shared" si="2004"/>
        <v>0.46870922154794897</v>
      </c>
      <c r="R3899" s="18">
        <f t="shared" si="2012"/>
        <v>0</v>
      </c>
      <c r="S3899" s="1">
        <f t="shared" si="2013"/>
        <v>7.5</v>
      </c>
      <c r="T3899" s="1">
        <f t="shared" si="2014"/>
        <v>0.46870922154794897</v>
      </c>
      <c r="U3899" s="1">
        <f t="shared" si="2014"/>
        <v>0</v>
      </c>
      <c r="V3899" s="4">
        <f t="shared" si="2015"/>
        <v>4.3173434950700171</v>
      </c>
      <c r="W3899" s="4">
        <f t="shared" si="2016"/>
        <v>0</v>
      </c>
      <c r="X3899" s="4">
        <f t="shared" si="2017"/>
        <v>576.95761626444778</v>
      </c>
      <c r="Y3899" s="4">
        <f t="shared" si="2017"/>
        <v>0</v>
      </c>
      <c r="Z3899" s="4">
        <f t="shared" si="2018"/>
        <v>133.63718150369013</v>
      </c>
      <c r="AA3899" s="4">
        <f t="shared" si="2018"/>
        <v>0</v>
      </c>
      <c r="AD3899" s="5">
        <f t="shared" si="2019"/>
        <v>133.63718150369013</v>
      </c>
      <c r="AE3899" s="23">
        <v>36323</v>
      </c>
      <c r="AF3899" s="24">
        <v>8</v>
      </c>
      <c r="AG3899" s="1">
        <f t="shared" si="2034"/>
        <v>165.39451666247501</v>
      </c>
      <c r="AH3899" s="1">
        <f t="shared" si="2034"/>
        <v>0</v>
      </c>
      <c r="AI3899" s="1">
        <f t="shared" si="2020"/>
        <v>33.078903332495003</v>
      </c>
      <c r="AJ3899" s="1">
        <f t="shared" si="2020"/>
        <v>0</v>
      </c>
      <c r="AK3899" s="1">
        <f t="shared" si="2021"/>
        <v>20.818265845217741</v>
      </c>
      <c r="AL3899" s="1">
        <f t="shared" si="2021"/>
        <v>0</v>
      </c>
      <c r="AM3899" s="5">
        <f t="shared" si="2022"/>
        <v>20.818265845217741</v>
      </c>
      <c r="AN3899" s="1">
        <f t="shared" si="2035"/>
        <v>206.74314582809379</v>
      </c>
      <c r="AO3899" s="1">
        <f t="shared" si="2035"/>
        <v>0</v>
      </c>
      <c r="AP3899" s="1">
        <f t="shared" si="2023"/>
        <v>34.457190971348965</v>
      </c>
      <c r="AQ3899" s="1">
        <f t="shared" si="2023"/>
        <v>0</v>
      </c>
      <c r="AR3899" s="1">
        <f t="shared" si="2024"/>
        <v>23.530483494757483</v>
      </c>
      <c r="AS3899" s="1">
        <f t="shared" si="2024"/>
        <v>0</v>
      </c>
      <c r="AT3899" s="5">
        <f t="shared" si="2025"/>
        <v>23.530483494757483</v>
      </c>
      <c r="AU3899" s="1">
        <f t="shared" si="2026"/>
        <v>206.74314582809379</v>
      </c>
      <c r="AV3899" s="1">
        <f t="shared" si="2026"/>
        <v>0</v>
      </c>
      <c r="AW3899" s="1">
        <f t="shared" si="2027"/>
        <v>8.4709740581126933</v>
      </c>
      <c r="AX3899" s="1">
        <f t="shared" si="2027"/>
        <v>0</v>
      </c>
      <c r="AY3899" s="5">
        <f t="shared" si="2028"/>
        <v>8.4709740581126933</v>
      </c>
      <c r="AZ3899" s="1">
        <f t="shared" si="2029"/>
        <v>75</v>
      </c>
      <c r="BA3899" s="1">
        <f t="shared" si="2030"/>
        <v>86.543642439667167</v>
      </c>
      <c r="BB3899" s="1">
        <f t="shared" si="2031"/>
        <v>348.00054734144521</v>
      </c>
      <c r="BC3899" s="23">
        <v>36323</v>
      </c>
      <c r="BD3899" s="24">
        <v>8</v>
      </c>
    </row>
    <row r="3900" spans="4:56" x14ac:dyDescent="0.15">
      <c r="D3900" s="17"/>
      <c r="E3900" s="14">
        <f t="shared" si="2036"/>
        <v>2.0803569117213452</v>
      </c>
      <c r="F3900" s="23">
        <v>36323</v>
      </c>
      <c r="G3900" s="24">
        <v>9</v>
      </c>
      <c r="H3900" s="17">
        <v>814.84199999999998</v>
      </c>
      <c r="I3900" s="17">
        <f t="shared" si="2033"/>
        <v>334.41050843296131</v>
      </c>
      <c r="J3900" s="17">
        <f t="shared" si="2006"/>
        <v>695.69321257076024</v>
      </c>
      <c r="K3900" s="1">
        <v>25.88</v>
      </c>
      <c r="L3900" s="1">
        <f t="shared" si="2007"/>
        <v>30.88</v>
      </c>
      <c r="M3900" s="1">
        <f t="shared" si="2008"/>
        <v>30.88</v>
      </c>
      <c r="N3900" s="1">
        <f t="shared" si="2009"/>
        <v>1</v>
      </c>
      <c r="O3900" s="1">
        <f t="shared" si="2010"/>
        <v>1</v>
      </c>
      <c r="P3900" s="1">
        <f t="shared" si="2011"/>
        <v>0</v>
      </c>
      <c r="Q3900" s="18">
        <f t="shared" si="2004"/>
        <v>0.5651677262039565</v>
      </c>
      <c r="R3900" s="18">
        <f t="shared" si="2012"/>
        <v>0</v>
      </c>
      <c r="S3900" s="1">
        <f t="shared" si="2013"/>
        <v>7.5</v>
      </c>
      <c r="T3900" s="1">
        <f t="shared" si="2014"/>
        <v>0.5651677262039565</v>
      </c>
      <c r="U3900" s="1">
        <f t="shared" si="2014"/>
        <v>0</v>
      </c>
      <c r="V3900" s="4">
        <f t="shared" si="2015"/>
        <v>4.2025933697971212</v>
      </c>
      <c r="W3900" s="4">
        <f t="shared" si="2016"/>
        <v>0</v>
      </c>
      <c r="X3900" s="4">
        <f t="shared" si="2017"/>
        <v>695.69321257076024</v>
      </c>
      <c r="Y3900" s="4">
        <f t="shared" si="2017"/>
        <v>0</v>
      </c>
      <c r="Z3900" s="4">
        <f t="shared" si="2018"/>
        <v>165.53902587162378</v>
      </c>
      <c r="AA3900" s="4">
        <f t="shared" si="2018"/>
        <v>0</v>
      </c>
      <c r="AD3900" s="5">
        <f t="shared" si="2019"/>
        <v>165.53902587162378</v>
      </c>
      <c r="AE3900" s="23">
        <v>36323</v>
      </c>
      <c r="AF3900" s="24">
        <v>9</v>
      </c>
      <c r="AG3900" s="1">
        <f t="shared" si="2034"/>
        <v>199.43205427028457</v>
      </c>
      <c r="AH3900" s="1">
        <f t="shared" si="2034"/>
        <v>0</v>
      </c>
      <c r="AI3900" s="1">
        <f t="shared" si="2020"/>
        <v>39.886410854056912</v>
      </c>
      <c r="AJ3900" s="1">
        <f t="shared" si="2020"/>
        <v>0</v>
      </c>
      <c r="AK3900" s="1">
        <f t="shared" si="2021"/>
        <v>36.497752066142183</v>
      </c>
      <c r="AL3900" s="1">
        <f t="shared" si="2021"/>
        <v>0</v>
      </c>
      <c r="AM3900" s="5">
        <f t="shared" si="2022"/>
        <v>36.497752066142183</v>
      </c>
      <c r="AN3900" s="1">
        <f t="shared" si="2035"/>
        <v>249.29006783785576</v>
      </c>
      <c r="AO3900" s="1">
        <f t="shared" si="2035"/>
        <v>0</v>
      </c>
      <c r="AP3900" s="1">
        <f t="shared" si="2023"/>
        <v>41.548344639642629</v>
      </c>
      <c r="AQ3900" s="1">
        <f t="shared" si="2023"/>
        <v>0</v>
      </c>
      <c r="AR3900" s="1">
        <f t="shared" si="2024"/>
        <v>41.252703706125025</v>
      </c>
      <c r="AS3900" s="1">
        <f t="shared" si="2024"/>
        <v>0</v>
      </c>
      <c r="AT3900" s="5">
        <f t="shared" si="2025"/>
        <v>41.252703706125025</v>
      </c>
      <c r="AU3900" s="1">
        <f t="shared" si="2026"/>
        <v>249.29006783785576</v>
      </c>
      <c r="AV3900" s="1">
        <f t="shared" si="2026"/>
        <v>0</v>
      </c>
      <c r="AW3900" s="1">
        <f t="shared" si="2027"/>
        <v>14.850973334204999</v>
      </c>
      <c r="AX3900" s="1">
        <f t="shared" si="2027"/>
        <v>0</v>
      </c>
      <c r="AY3900" s="5">
        <f t="shared" si="2028"/>
        <v>14.850973334204999</v>
      </c>
      <c r="AZ3900" s="1">
        <f t="shared" si="2029"/>
        <v>75</v>
      </c>
      <c r="BA3900" s="1">
        <f t="shared" si="2030"/>
        <v>104.35398188561403</v>
      </c>
      <c r="BB3900" s="1">
        <f t="shared" si="2031"/>
        <v>437.49443686371001</v>
      </c>
      <c r="BC3900" s="23">
        <v>36323</v>
      </c>
      <c r="BD3900" s="24">
        <v>9</v>
      </c>
    </row>
    <row r="3901" spans="4:56" x14ac:dyDescent="0.15">
      <c r="D3901" s="17"/>
      <c r="E3901" s="14">
        <f t="shared" si="2036"/>
        <v>2.0803569117213452</v>
      </c>
      <c r="F3901" s="23">
        <v>36323</v>
      </c>
      <c r="G3901" s="24">
        <v>10</v>
      </c>
      <c r="H3901" s="17">
        <v>881.85900000000004</v>
      </c>
      <c r="I3901" s="17">
        <f t="shared" si="2033"/>
        <v>361.91423190775981</v>
      </c>
      <c r="J3901" s="17">
        <f t="shared" si="2006"/>
        <v>752.91077379962996</v>
      </c>
      <c r="K3901" s="1">
        <v>26.89</v>
      </c>
      <c r="L3901" s="1">
        <f t="shared" si="2007"/>
        <v>31.89</v>
      </c>
      <c r="M3901" s="1">
        <f t="shared" si="2008"/>
        <v>31.89</v>
      </c>
      <c r="N3901" s="1">
        <f t="shared" si="2009"/>
        <v>1</v>
      </c>
      <c r="O3901" s="1">
        <f t="shared" si="2010"/>
        <v>1</v>
      </c>
      <c r="P3901" s="1">
        <f t="shared" si="2011"/>
        <v>0</v>
      </c>
      <c r="Q3901" s="18">
        <f t="shared" si="2004"/>
        <v>0.61165016759383395</v>
      </c>
      <c r="R3901" s="18">
        <f t="shared" si="2012"/>
        <v>0</v>
      </c>
      <c r="S3901" s="1">
        <f t="shared" si="2013"/>
        <v>7.5</v>
      </c>
      <c r="T3901" s="1">
        <f t="shared" si="2014"/>
        <v>0.61165016759383395</v>
      </c>
      <c r="U3901" s="1">
        <f t="shared" si="2014"/>
        <v>0</v>
      </c>
      <c r="V3901" s="4">
        <f t="shared" si="2015"/>
        <v>4.0760127624972604</v>
      </c>
      <c r="W3901" s="4">
        <f t="shared" si="2016"/>
        <v>0</v>
      </c>
      <c r="X3901" s="4">
        <f t="shared" si="2017"/>
        <v>752.91077379962996</v>
      </c>
      <c r="Y3901" s="4">
        <f t="shared" si="2017"/>
        <v>0</v>
      </c>
      <c r="Z3901" s="4">
        <f t="shared" si="2018"/>
        <v>184.71747211565216</v>
      </c>
      <c r="AA3901" s="4">
        <f t="shared" si="2018"/>
        <v>0</v>
      </c>
      <c r="AD3901" s="5">
        <f t="shared" si="2019"/>
        <v>184.71747211565216</v>
      </c>
      <c r="AE3901" s="23">
        <v>36323</v>
      </c>
      <c r="AF3901" s="24">
        <v>10</v>
      </c>
      <c r="AG3901" s="1">
        <f t="shared" si="2034"/>
        <v>215.83442182256059</v>
      </c>
      <c r="AH3901" s="1">
        <f t="shared" si="2034"/>
        <v>0</v>
      </c>
      <c r="AI3901" s="1">
        <f t="shared" si="2020"/>
        <v>43.166884364512114</v>
      </c>
      <c r="AJ3901" s="1">
        <f t="shared" si="2020"/>
        <v>0</v>
      </c>
      <c r="AK3901" s="1">
        <f t="shared" si="2021"/>
        <v>46.26401851504189</v>
      </c>
      <c r="AL3901" s="1">
        <f t="shared" si="2021"/>
        <v>0</v>
      </c>
      <c r="AM3901" s="5">
        <f t="shared" si="2022"/>
        <v>46.26401851504189</v>
      </c>
      <c r="AN3901" s="1">
        <f t="shared" si="2035"/>
        <v>269.79302727820073</v>
      </c>
      <c r="AO3901" s="1">
        <f t="shared" si="2035"/>
        <v>0</v>
      </c>
      <c r="AP3901" s="1">
        <f t="shared" si="2023"/>
        <v>44.965504546366788</v>
      </c>
      <c r="AQ3901" s="1">
        <f t="shared" si="2023"/>
        <v>0</v>
      </c>
      <c r="AR3901" s="1">
        <f t="shared" si="2024"/>
        <v>52.29132590404582</v>
      </c>
      <c r="AS3901" s="1">
        <f t="shared" si="2024"/>
        <v>0</v>
      </c>
      <c r="AT3901" s="5">
        <f t="shared" si="2025"/>
        <v>52.29132590404582</v>
      </c>
      <c r="AU3901" s="1">
        <f t="shared" si="2026"/>
        <v>269.79302727820073</v>
      </c>
      <c r="AV3901" s="1">
        <f t="shared" si="2026"/>
        <v>0</v>
      </c>
      <c r="AW3901" s="1">
        <f t="shared" si="2027"/>
        <v>18.824877325456498</v>
      </c>
      <c r="AX3901" s="1">
        <f t="shared" si="2027"/>
        <v>0</v>
      </c>
      <c r="AY3901" s="5">
        <f t="shared" si="2028"/>
        <v>18.824877325456498</v>
      </c>
      <c r="AZ3901" s="1">
        <f t="shared" si="2029"/>
        <v>75</v>
      </c>
      <c r="BA3901" s="1">
        <f t="shared" si="2030"/>
        <v>112.93661606994449</v>
      </c>
      <c r="BB3901" s="1">
        <f t="shared" si="2031"/>
        <v>490.03430993014086</v>
      </c>
      <c r="BC3901" s="23">
        <v>36323</v>
      </c>
      <c r="BD3901" s="24">
        <v>10</v>
      </c>
    </row>
    <row r="3902" spans="4:56" x14ac:dyDescent="0.15">
      <c r="D3902" s="17"/>
      <c r="E3902" s="14">
        <f t="shared" si="2036"/>
        <v>2.0803569117213452</v>
      </c>
      <c r="F3902" s="23">
        <v>36323</v>
      </c>
      <c r="G3902" s="24">
        <v>11</v>
      </c>
      <c r="H3902" s="17">
        <v>875.279</v>
      </c>
      <c r="I3902" s="17">
        <f t="shared" si="2033"/>
        <v>359.21380514344366</v>
      </c>
      <c r="J3902" s="17">
        <f t="shared" si="2006"/>
        <v>747.29292231588749</v>
      </c>
      <c r="K3902" s="1">
        <v>27.67</v>
      </c>
      <c r="L3902" s="1">
        <f t="shared" si="2007"/>
        <v>32.67</v>
      </c>
      <c r="M3902" s="1">
        <f t="shared" si="2008"/>
        <v>32.67</v>
      </c>
      <c r="N3902" s="1">
        <f t="shared" si="2009"/>
        <v>1</v>
      </c>
      <c r="O3902" s="1">
        <f t="shared" si="2010"/>
        <v>1</v>
      </c>
      <c r="P3902" s="1">
        <f t="shared" si="2011"/>
        <v>0</v>
      </c>
      <c r="Q3902" s="18">
        <f t="shared" si="2004"/>
        <v>0.60708633357641451</v>
      </c>
      <c r="R3902" s="18">
        <f t="shared" si="2012"/>
        <v>0</v>
      </c>
      <c r="S3902" s="1">
        <f t="shared" si="2013"/>
        <v>7.5</v>
      </c>
      <c r="T3902" s="1">
        <f t="shared" si="2014"/>
        <v>0.60708633357641451</v>
      </c>
      <c r="U3902" s="1">
        <f t="shared" si="2014"/>
        <v>0</v>
      </c>
      <c r="V3902" s="4">
        <f t="shared" si="2015"/>
        <v>3.974314970587161</v>
      </c>
      <c r="W3902" s="4">
        <f t="shared" si="2016"/>
        <v>0</v>
      </c>
      <c r="X3902" s="4">
        <f t="shared" si="2017"/>
        <v>747.29292231588749</v>
      </c>
      <c r="Y3902" s="4">
        <f t="shared" si="2017"/>
        <v>0</v>
      </c>
      <c r="Z3902" s="4">
        <f t="shared" si="2018"/>
        <v>188.03062360341391</v>
      </c>
      <c r="AA3902" s="4">
        <f t="shared" si="2018"/>
        <v>0</v>
      </c>
      <c r="AD3902" s="5">
        <f t="shared" si="2019"/>
        <v>188.03062360341391</v>
      </c>
      <c r="AE3902" s="23">
        <v>36323</v>
      </c>
      <c r="AF3902" s="24">
        <v>11</v>
      </c>
      <c r="AG3902" s="1">
        <f t="shared" si="2034"/>
        <v>214.22397106388772</v>
      </c>
      <c r="AH3902" s="1">
        <f t="shared" si="2034"/>
        <v>0</v>
      </c>
      <c r="AI3902" s="1">
        <f t="shared" si="2020"/>
        <v>42.844794212777543</v>
      </c>
      <c r="AJ3902" s="1">
        <f t="shared" si="2020"/>
        <v>0</v>
      </c>
      <c r="AK3902" s="1">
        <f t="shared" si="2021"/>
        <v>45.236128073928683</v>
      </c>
      <c r="AL3902" s="1">
        <f t="shared" si="2021"/>
        <v>0</v>
      </c>
      <c r="AM3902" s="5">
        <f t="shared" si="2022"/>
        <v>45.236128073928683</v>
      </c>
      <c r="AN3902" s="1">
        <f t="shared" si="2035"/>
        <v>267.7799638298597</v>
      </c>
      <c r="AO3902" s="1">
        <f t="shared" si="2035"/>
        <v>0</v>
      </c>
      <c r="AP3902" s="1">
        <f t="shared" si="2023"/>
        <v>44.62999397164328</v>
      </c>
      <c r="AQ3902" s="1">
        <f t="shared" si="2023"/>
        <v>0</v>
      </c>
      <c r="AR3902" s="1">
        <f t="shared" si="2024"/>
        <v>51.12952120624535</v>
      </c>
      <c r="AS3902" s="1">
        <f t="shared" si="2024"/>
        <v>0</v>
      </c>
      <c r="AT3902" s="5">
        <f t="shared" si="2025"/>
        <v>51.12952120624535</v>
      </c>
      <c r="AU3902" s="1">
        <f t="shared" si="2026"/>
        <v>267.7799638298597</v>
      </c>
      <c r="AV3902" s="1">
        <f t="shared" si="2026"/>
        <v>0</v>
      </c>
      <c r="AW3902" s="1">
        <f t="shared" si="2027"/>
        <v>18.406627634248334</v>
      </c>
      <c r="AX3902" s="1">
        <f t="shared" si="2027"/>
        <v>0</v>
      </c>
      <c r="AY3902" s="5">
        <f t="shared" si="2028"/>
        <v>18.406627634248334</v>
      </c>
      <c r="AZ3902" s="1">
        <f t="shared" si="2029"/>
        <v>75</v>
      </c>
      <c r="BA3902" s="1">
        <f t="shared" si="2030"/>
        <v>112.09393834738312</v>
      </c>
      <c r="BB3902" s="1">
        <f t="shared" si="2031"/>
        <v>489.89683886521937</v>
      </c>
      <c r="BC3902" s="23">
        <v>36323</v>
      </c>
      <c r="BD3902" s="24">
        <v>11</v>
      </c>
    </row>
    <row r="3903" spans="4:56" x14ac:dyDescent="0.15">
      <c r="D3903" s="17"/>
      <c r="E3903" s="14">
        <f t="shared" si="2036"/>
        <v>2.0803569117213452</v>
      </c>
      <c r="F3903" s="23">
        <v>36323</v>
      </c>
      <c r="G3903" s="24">
        <v>12</v>
      </c>
      <c r="H3903" s="17">
        <v>858.50800000000004</v>
      </c>
      <c r="I3903" s="17">
        <f t="shared" si="2033"/>
        <v>352.33100008807196</v>
      </c>
      <c r="J3903" s="17">
        <f t="shared" si="2006"/>
        <v>732.97423124691443</v>
      </c>
      <c r="K3903" s="1">
        <v>28.03</v>
      </c>
      <c r="L3903" s="1">
        <f t="shared" si="2007"/>
        <v>33.03</v>
      </c>
      <c r="M3903" s="1">
        <f t="shared" si="2008"/>
        <v>33.03</v>
      </c>
      <c r="N3903" s="1">
        <f t="shared" si="2009"/>
        <v>1</v>
      </c>
      <c r="O3903" s="1">
        <f t="shared" si="2010"/>
        <v>1</v>
      </c>
      <c r="P3903" s="1">
        <f t="shared" si="2011"/>
        <v>0</v>
      </c>
      <c r="Q3903" s="18">
        <f t="shared" si="2004"/>
        <v>0.59545410556636291</v>
      </c>
      <c r="R3903" s="18">
        <f t="shared" si="2012"/>
        <v>0</v>
      </c>
      <c r="S3903" s="1">
        <f t="shared" si="2013"/>
        <v>7.5</v>
      </c>
      <c r="T3903" s="1">
        <f t="shared" si="2014"/>
        <v>0.59545410556636291</v>
      </c>
      <c r="U3903" s="1">
        <f t="shared" si="2014"/>
        <v>0</v>
      </c>
      <c r="V3903" s="4">
        <f t="shared" si="2015"/>
        <v>3.9267127902893795</v>
      </c>
      <c r="W3903" s="4">
        <f t="shared" si="2016"/>
        <v>0</v>
      </c>
      <c r="X3903" s="4">
        <f t="shared" si="2017"/>
        <v>732.97423124691443</v>
      </c>
      <c r="Y3903" s="4">
        <f t="shared" si="2017"/>
        <v>0</v>
      </c>
      <c r="Z3903" s="4">
        <f t="shared" si="2018"/>
        <v>186.66357087779213</v>
      </c>
      <c r="AA3903" s="4">
        <f t="shared" si="2018"/>
        <v>0</v>
      </c>
      <c r="AD3903" s="5">
        <f t="shared" si="2019"/>
        <v>186.66357087779213</v>
      </c>
      <c r="AE3903" s="23">
        <v>36323</v>
      </c>
      <c r="AF3903" s="24">
        <v>12</v>
      </c>
      <c r="AG3903" s="1">
        <f t="shared" si="2034"/>
        <v>210.11927962411548</v>
      </c>
      <c r="AH3903" s="1">
        <f t="shared" si="2034"/>
        <v>0</v>
      </c>
      <c r="AI3903" s="1">
        <f t="shared" si="2020"/>
        <v>42.023855924823096</v>
      </c>
      <c r="AJ3903" s="1">
        <f t="shared" si="2020"/>
        <v>0</v>
      </c>
      <c r="AK3903" s="1">
        <f t="shared" si="2021"/>
        <v>42.685358955549312</v>
      </c>
      <c r="AL3903" s="1">
        <f t="shared" si="2021"/>
        <v>0</v>
      </c>
      <c r="AM3903" s="5">
        <f t="shared" si="2022"/>
        <v>42.685358955549312</v>
      </c>
      <c r="AN3903" s="1">
        <f t="shared" si="2035"/>
        <v>262.64909953014433</v>
      </c>
      <c r="AO3903" s="1">
        <f t="shared" si="2035"/>
        <v>0</v>
      </c>
      <c r="AP3903" s="1">
        <f t="shared" si="2023"/>
        <v>43.774849921690723</v>
      </c>
      <c r="AQ3903" s="1">
        <f t="shared" si="2023"/>
        <v>0</v>
      </c>
      <c r="AR3903" s="1">
        <f t="shared" si="2024"/>
        <v>48.246436174801644</v>
      </c>
      <c r="AS3903" s="1">
        <f t="shared" si="2024"/>
        <v>0</v>
      </c>
      <c r="AT3903" s="5">
        <f t="shared" si="2025"/>
        <v>48.246436174801644</v>
      </c>
      <c r="AU3903" s="1">
        <f t="shared" si="2026"/>
        <v>262.64909953014433</v>
      </c>
      <c r="AV3903" s="1">
        <f t="shared" si="2026"/>
        <v>0</v>
      </c>
      <c r="AW3903" s="1">
        <f t="shared" si="2027"/>
        <v>17.368717022928593</v>
      </c>
      <c r="AX3903" s="1">
        <f t="shared" si="2027"/>
        <v>0</v>
      </c>
      <c r="AY3903" s="5">
        <f t="shared" si="2028"/>
        <v>17.368717022928593</v>
      </c>
      <c r="AZ3903" s="1">
        <f t="shared" si="2029"/>
        <v>75</v>
      </c>
      <c r="BA3903" s="1">
        <f t="shared" si="2030"/>
        <v>109.94613468703716</v>
      </c>
      <c r="BB3903" s="1">
        <f t="shared" si="2031"/>
        <v>479.91021771810881</v>
      </c>
      <c r="BC3903" s="23">
        <v>36323</v>
      </c>
      <c r="BD3903" s="24">
        <v>12</v>
      </c>
    </row>
    <row r="3904" spans="4:56" x14ac:dyDescent="0.15">
      <c r="D3904" s="17"/>
      <c r="E3904" s="14">
        <f t="shared" si="2036"/>
        <v>2.0803569117213452</v>
      </c>
      <c r="F3904" s="23">
        <v>36323</v>
      </c>
      <c r="G3904" s="24">
        <v>13</v>
      </c>
      <c r="H3904" s="17">
        <v>850.78099999999995</v>
      </c>
      <c r="I3904" s="17">
        <f t="shared" si="2033"/>
        <v>349.15984543641986</v>
      </c>
      <c r="J3904" s="17">
        <f t="shared" si="2006"/>
        <v>726.37709774921268</v>
      </c>
      <c r="K3904" s="1">
        <v>27.83</v>
      </c>
      <c r="L3904" s="1">
        <f t="shared" si="2007"/>
        <v>32.83</v>
      </c>
      <c r="M3904" s="1">
        <f t="shared" si="2008"/>
        <v>32.83</v>
      </c>
      <c r="N3904" s="1">
        <f t="shared" si="2009"/>
        <v>1</v>
      </c>
      <c r="O3904" s="1">
        <f t="shared" si="2010"/>
        <v>1</v>
      </c>
      <c r="P3904" s="1">
        <f t="shared" si="2011"/>
        <v>0</v>
      </c>
      <c r="Q3904" s="18">
        <f t="shared" si="2004"/>
        <v>0.59009472175897693</v>
      </c>
      <c r="R3904" s="18">
        <f t="shared" si="2012"/>
        <v>0</v>
      </c>
      <c r="S3904" s="1">
        <f t="shared" si="2013"/>
        <v>7.5</v>
      </c>
      <c r="T3904" s="1">
        <f t="shared" si="2014"/>
        <v>0.59009472175897693</v>
      </c>
      <c r="U3904" s="1">
        <f t="shared" si="2014"/>
        <v>0</v>
      </c>
      <c r="V3904" s="4">
        <f t="shared" si="2015"/>
        <v>3.9511839133984776</v>
      </c>
      <c r="W3904" s="4">
        <f t="shared" si="2016"/>
        <v>0</v>
      </c>
      <c r="X3904" s="4">
        <f t="shared" si="2017"/>
        <v>726.37709774921268</v>
      </c>
      <c r="Y3904" s="4">
        <f t="shared" si="2017"/>
        <v>0</v>
      </c>
      <c r="Z3904" s="4">
        <f t="shared" si="2018"/>
        <v>183.83783536019814</v>
      </c>
      <c r="AA3904" s="4">
        <f t="shared" si="2018"/>
        <v>0</v>
      </c>
      <c r="AD3904" s="5">
        <f t="shared" si="2019"/>
        <v>183.83783536019814</v>
      </c>
      <c r="AE3904" s="23">
        <v>36323</v>
      </c>
      <c r="AF3904" s="24">
        <v>13</v>
      </c>
      <c r="AG3904" s="1">
        <f t="shared" si="2034"/>
        <v>208.22810135477428</v>
      </c>
      <c r="AH3904" s="1">
        <f t="shared" si="2034"/>
        <v>0</v>
      </c>
      <c r="AI3904" s="1">
        <f t="shared" si="2020"/>
        <v>41.645620270954858</v>
      </c>
      <c r="AJ3904" s="1">
        <f t="shared" si="2020"/>
        <v>0</v>
      </c>
      <c r="AK3904" s="1">
        <f t="shared" si="2021"/>
        <v>41.543132991356934</v>
      </c>
      <c r="AL3904" s="1">
        <f t="shared" si="2021"/>
        <v>0</v>
      </c>
      <c r="AM3904" s="5">
        <f t="shared" si="2022"/>
        <v>41.543132991356934</v>
      </c>
      <c r="AN3904" s="1">
        <f t="shared" si="2035"/>
        <v>260.28512669346787</v>
      </c>
      <c r="AO3904" s="1">
        <f t="shared" si="2035"/>
        <v>0</v>
      </c>
      <c r="AP3904" s="1">
        <f t="shared" si="2023"/>
        <v>43.380854448911307</v>
      </c>
      <c r="AQ3904" s="1">
        <f t="shared" si="2023"/>
        <v>0</v>
      </c>
      <c r="AR3904" s="1">
        <f t="shared" si="2024"/>
        <v>46.955400245222222</v>
      </c>
      <c r="AS3904" s="1">
        <f t="shared" si="2024"/>
        <v>0</v>
      </c>
      <c r="AT3904" s="5">
        <f t="shared" si="2025"/>
        <v>46.955400245222222</v>
      </c>
      <c r="AU3904" s="1">
        <f t="shared" si="2026"/>
        <v>260.28512669346787</v>
      </c>
      <c r="AV3904" s="1">
        <f t="shared" si="2026"/>
        <v>0</v>
      </c>
      <c r="AW3904" s="1">
        <f t="shared" si="2027"/>
        <v>16.903944088280003</v>
      </c>
      <c r="AX3904" s="1">
        <f t="shared" si="2027"/>
        <v>0</v>
      </c>
      <c r="AY3904" s="5">
        <f t="shared" si="2028"/>
        <v>16.903944088280003</v>
      </c>
      <c r="AZ3904" s="1">
        <f t="shared" si="2029"/>
        <v>75</v>
      </c>
      <c r="BA3904" s="1">
        <f t="shared" si="2030"/>
        <v>108.95656466238189</v>
      </c>
      <c r="BB3904" s="1">
        <f t="shared" si="2031"/>
        <v>473.19687734743923</v>
      </c>
      <c r="BC3904" s="23">
        <v>36323</v>
      </c>
      <c r="BD3904" s="24">
        <v>13</v>
      </c>
    </row>
    <row r="3905" spans="4:56" x14ac:dyDescent="0.15">
      <c r="D3905" s="17"/>
      <c r="E3905" s="14">
        <f t="shared" si="2036"/>
        <v>2.0803569117213452</v>
      </c>
      <c r="F3905" s="23">
        <v>36323</v>
      </c>
      <c r="G3905" s="24">
        <v>14</v>
      </c>
      <c r="H3905" s="17">
        <v>853.88900000000001</v>
      </c>
      <c r="I3905" s="17">
        <f t="shared" si="2033"/>
        <v>350.43536616339475</v>
      </c>
      <c r="J3905" s="17">
        <f t="shared" si="2006"/>
        <v>729.03063610961863</v>
      </c>
      <c r="K3905" s="1">
        <v>26.46</v>
      </c>
      <c r="L3905" s="1">
        <f t="shared" si="2007"/>
        <v>31.46</v>
      </c>
      <c r="M3905" s="1">
        <f t="shared" si="2008"/>
        <v>31.46</v>
      </c>
      <c r="N3905" s="1">
        <f t="shared" si="2009"/>
        <v>1</v>
      </c>
      <c r="O3905" s="1">
        <f t="shared" si="2010"/>
        <v>1</v>
      </c>
      <c r="P3905" s="1">
        <f t="shared" si="2011"/>
        <v>0</v>
      </c>
      <c r="Q3905" s="18">
        <f t="shared" si="2004"/>
        <v>0.59225040506082183</v>
      </c>
      <c r="R3905" s="18">
        <f t="shared" si="2012"/>
        <v>0</v>
      </c>
      <c r="S3905" s="1">
        <f t="shared" si="2013"/>
        <v>7.5</v>
      </c>
      <c r="T3905" s="1">
        <f t="shared" si="2014"/>
        <v>0.59225040506082183</v>
      </c>
      <c r="U3905" s="1">
        <f t="shared" si="2014"/>
        <v>0</v>
      </c>
      <c r="V3905" s="4">
        <f t="shared" si="2015"/>
        <v>4.1294962477957586</v>
      </c>
      <c r="W3905" s="4">
        <f t="shared" si="2016"/>
        <v>0</v>
      </c>
      <c r="X3905" s="4">
        <f t="shared" si="2017"/>
        <v>729.03063610961863</v>
      </c>
      <c r="Y3905" s="4">
        <f t="shared" si="2017"/>
        <v>0</v>
      </c>
      <c r="Z3905" s="4">
        <f t="shared" si="2018"/>
        <v>176.54226868440924</v>
      </c>
      <c r="AA3905" s="4">
        <f t="shared" si="2018"/>
        <v>0</v>
      </c>
      <c r="AD3905" s="5">
        <f t="shared" si="2019"/>
        <v>176.54226868440924</v>
      </c>
      <c r="AE3905" s="23">
        <v>36323</v>
      </c>
      <c r="AF3905" s="24">
        <v>14</v>
      </c>
      <c r="AG3905" s="1">
        <f t="shared" si="2034"/>
        <v>208.98878235142399</v>
      </c>
      <c r="AH3905" s="1">
        <f t="shared" si="2034"/>
        <v>0</v>
      </c>
      <c r="AI3905" s="1">
        <f t="shared" si="2020"/>
        <v>41.797756470284796</v>
      </c>
      <c r="AJ3905" s="1">
        <f t="shared" si="2020"/>
        <v>0</v>
      </c>
      <c r="AK3905" s="1">
        <f t="shared" si="2021"/>
        <v>42.000083630986481</v>
      </c>
      <c r="AL3905" s="1">
        <f t="shared" si="2021"/>
        <v>0</v>
      </c>
      <c r="AM3905" s="5">
        <f t="shared" si="2022"/>
        <v>42.000083630986481</v>
      </c>
      <c r="AN3905" s="1">
        <f t="shared" si="2035"/>
        <v>261.23597793927996</v>
      </c>
      <c r="AO3905" s="1">
        <f t="shared" si="2035"/>
        <v>0</v>
      </c>
      <c r="AP3905" s="1">
        <f t="shared" si="2023"/>
        <v>43.539329656546663</v>
      </c>
      <c r="AQ3905" s="1">
        <f t="shared" si="2023"/>
        <v>0</v>
      </c>
      <c r="AR3905" s="1">
        <f t="shared" si="2024"/>
        <v>47.47188272093198</v>
      </c>
      <c r="AS3905" s="1">
        <f t="shared" si="2024"/>
        <v>0</v>
      </c>
      <c r="AT3905" s="5">
        <f t="shared" si="2025"/>
        <v>47.47188272093198</v>
      </c>
      <c r="AU3905" s="1">
        <f t="shared" si="2026"/>
        <v>261.23597793927996</v>
      </c>
      <c r="AV3905" s="1">
        <f t="shared" si="2026"/>
        <v>0</v>
      </c>
      <c r="AW3905" s="1">
        <f t="shared" si="2027"/>
        <v>17.089877779535517</v>
      </c>
      <c r="AX3905" s="1">
        <f t="shared" si="2027"/>
        <v>0</v>
      </c>
      <c r="AY3905" s="5">
        <f t="shared" si="2028"/>
        <v>17.089877779535517</v>
      </c>
      <c r="AZ3905" s="1">
        <f t="shared" si="2029"/>
        <v>75</v>
      </c>
      <c r="BA3905" s="1">
        <f t="shared" si="2030"/>
        <v>109.35459541644279</v>
      </c>
      <c r="BB3905" s="1">
        <f t="shared" si="2031"/>
        <v>467.45870823230604</v>
      </c>
      <c r="BC3905" s="23">
        <v>36323</v>
      </c>
      <c r="BD3905" s="24">
        <v>14</v>
      </c>
    </row>
    <row r="3906" spans="4:56" x14ac:dyDescent="0.15">
      <c r="D3906" s="17"/>
      <c r="E3906" s="14">
        <f t="shared" si="2036"/>
        <v>2.0803569117213452</v>
      </c>
      <c r="F3906" s="23">
        <v>36323</v>
      </c>
      <c r="G3906" s="24">
        <v>15</v>
      </c>
      <c r="H3906" s="17">
        <v>861.29700000000003</v>
      </c>
      <c r="I3906" s="17">
        <f t="shared" si="2033"/>
        <v>353.47560346887406</v>
      </c>
      <c r="J3906" s="17">
        <f t="shared" si="2006"/>
        <v>735.35541480134566</v>
      </c>
      <c r="K3906" s="1">
        <v>25.17</v>
      </c>
      <c r="L3906" s="1">
        <f t="shared" si="2007"/>
        <v>30.17</v>
      </c>
      <c r="M3906" s="1">
        <f t="shared" si="2008"/>
        <v>30.17</v>
      </c>
      <c r="N3906" s="1">
        <f t="shared" si="2009"/>
        <v>1</v>
      </c>
      <c r="O3906" s="1">
        <f t="shared" si="2010"/>
        <v>1</v>
      </c>
      <c r="P3906" s="1">
        <f t="shared" si="2011"/>
        <v>0</v>
      </c>
      <c r="Q3906" s="18">
        <f t="shared" si="2004"/>
        <v>0.59738853308529638</v>
      </c>
      <c r="R3906" s="18">
        <f t="shared" si="2012"/>
        <v>0</v>
      </c>
      <c r="S3906" s="1">
        <f t="shared" si="2013"/>
        <v>7.5</v>
      </c>
      <c r="T3906" s="1">
        <f t="shared" si="2014"/>
        <v>0.59738853308529638</v>
      </c>
      <c r="U3906" s="1">
        <f t="shared" si="2014"/>
        <v>0</v>
      </c>
      <c r="V3906" s="4">
        <f t="shared" si="2015"/>
        <v>4.3052909357393565</v>
      </c>
      <c r="W3906" s="4">
        <f t="shared" si="2016"/>
        <v>0</v>
      </c>
      <c r="X3906" s="4">
        <f t="shared" si="2017"/>
        <v>735.35541480134566</v>
      </c>
      <c r="Y3906" s="4">
        <f t="shared" si="2017"/>
        <v>0</v>
      </c>
      <c r="Z3906" s="4">
        <f t="shared" si="2018"/>
        <v>170.80272292331426</v>
      </c>
      <c r="AA3906" s="4">
        <f t="shared" si="2018"/>
        <v>0</v>
      </c>
      <c r="AD3906" s="5">
        <f t="shared" si="2019"/>
        <v>170.80272292331426</v>
      </c>
      <c r="AE3906" s="23">
        <v>36323</v>
      </c>
      <c r="AF3906" s="24">
        <v>15</v>
      </c>
      <c r="AG3906" s="1">
        <f t="shared" si="2034"/>
        <v>210.80188557638576</v>
      </c>
      <c r="AH3906" s="1">
        <f t="shared" si="2034"/>
        <v>0</v>
      </c>
      <c r="AI3906" s="1">
        <f t="shared" si="2020"/>
        <v>42.16037711527715</v>
      </c>
      <c r="AJ3906" s="1">
        <f t="shared" si="2020"/>
        <v>0</v>
      </c>
      <c r="AK3906" s="1">
        <f t="shared" si="2021"/>
        <v>43.102722460921875</v>
      </c>
      <c r="AL3906" s="1">
        <f t="shared" si="2021"/>
        <v>0</v>
      </c>
      <c r="AM3906" s="5">
        <f t="shared" si="2022"/>
        <v>43.102722460921875</v>
      </c>
      <c r="AN3906" s="1">
        <f t="shared" si="2035"/>
        <v>263.5023569704822</v>
      </c>
      <c r="AO3906" s="1">
        <f t="shared" si="2035"/>
        <v>0</v>
      </c>
      <c r="AP3906" s="1">
        <f t="shared" si="2023"/>
        <v>43.917059495080366</v>
      </c>
      <c r="AQ3906" s="1">
        <f t="shared" si="2023"/>
        <v>0</v>
      </c>
      <c r="AR3906" s="1">
        <f t="shared" si="2024"/>
        <v>48.718174077828742</v>
      </c>
      <c r="AS3906" s="1">
        <f t="shared" si="2024"/>
        <v>0</v>
      </c>
      <c r="AT3906" s="5">
        <f t="shared" si="2025"/>
        <v>48.718174077828742</v>
      </c>
      <c r="AU3906" s="1">
        <f t="shared" si="2026"/>
        <v>263.5023569704822</v>
      </c>
      <c r="AV3906" s="1">
        <f t="shared" si="2026"/>
        <v>0</v>
      </c>
      <c r="AW3906" s="1">
        <f t="shared" si="2027"/>
        <v>17.538542668018348</v>
      </c>
      <c r="AX3906" s="1">
        <f t="shared" si="2027"/>
        <v>0</v>
      </c>
      <c r="AY3906" s="5">
        <f t="shared" si="2028"/>
        <v>17.538542668018348</v>
      </c>
      <c r="AZ3906" s="1">
        <f t="shared" si="2029"/>
        <v>75</v>
      </c>
      <c r="BA3906" s="1">
        <f t="shared" si="2030"/>
        <v>110.30331222020185</v>
      </c>
      <c r="BB3906" s="1">
        <f t="shared" si="2031"/>
        <v>465.46547435028509</v>
      </c>
      <c r="BC3906" s="23">
        <v>36323</v>
      </c>
      <c r="BD3906" s="24">
        <v>15</v>
      </c>
    </row>
    <row r="3907" spans="4:56" x14ac:dyDescent="0.15">
      <c r="D3907" s="17"/>
      <c r="E3907" s="14">
        <f t="shared" si="2036"/>
        <v>2.0803569117213452</v>
      </c>
      <c r="F3907" s="23">
        <v>36323</v>
      </c>
      <c r="G3907" s="24">
        <v>16</v>
      </c>
      <c r="H3907" s="17">
        <v>866.57299999999998</v>
      </c>
      <c r="I3907" s="17">
        <f t="shared" si="2033"/>
        <v>355.64086967077856</v>
      </c>
      <c r="J3907" s="17">
        <f t="shared" si="2006"/>
        <v>739.85994131019424</v>
      </c>
      <c r="K3907" s="1">
        <v>24.41</v>
      </c>
      <c r="L3907" s="1">
        <f t="shared" si="2007"/>
        <v>29.41</v>
      </c>
      <c r="M3907" s="1">
        <f t="shared" si="2008"/>
        <v>29.41</v>
      </c>
      <c r="N3907" s="1">
        <f t="shared" si="2009"/>
        <v>1</v>
      </c>
      <c r="O3907" s="1">
        <f t="shared" si="2010"/>
        <v>1</v>
      </c>
      <c r="P3907" s="1">
        <f t="shared" si="2011"/>
        <v>0</v>
      </c>
      <c r="Q3907" s="18">
        <f t="shared" ref="Q3907:Q3970" si="2037">IF(O3907=0,0,J3907/(350*3.517*O3907+350*3.517*P3907))</f>
        <v>0.60104792340078328</v>
      </c>
      <c r="R3907" s="18">
        <f t="shared" si="2012"/>
        <v>0</v>
      </c>
      <c r="S3907" s="1">
        <f t="shared" si="2013"/>
        <v>7.5</v>
      </c>
      <c r="T3907" s="1">
        <f t="shared" si="2014"/>
        <v>0.60104792340078328</v>
      </c>
      <c r="U3907" s="1">
        <f t="shared" si="2014"/>
        <v>0</v>
      </c>
      <c r="V3907" s="4">
        <f t="shared" si="2015"/>
        <v>4.4124567119043485</v>
      </c>
      <c r="W3907" s="4">
        <f t="shared" si="2016"/>
        <v>0</v>
      </c>
      <c r="X3907" s="4">
        <f t="shared" si="2017"/>
        <v>739.85994131019424</v>
      </c>
      <c r="Y3907" s="4">
        <f t="shared" si="2017"/>
        <v>0</v>
      </c>
      <c r="Z3907" s="4">
        <f t="shared" si="2018"/>
        <v>167.67528604056992</v>
      </c>
      <c r="AA3907" s="4">
        <f t="shared" si="2018"/>
        <v>0</v>
      </c>
      <c r="AD3907" s="5">
        <f t="shared" si="2019"/>
        <v>167.67528604056992</v>
      </c>
      <c r="AE3907" s="23">
        <v>36323</v>
      </c>
      <c r="AF3907" s="24">
        <v>16</v>
      </c>
      <c r="AG3907" s="1">
        <f t="shared" si="2034"/>
        <v>212.09318317558902</v>
      </c>
      <c r="AH3907" s="1">
        <f t="shared" si="2034"/>
        <v>0</v>
      </c>
      <c r="AI3907" s="1">
        <f t="shared" si="2020"/>
        <v>42.418636635117799</v>
      </c>
      <c r="AJ3907" s="1">
        <f t="shared" si="2020"/>
        <v>0</v>
      </c>
      <c r="AK3907" s="1">
        <f t="shared" si="2021"/>
        <v>43.899680447221364</v>
      </c>
      <c r="AL3907" s="1">
        <f t="shared" si="2021"/>
        <v>0</v>
      </c>
      <c r="AM3907" s="5">
        <f t="shared" si="2022"/>
        <v>43.899680447221364</v>
      </c>
      <c r="AN3907" s="1">
        <f t="shared" si="2035"/>
        <v>265.11647896948625</v>
      </c>
      <c r="AO3907" s="1">
        <f t="shared" si="2035"/>
        <v>0</v>
      </c>
      <c r="AP3907" s="1">
        <f t="shared" si="2023"/>
        <v>44.186079828247706</v>
      </c>
      <c r="AQ3907" s="1">
        <f t="shared" si="2023"/>
        <v>0</v>
      </c>
      <c r="AR3907" s="1">
        <f t="shared" si="2024"/>
        <v>49.61896028557824</v>
      </c>
      <c r="AS3907" s="1">
        <f t="shared" si="2024"/>
        <v>0</v>
      </c>
      <c r="AT3907" s="5">
        <f t="shared" si="2025"/>
        <v>49.61896028557824</v>
      </c>
      <c r="AU3907" s="1">
        <f t="shared" si="2026"/>
        <v>265.11647896948625</v>
      </c>
      <c r="AV3907" s="1">
        <f t="shared" si="2026"/>
        <v>0</v>
      </c>
      <c r="AW3907" s="1">
        <f t="shared" si="2027"/>
        <v>17.86282570280817</v>
      </c>
      <c r="AX3907" s="1">
        <f t="shared" si="2027"/>
        <v>0</v>
      </c>
      <c r="AY3907" s="5">
        <f t="shared" si="2028"/>
        <v>17.86282570280817</v>
      </c>
      <c r="AZ3907" s="1">
        <f t="shared" si="2029"/>
        <v>75</v>
      </c>
      <c r="BA3907" s="1">
        <f t="shared" si="2030"/>
        <v>110.97899119652914</v>
      </c>
      <c r="BB3907" s="1">
        <f t="shared" si="2031"/>
        <v>465.03574367270681</v>
      </c>
      <c r="BC3907" s="23">
        <v>36323</v>
      </c>
      <c r="BD3907" s="24">
        <v>16</v>
      </c>
    </row>
    <row r="3908" spans="4:56" x14ac:dyDescent="0.15">
      <c r="D3908" s="17"/>
      <c r="E3908" s="14">
        <f t="shared" si="2036"/>
        <v>2.0803569117213452</v>
      </c>
      <c r="F3908" s="23">
        <v>36323</v>
      </c>
      <c r="G3908" s="24">
        <v>17</v>
      </c>
      <c r="H3908" s="17">
        <v>806.42899999999997</v>
      </c>
      <c r="I3908" s="17">
        <f t="shared" si="2033"/>
        <v>330.95781992715706</v>
      </c>
      <c r="J3908" s="17">
        <f t="shared" ref="J3908:J3971" si="2038">I3908*E3908</f>
        <v>688.51038817368953</v>
      </c>
      <c r="K3908" s="1">
        <v>24.02</v>
      </c>
      <c r="L3908" s="1">
        <f t="shared" ref="L3908:L3971" si="2039">K3908+5</f>
        <v>29.02</v>
      </c>
      <c r="M3908" s="1">
        <f t="shared" ref="M3908:M3971" si="2040">IF(L3908&lt;18,18,L3908)</f>
        <v>29.02</v>
      </c>
      <c r="N3908" s="1">
        <f t="shared" ref="N3908:N3971" si="2041">IF(J3908=0,0,ROUNDUP(J3908/350/3.517,0))</f>
        <v>1</v>
      </c>
      <c r="O3908" s="1">
        <f t="shared" ref="O3908:O3971" si="2042">IF(N3908&gt;=1,1,0)</f>
        <v>1</v>
      </c>
      <c r="P3908" s="1">
        <f t="shared" ref="P3908:P3971" si="2043">IF(N3908&gt;=2,1,0)</f>
        <v>0</v>
      </c>
      <c r="Q3908" s="18">
        <f t="shared" si="2037"/>
        <v>0.55933253842454167</v>
      </c>
      <c r="R3908" s="18">
        <f t="shared" ref="R3908:R3971" si="2044">IF(P3908=0,0,J3908/(350*3.517*O3908+350*3.517*P3908))</f>
        <v>0</v>
      </c>
      <c r="S3908" s="1">
        <f t="shared" ref="S3908:S3971" si="2045">$S$1</f>
        <v>7.5</v>
      </c>
      <c r="T3908" s="1">
        <f t="shared" ref="T3908:U3971" si="2046">IF(AND(Q3908&lt;0.1),0,IF(AND(Q3908&gt;=0.1,Q3908&lt;0.3),0.3,IF(AND(Q3908&gt;1),1,Q3908)))</f>
        <v>0.55933253842454167</v>
      </c>
      <c r="U3908" s="1">
        <f t="shared" si="2046"/>
        <v>0</v>
      </c>
      <c r="V3908" s="4">
        <f t="shared" ref="V3908:V3971" si="2047">IF(T3908=0,0,EXP($AC$4*(T3908*100)+$AC$5*S3908+$AC$6*M3908+$AC$7))*(1-2%*10)*$V$1</f>
        <v>4.4605510701641542</v>
      </c>
      <c r="W3908" s="4">
        <f t="shared" ref="W3908:W3971" si="2048">IF(U3908=0,0,EXP($AC$4*(U3908*100)+$AC$5*S3908+$AC$6*M3908+$AC$7))*(1-2%*10)*$W$1</f>
        <v>0</v>
      </c>
      <c r="X3908" s="4">
        <f t="shared" ref="X3908:Y3971" si="2049">350*3.517*T3908</f>
        <v>688.51038817368965</v>
      </c>
      <c r="Y3908" s="4">
        <f t="shared" si="2049"/>
        <v>0</v>
      </c>
      <c r="Z3908" s="4">
        <f t="shared" ref="Z3908:AA3971" si="2050">IF(V3908=0,0,X3908/V3908)</f>
        <v>154.35545459371943</v>
      </c>
      <c r="AA3908" s="4">
        <f t="shared" si="2050"/>
        <v>0</v>
      </c>
      <c r="AD3908" s="5">
        <f t="shared" ref="AD3908:AD3971" si="2051">Z3908+AA3908</f>
        <v>154.35545459371943</v>
      </c>
      <c r="AE3908" s="23">
        <v>36323</v>
      </c>
      <c r="AF3908" s="24">
        <v>17</v>
      </c>
      <c r="AG3908" s="1">
        <f t="shared" si="2034"/>
        <v>197.37297794312437</v>
      </c>
      <c r="AH3908" s="1">
        <f t="shared" si="2034"/>
        <v>0</v>
      </c>
      <c r="AI3908" s="1">
        <f t="shared" ref="AI3908:AJ3971" si="2052">IF(AND(AG3908/250=0),0,IF(AND(AG3908/250*50&gt;0,AG3908/250*50&lt;30),30,IF(AND(AG3908/250*50&gt;50),50,AG3908/250*50)))</f>
        <v>39.474595588624872</v>
      </c>
      <c r="AJ3908" s="1">
        <f t="shared" si="2052"/>
        <v>0</v>
      </c>
      <c r="AK3908" s="1">
        <f t="shared" ref="AK3908:AL3971" si="2053">IF(55*(AI3908/50)^3/0.85/0.9&gt;55,55,55*(AI3908/50)^3/0.85/0.9)</f>
        <v>35.378898687260644</v>
      </c>
      <c r="AL3908" s="1">
        <f t="shared" si="2053"/>
        <v>0</v>
      </c>
      <c r="AM3908" s="5">
        <f t="shared" ref="AM3908:AM3971" si="2054">AK3908+AL3908</f>
        <v>35.378898687260644</v>
      </c>
      <c r="AN3908" s="1">
        <f t="shared" si="2035"/>
        <v>246.71622242890544</v>
      </c>
      <c r="AO3908" s="1">
        <f t="shared" si="2035"/>
        <v>0</v>
      </c>
      <c r="AP3908" s="1">
        <f t="shared" ref="AP3908:AQ3971" si="2055">IF(AND(AN3908/300=0),0,IF(AND(AN3908/300*50&gt;0,AN3908/300*50&lt;30),30,IF(AND(AN3908/300*50&gt;50),50,AN3908/300*50)))</f>
        <v>41.119370404817573</v>
      </c>
      <c r="AQ3908" s="1">
        <f t="shared" si="2055"/>
        <v>0</v>
      </c>
      <c r="AR3908" s="1">
        <f t="shared" ref="AR3908:AS3971" si="2056">IF(55*(AP3908/50)^3/0.85/0.9&gt;55,55,55*(AP3908/50)^3/0.85/0.9)</f>
        <v>39.988085357960607</v>
      </c>
      <c r="AS3908" s="1">
        <f t="shared" si="2056"/>
        <v>0</v>
      </c>
      <c r="AT3908" s="5">
        <f t="shared" ref="AT3908:AT3971" si="2057">AR3908+AS3908</f>
        <v>39.988085357960607</v>
      </c>
      <c r="AU3908" s="1">
        <f t="shared" ref="AU3908:AV3971" si="2058">IF(AND(AN3908=0),0,IF(AND(AN3908&gt;0,AN3908&lt;300*25/50),300*25/50,AN3908))</f>
        <v>246.71622242890544</v>
      </c>
      <c r="AV3908" s="1">
        <f t="shared" si="2058"/>
        <v>0</v>
      </c>
      <c r="AW3908" s="1">
        <f t="shared" ref="AW3908:AX3971" si="2059">IF(22*(AU3908/300)^3/0.85&gt;22,22,22*(AU3908/300)^3/0.85)</f>
        <v>14.395710728865819</v>
      </c>
      <c r="AX3908" s="1">
        <f t="shared" si="2059"/>
        <v>0</v>
      </c>
      <c r="AY3908" s="5">
        <f t="shared" ref="AY3908:AY3971" si="2060">AW3908+AX3908</f>
        <v>14.395710728865819</v>
      </c>
      <c r="AZ3908" s="1">
        <f t="shared" ref="AZ3908:AZ3971" si="2061">IF(AG3908=0,0,75)</f>
        <v>75</v>
      </c>
      <c r="BA3908" s="1">
        <f t="shared" ref="BA3908:BA3971" si="2062">IF(AZ3908=0,0,0.15*(X3908+Y3908))</f>
        <v>103.27655822605344</v>
      </c>
      <c r="BB3908" s="1">
        <f t="shared" ref="BB3908:BB3971" si="2063">AD3908+AM3908+AT3908+AY3908+AZ3908+BA3908</f>
        <v>422.39470759385995</v>
      </c>
      <c r="BC3908" s="23">
        <v>36323</v>
      </c>
      <c r="BD3908" s="24">
        <v>17</v>
      </c>
    </row>
    <row r="3909" spans="4:56" x14ac:dyDescent="0.15">
      <c r="D3909" s="17"/>
      <c r="E3909" s="14">
        <f t="shared" si="2036"/>
        <v>2.0803569117213452</v>
      </c>
      <c r="F3909" s="23">
        <v>36323</v>
      </c>
      <c r="G3909" s="24">
        <v>18</v>
      </c>
      <c r="H3909" s="17">
        <v>656.39</v>
      </c>
      <c r="I3909" s="17">
        <f t="shared" si="2033"/>
        <v>269.38193371268471</v>
      </c>
      <c r="J3909" s="17">
        <f t="shared" si="2038"/>
        <v>560.41056769204488</v>
      </c>
      <c r="K3909" s="1">
        <v>23.85</v>
      </c>
      <c r="L3909" s="1">
        <f t="shared" si="2039"/>
        <v>28.85</v>
      </c>
      <c r="M3909" s="1">
        <f t="shared" si="2040"/>
        <v>28.85</v>
      </c>
      <c r="N3909" s="1">
        <f t="shared" si="2041"/>
        <v>1</v>
      </c>
      <c r="O3909" s="1">
        <f t="shared" si="2042"/>
        <v>1</v>
      </c>
      <c r="P3909" s="1">
        <f t="shared" si="2043"/>
        <v>0</v>
      </c>
      <c r="Q3909" s="18">
        <f t="shared" si="2037"/>
        <v>0.45526671895044057</v>
      </c>
      <c r="R3909" s="18">
        <f t="shared" si="2044"/>
        <v>0</v>
      </c>
      <c r="S3909" s="1">
        <f t="shared" si="2045"/>
        <v>7.5</v>
      </c>
      <c r="T3909" s="1">
        <f t="shared" si="2046"/>
        <v>0.45526671895044057</v>
      </c>
      <c r="U3909" s="1">
        <f t="shared" si="2046"/>
        <v>0</v>
      </c>
      <c r="V3909" s="4">
        <f t="shared" si="2047"/>
        <v>4.4660233726270793</v>
      </c>
      <c r="W3909" s="4">
        <f t="shared" si="2048"/>
        <v>0</v>
      </c>
      <c r="X3909" s="4">
        <f t="shared" si="2049"/>
        <v>560.41056769204488</v>
      </c>
      <c r="Y3909" s="4">
        <f t="shared" si="2049"/>
        <v>0</v>
      </c>
      <c r="Z3909" s="4">
        <f t="shared" si="2050"/>
        <v>125.48312468019861</v>
      </c>
      <c r="AA3909" s="4">
        <f t="shared" si="2050"/>
        <v>0</v>
      </c>
      <c r="AD3909" s="5">
        <f t="shared" si="2051"/>
        <v>125.48312468019861</v>
      </c>
      <c r="AE3909" s="23">
        <v>36323</v>
      </c>
      <c r="AF3909" s="24">
        <v>18</v>
      </c>
      <c r="AG3909" s="1">
        <f t="shared" si="2034"/>
        <v>160.65102940505287</v>
      </c>
      <c r="AH3909" s="1">
        <f t="shared" si="2034"/>
        <v>0</v>
      </c>
      <c r="AI3909" s="1">
        <f t="shared" si="2052"/>
        <v>32.130205881010575</v>
      </c>
      <c r="AJ3909" s="1">
        <f t="shared" si="2052"/>
        <v>0</v>
      </c>
      <c r="AK3909" s="1">
        <f t="shared" si="2053"/>
        <v>19.077952647558803</v>
      </c>
      <c r="AL3909" s="1">
        <f t="shared" si="2053"/>
        <v>0</v>
      </c>
      <c r="AM3909" s="5">
        <f t="shared" si="2054"/>
        <v>19.077952647558803</v>
      </c>
      <c r="AN3909" s="1">
        <f t="shared" si="2035"/>
        <v>200.81378675631606</v>
      </c>
      <c r="AO3909" s="1">
        <f t="shared" si="2035"/>
        <v>0</v>
      </c>
      <c r="AP3909" s="1">
        <f t="shared" si="2055"/>
        <v>33.468964459386008</v>
      </c>
      <c r="AQ3909" s="1">
        <f t="shared" si="2055"/>
        <v>0</v>
      </c>
      <c r="AR3909" s="1">
        <f t="shared" si="2056"/>
        <v>21.563441125441699</v>
      </c>
      <c r="AS3909" s="1">
        <f t="shared" si="2056"/>
        <v>0</v>
      </c>
      <c r="AT3909" s="5">
        <f t="shared" si="2057"/>
        <v>21.563441125441699</v>
      </c>
      <c r="AU3909" s="1">
        <f t="shared" si="2058"/>
        <v>200.81378675631606</v>
      </c>
      <c r="AV3909" s="1">
        <f t="shared" si="2058"/>
        <v>0</v>
      </c>
      <c r="AW3909" s="1">
        <f t="shared" si="2059"/>
        <v>7.7628388051590118</v>
      </c>
      <c r="AX3909" s="1">
        <f t="shared" si="2059"/>
        <v>0</v>
      </c>
      <c r="AY3909" s="5">
        <f t="shared" si="2060"/>
        <v>7.7628388051590118</v>
      </c>
      <c r="AZ3909" s="1">
        <f t="shared" si="2061"/>
        <v>75</v>
      </c>
      <c r="BA3909" s="1">
        <f t="shared" si="2062"/>
        <v>84.061585153806732</v>
      </c>
      <c r="BB3909" s="1">
        <f t="shared" si="2063"/>
        <v>332.94894241216485</v>
      </c>
      <c r="BC3909" s="23">
        <v>36323</v>
      </c>
      <c r="BD3909" s="24">
        <v>18</v>
      </c>
    </row>
    <row r="3910" spans="4:56" x14ac:dyDescent="0.15">
      <c r="D3910" s="17"/>
      <c r="E3910" s="14">
        <f t="shared" si="2036"/>
        <v>2.0803569117213452</v>
      </c>
      <c r="F3910" s="23">
        <v>36323</v>
      </c>
      <c r="G3910" s="24">
        <v>19</v>
      </c>
      <c r="H3910" s="17">
        <v>442.464</v>
      </c>
      <c r="I3910" s="17">
        <f t="shared" si="2033"/>
        <v>181.5868735328834</v>
      </c>
      <c r="J3910" s="17">
        <f t="shared" si="2038"/>
        <v>377.7655074320038</v>
      </c>
      <c r="K3910" s="1">
        <v>23.83</v>
      </c>
      <c r="L3910" s="1">
        <f t="shared" si="2039"/>
        <v>28.83</v>
      </c>
      <c r="M3910" s="1">
        <f t="shared" si="2040"/>
        <v>28.83</v>
      </c>
      <c r="N3910" s="1">
        <f t="shared" si="2041"/>
        <v>1</v>
      </c>
      <c r="O3910" s="1">
        <f t="shared" si="2042"/>
        <v>1</v>
      </c>
      <c r="P3910" s="1">
        <f t="shared" si="2043"/>
        <v>0</v>
      </c>
      <c r="Q3910" s="18">
        <f t="shared" si="2037"/>
        <v>0.3068894004078182</v>
      </c>
      <c r="R3910" s="18">
        <f t="shared" si="2044"/>
        <v>0</v>
      </c>
      <c r="S3910" s="1">
        <f t="shared" si="2045"/>
        <v>7.5</v>
      </c>
      <c r="T3910" s="1">
        <f t="shared" si="2046"/>
        <v>0.3068894004078182</v>
      </c>
      <c r="U3910" s="1">
        <f t="shared" si="2046"/>
        <v>0</v>
      </c>
      <c r="V3910" s="4">
        <f t="shared" si="2047"/>
        <v>4.4419598547521151</v>
      </c>
      <c r="W3910" s="4">
        <f t="shared" si="2048"/>
        <v>0</v>
      </c>
      <c r="X3910" s="4">
        <f t="shared" si="2049"/>
        <v>377.76550743200386</v>
      </c>
      <c r="Y3910" s="4">
        <f t="shared" si="2049"/>
        <v>0</v>
      </c>
      <c r="Z3910" s="4">
        <f t="shared" si="2050"/>
        <v>85.044781984659608</v>
      </c>
      <c r="AA3910" s="4">
        <f t="shared" si="2050"/>
        <v>0</v>
      </c>
      <c r="AD3910" s="5">
        <f t="shared" si="2051"/>
        <v>85.044781984659608</v>
      </c>
      <c r="AE3910" s="23">
        <v>36323</v>
      </c>
      <c r="AF3910" s="24">
        <v>19</v>
      </c>
      <c r="AG3910" s="1">
        <f t="shared" si="2034"/>
        <v>108.29277879717442</v>
      </c>
      <c r="AH3910" s="1">
        <f t="shared" si="2034"/>
        <v>0</v>
      </c>
      <c r="AI3910" s="1">
        <f t="shared" si="2052"/>
        <v>30</v>
      </c>
      <c r="AJ3910" s="1">
        <f t="shared" si="2052"/>
        <v>0</v>
      </c>
      <c r="AK3910" s="1">
        <f t="shared" si="2053"/>
        <v>15.52941176470588</v>
      </c>
      <c r="AL3910" s="1">
        <f t="shared" si="2053"/>
        <v>0</v>
      </c>
      <c r="AM3910" s="5">
        <f t="shared" si="2054"/>
        <v>15.52941176470588</v>
      </c>
      <c r="AN3910" s="1">
        <f t="shared" si="2035"/>
        <v>135.36597349646806</v>
      </c>
      <c r="AO3910" s="1">
        <f t="shared" si="2035"/>
        <v>0</v>
      </c>
      <c r="AP3910" s="1">
        <f t="shared" si="2055"/>
        <v>30</v>
      </c>
      <c r="AQ3910" s="1">
        <f t="shared" si="2055"/>
        <v>0</v>
      </c>
      <c r="AR3910" s="1">
        <f t="shared" si="2056"/>
        <v>15.52941176470588</v>
      </c>
      <c r="AS3910" s="1">
        <f t="shared" si="2056"/>
        <v>0</v>
      </c>
      <c r="AT3910" s="5">
        <f t="shared" si="2057"/>
        <v>15.52941176470588</v>
      </c>
      <c r="AU3910" s="1">
        <f t="shared" si="2058"/>
        <v>150</v>
      </c>
      <c r="AV3910" s="1">
        <f t="shared" si="2058"/>
        <v>0</v>
      </c>
      <c r="AW3910" s="1">
        <f t="shared" si="2059"/>
        <v>3.2352941176470589</v>
      </c>
      <c r="AX3910" s="1">
        <f t="shared" si="2059"/>
        <v>0</v>
      </c>
      <c r="AY3910" s="5">
        <f t="shared" si="2060"/>
        <v>3.2352941176470589</v>
      </c>
      <c r="AZ3910" s="1">
        <f t="shared" si="2061"/>
        <v>75</v>
      </c>
      <c r="BA3910" s="1">
        <f t="shared" si="2062"/>
        <v>56.664826114800576</v>
      </c>
      <c r="BB3910" s="1">
        <f t="shared" si="2063"/>
        <v>251.00372574651902</v>
      </c>
      <c r="BC3910" s="23">
        <v>36323</v>
      </c>
      <c r="BD3910" s="24">
        <v>19</v>
      </c>
    </row>
    <row r="3911" spans="4:56" x14ac:dyDescent="0.15">
      <c r="D3911" s="17"/>
      <c r="E3911" s="14">
        <f t="shared" si="2036"/>
        <v>2.0803569117213452</v>
      </c>
      <c r="F3911" s="23">
        <v>36323</v>
      </c>
      <c r="G3911" s="24">
        <v>20</v>
      </c>
      <c r="H3911" s="17">
        <v>357.48200000000003</v>
      </c>
      <c r="I3911" s="17">
        <f t="shared" si="2033"/>
        <v>146.71032835277498</v>
      </c>
      <c r="J3911" s="17">
        <f t="shared" si="2038"/>
        <v>305.20984560960346</v>
      </c>
      <c r="K3911" s="1">
        <v>23.87</v>
      </c>
      <c r="L3911" s="1">
        <f t="shared" si="2039"/>
        <v>28.87</v>
      </c>
      <c r="M3911" s="1">
        <f t="shared" si="2040"/>
        <v>28.87</v>
      </c>
      <c r="N3911" s="1">
        <f t="shared" si="2041"/>
        <v>1</v>
      </c>
      <c r="O3911" s="1">
        <f t="shared" si="2042"/>
        <v>1</v>
      </c>
      <c r="P3911" s="1">
        <f t="shared" si="2043"/>
        <v>0</v>
      </c>
      <c r="Q3911" s="18">
        <f t="shared" si="2037"/>
        <v>0.24794658240351228</v>
      </c>
      <c r="R3911" s="18">
        <f t="shared" si="2044"/>
        <v>0</v>
      </c>
      <c r="S3911" s="1">
        <f t="shared" si="2045"/>
        <v>7.5</v>
      </c>
      <c r="T3911" s="1">
        <f t="shared" si="2046"/>
        <v>0.3</v>
      </c>
      <c r="U3911" s="1">
        <f t="shared" si="2046"/>
        <v>0</v>
      </c>
      <c r="V3911" s="4">
        <f t="shared" si="2047"/>
        <v>4.4350051281663108</v>
      </c>
      <c r="W3911" s="4">
        <f t="shared" si="2048"/>
        <v>0</v>
      </c>
      <c r="X3911" s="4">
        <f t="shared" si="2049"/>
        <v>369.28500000000003</v>
      </c>
      <c r="Y3911" s="4">
        <f t="shared" si="2049"/>
        <v>0</v>
      </c>
      <c r="Z3911" s="4">
        <f t="shared" si="2050"/>
        <v>83.265969108965592</v>
      </c>
      <c r="AA3911" s="4">
        <f t="shared" si="2050"/>
        <v>0</v>
      </c>
      <c r="AD3911" s="5">
        <f t="shared" si="2051"/>
        <v>83.265969108965592</v>
      </c>
      <c r="AE3911" s="23">
        <v>36323</v>
      </c>
      <c r="AF3911" s="24">
        <v>20</v>
      </c>
      <c r="AG3911" s="1">
        <f t="shared" si="2034"/>
        <v>105.8617</v>
      </c>
      <c r="AH3911" s="1">
        <f t="shared" si="2034"/>
        <v>0</v>
      </c>
      <c r="AI3911" s="1">
        <f t="shared" si="2052"/>
        <v>30</v>
      </c>
      <c r="AJ3911" s="1">
        <f t="shared" si="2052"/>
        <v>0</v>
      </c>
      <c r="AK3911" s="1">
        <f t="shared" si="2053"/>
        <v>15.52941176470588</v>
      </c>
      <c r="AL3911" s="1">
        <f t="shared" si="2053"/>
        <v>0</v>
      </c>
      <c r="AM3911" s="5">
        <f t="shared" si="2054"/>
        <v>15.52941176470588</v>
      </c>
      <c r="AN3911" s="1">
        <f t="shared" si="2035"/>
        <v>132.327125</v>
      </c>
      <c r="AO3911" s="1">
        <f t="shared" si="2035"/>
        <v>0</v>
      </c>
      <c r="AP3911" s="1">
        <f t="shared" si="2055"/>
        <v>30</v>
      </c>
      <c r="AQ3911" s="1">
        <f t="shared" si="2055"/>
        <v>0</v>
      </c>
      <c r="AR3911" s="1">
        <f t="shared" si="2056"/>
        <v>15.52941176470588</v>
      </c>
      <c r="AS3911" s="1">
        <f t="shared" si="2056"/>
        <v>0</v>
      </c>
      <c r="AT3911" s="5">
        <f t="shared" si="2057"/>
        <v>15.52941176470588</v>
      </c>
      <c r="AU3911" s="1">
        <f t="shared" si="2058"/>
        <v>150</v>
      </c>
      <c r="AV3911" s="1">
        <f t="shared" si="2058"/>
        <v>0</v>
      </c>
      <c r="AW3911" s="1">
        <f t="shared" si="2059"/>
        <v>3.2352941176470589</v>
      </c>
      <c r="AX3911" s="1">
        <f t="shared" si="2059"/>
        <v>0</v>
      </c>
      <c r="AY3911" s="5">
        <f t="shared" si="2060"/>
        <v>3.2352941176470589</v>
      </c>
      <c r="AZ3911" s="1">
        <f t="shared" si="2061"/>
        <v>75</v>
      </c>
      <c r="BA3911" s="1">
        <f t="shared" si="2062"/>
        <v>55.392749999999999</v>
      </c>
      <c r="BB3911" s="1">
        <f t="shared" si="2063"/>
        <v>247.95283675602442</v>
      </c>
      <c r="BC3911" s="23">
        <v>36323</v>
      </c>
      <c r="BD3911" s="24">
        <v>20</v>
      </c>
    </row>
    <row r="3912" spans="4:56" x14ac:dyDescent="0.15">
      <c r="D3912" s="17"/>
      <c r="E3912" s="14">
        <f t="shared" si="2036"/>
        <v>2.0803569117213452</v>
      </c>
      <c r="F3912" s="23">
        <v>36323</v>
      </c>
      <c r="G3912" s="24">
        <v>21</v>
      </c>
      <c r="H3912" s="17">
        <v>356.92700000000002</v>
      </c>
      <c r="I3912" s="17">
        <f t="shared" si="2033"/>
        <v>146.48255679438662</v>
      </c>
      <c r="J3912" s="17">
        <f t="shared" si="2038"/>
        <v>304.73599947381672</v>
      </c>
      <c r="K3912" s="1">
        <v>23.92</v>
      </c>
      <c r="L3912" s="1">
        <f t="shared" si="2039"/>
        <v>28.92</v>
      </c>
      <c r="M3912" s="1">
        <f t="shared" si="2040"/>
        <v>28.92</v>
      </c>
      <c r="N3912" s="1">
        <f t="shared" si="2041"/>
        <v>1</v>
      </c>
      <c r="O3912" s="1">
        <f t="shared" si="2042"/>
        <v>1</v>
      </c>
      <c r="P3912" s="1">
        <f t="shared" si="2043"/>
        <v>0</v>
      </c>
      <c r="Q3912" s="18">
        <f t="shared" si="2037"/>
        <v>0.24756163895675432</v>
      </c>
      <c r="R3912" s="18">
        <f t="shared" si="2044"/>
        <v>0</v>
      </c>
      <c r="S3912" s="1">
        <f t="shared" si="2045"/>
        <v>7.5</v>
      </c>
      <c r="T3912" s="1">
        <f t="shared" si="2046"/>
        <v>0.3</v>
      </c>
      <c r="U3912" s="1">
        <f t="shared" si="2046"/>
        <v>0</v>
      </c>
      <c r="V3912" s="4">
        <f t="shared" si="2047"/>
        <v>4.4278804806041849</v>
      </c>
      <c r="W3912" s="4">
        <f t="shared" si="2048"/>
        <v>0</v>
      </c>
      <c r="X3912" s="4">
        <f t="shared" si="2049"/>
        <v>369.28500000000003</v>
      </c>
      <c r="Y3912" s="4">
        <f t="shared" si="2049"/>
        <v>0</v>
      </c>
      <c r="Z3912" s="4">
        <f t="shared" si="2050"/>
        <v>83.399947586121613</v>
      </c>
      <c r="AA3912" s="4">
        <f t="shared" si="2050"/>
        <v>0</v>
      </c>
      <c r="AD3912" s="5">
        <f t="shared" si="2051"/>
        <v>83.399947586121613</v>
      </c>
      <c r="AE3912" s="23">
        <v>36323</v>
      </c>
      <c r="AF3912" s="24">
        <v>21</v>
      </c>
      <c r="AG3912" s="1">
        <f t="shared" si="2034"/>
        <v>105.8617</v>
      </c>
      <c r="AH3912" s="1">
        <f t="shared" si="2034"/>
        <v>0</v>
      </c>
      <c r="AI3912" s="1">
        <f t="shared" si="2052"/>
        <v>30</v>
      </c>
      <c r="AJ3912" s="1">
        <f t="shared" si="2052"/>
        <v>0</v>
      </c>
      <c r="AK3912" s="1">
        <f t="shared" si="2053"/>
        <v>15.52941176470588</v>
      </c>
      <c r="AL3912" s="1">
        <f t="shared" si="2053"/>
        <v>0</v>
      </c>
      <c r="AM3912" s="5">
        <f t="shared" si="2054"/>
        <v>15.52941176470588</v>
      </c>
      <c r="AN3912" s="1">
        <f t="shared" si="2035"/>
        <v>132.327125</v>
      </c>
      <c r="AO3912" s="1">
        <f t="shared" si="2035"/>
        <v>0</v>
      </c>
      <c r="AP3912" s="1">
        <f t="shared" si="2055"/>
        <v>30</v>
      </c>
      <c r="AQ3912" s="1">
        <f t="shared" si="2055"/>
        <v>0</v>
      </c>
      <c r="AR3912" s="1">
        <f t="shared" si="2056"/>
        <v>15.52941176470588</v>
      </c>
      <c r="AS3912" s="1">
        <f t="shared" si="2056"/>
        <v>0</v>
      </c>
      <c r="AT3912" s="5">
        <f t="shared" si="2057"/>
        <v>15.52941176470588</v>
      </c>
      <c r="AU3912" s="1">
        <f t="shared" si="2058"/>
        <v>150</v>
      </c>
      <c r="AV3912" s="1">
        <f t="shared" si="2058"/>
        <v>0</v>
      </c>
      <c r="AW3912" s="1">
        <f t="shared" si="2059"/>
        <v>3.2352941176470589</v>
      </c>
      <c r="AX3912" s="1">
        <f t="shared" si="2059"/>
        <v>0</v>
      </c>
      <c r="AY3912" s="5">
        <f t="shared" si="2060"/>
        <v>3.2352941176470589</v>
      </c>
      <c r="AZ3912" s="1">
        <f t="shared" si="2061"/>
        <v>75</v>
      </c>
      <c r="BA3912" s="1">
        <f t="shared" si="2062"/>
        <v>55.392749999999999</v>
      </c>
      <c r="BB3912" s="1">
        <f t="shared" si="2063"/>
        <v>248.08681523318043</v>
      </c>
      <c r="BC3912" s="23">
        <v>36323</v>
      </c>
      <c r="BD3912" s="24">
        <v>21</v>
      </c>
    </row>
    <row r="3913" spans="4:56" x14ac:dyDescent="0.15">
      <c r="D3913" s="17"/>
      <c r="E3913" s="14">
        <f t="shared" si="2036"/>
        <v>2.0803569117213452</v>
      </c>
      <c r="F3913" s="23">
        <v>36323</v>
      </c>
      <c r="G3913" s="24">
        <v>22</v>
      </c>
      <c r="H3913" s="17">
        <v>359.459</v>
      </c>
      <c r="I3913" s="17">
        <f t="shared" si="2033"/>
        <v>147.52168757968272</v>
      </c>
      <c r="J3913" s="17">
        <f t="shared" si="2038"/>
        <v>306.89776238518988</v>
      </c>
      <c r="K3913" s="1">
        <v>23.98</v>
      </c>
      <c r="L3913" s="1">
        <f t="shared" si="2039"/>
        <v>28.98</v>
      </c>
      <c r="M3913" s="1">
        <f t="shared" si="2040"/>
        <v>28.98</v>
      </c>
      <c r="N3913" s="1">
        <f t="shared" si="2041"/>
        <v>1</v>
      </c>
      <c r="O3913" s="1">
        <f t="shared" si="2042"/>
        <v>1</v>
      </c>
      <c r="P3913" s="1">
        <f t="shared" si="2043"/>
        <v>0</v>
      </c>
      <c r="Q3913" s="18">
        <f t="shared" si="2037"/>
        <v>0.24931781338412598</v>
      </c>
      <c r="R3913" s="18">
        <f t="shared" si="2044"/>
        <v>0</v>
      </c>
      <c r="S3913" s="1">
        <f t="shared" si="2045"/>
        <v>7.5</v>
      </c>
      <c r="T3913" s="1">
        <f t="shared" si="2046"/>
        <v>0.3</v>
      </c>
      <c r="U3913" s="1">
        <f t="shared" si="2046"/>
        <v>0</v>
      </c>
      <c r="V3913" s="4">
        <f t="shared" si="2047"/>
        <v>4.4193460098971844</v>
      </c>
      <c r="W3913" s="4">
        <f t="shared" si="2048"/>
        <v>0</v>
      </c>
      <c r="X3913" s="4">
        <f t="shared" si="2049"/>
        <v>369.28500000000003</v>
      </c>
      <c r="Y3913" s="4">
        <f t="shared" si="2049"/>
        <v>0</v>
      </c>
      <c r="Z3913" s="4">
        <f t="shared" si="2050"/>
        <v>83.561006350935486</v>
      </c>
      <c r="AA3913" s="4">
        <f t="shared" si="2050"/>
        <v>0</v>
      </c>
      <c r="AD3913" s="5">
        <f t="shared" si="2051"/>
        <v>83.561006350935486</v>
      </c>
      <c r="AE3913" s="23">
        <v>36323</v>
      </c>
      <c r="AF3913" s="24">
        <v>22</v>
      </c>
      <c r="AG3913" s="1">
        <f t="shared" si="2034"/>
        <v>105.8617</v>
      </c>
      <c r="AH3913" s="1">
        <f t="shared" si="2034"/>
        <v>0</v>
      </c>
      <c r="AI3913" s="1">
        <f t="shared" si="2052"/>
        <v>30</v>
      </c>
      <c r="AJ3913" s="1">
        <f t="shared" si="2052"/>
        <v>0</v>
      </c>
      <c r="AK3913" s="1">
        <f t="shared" si="2053"/>
        <v>15.52941176470588</v>
      </c>
      <c r="AL3913" s="1">
        <f t="shared" si="2053"/>
        <v>0</v>
      </c>
      <c r="AM3913" s="5">
        <f t="shared" si="2054"/>
        <v>15.52941176470588</v>
      </c>
      <c r="AN3913" s="1">
        <f t="shared" si="2035"/>
        <v>132.327125</v>
      </c>
      <c r="AO3913" s="1">
        <f t="shared" si="2035"/>
        <v>0</v>
      </c>
      <c r="AP3913" s="1">
        <f t="shared" si="2055"/>
        <v>30</v>
      </c>
      <c r="AQ3913" s="1">
        <f t="shared" si="2055"/>
        <v>0</v>
      </c>
      <c r="AR3913" s="1">
        <f t="shared" si="2056"/>
        <v>15.52941176470588</v>
      </c>
      <c r="AS3913" s="1">
        <f t="shared" si="2056"/>
        <v>0</v>
      </c>
      <c r="AT3913" s="5">
        <f t="shared" si="2057"/>
        <v>15.52941176470588</v>
      </c>
      <c r="AU3913" s="1">
        <f t="shared" si="2058"/>
        <v>150</v>
      </c>
      <c r="AV3913" s="1">
        <f t="shared" si="2058"/>
        <v>0</v>
      </c>
      <c r="AW3913" s="1">
        <f t="shared" si="2059"/>
        <v>3.2352941176470589</v>
      </c>
      <c r="AX3913" s="1">
        <f t="shared" si="2059"/>
        <v>0</v>
      </c>
      <c r="AY3913" s="5">
        <f t="shared" si="2060"/>
        <v>3.2352941176470589</v>
      </c>
      <c r="AZ3913" s="1">
        <f t="shared" si="2061"/>
        <v>75</v>
      </c>
      <c r="BA3913" s="1">
        <f t="shared" si="2062"/>
        <v>55.392749999999999</v>
      </c>
      <c r="BB3913" s="1">
        <f t="shared" si="2063"/>
        <v>248.24787399799433</v>
      </c>
      <c r="BC3913" s="23">
        <v>36323</v>
      </c>
      <c r="BD3913" s="24">
        <v>22</v>
      </c>
    </row>
    <row r="3914" spans="4:56" x14ac:dyDescent="0.15">
      <c r="D3914" s="17"/>
      <c r="E3914" s="14">
        <f t="shared" si="2036"/>
        <v>2.0803569117213452</v>
      </c>
      <c r="F3914" s="23">
        <v>36323</v>
      </c>
      <c r="G3914" s="24">
        <v>23</v>
      </c>
      <c r="H3914" s="17">
        <v>364.14299999999997</v>
      </c>
      <c r="I3914" s="17">
        <f t="shared" si="2033"/>
        <v>149.44399745263968</v>
      </c>
      <c r="J3914" s="17">
        <f t="shared" si="2038"/>
        <v>310.89685301586604</v>
      </c>
      <c r="K3914" s="1">
        <v>24.02</v>
      </c>
      <c r="L3914" s="1">
        <f t="shared" si="2039"/>
        <v>29.02</v>
      </c>
      <c r="M3914" s="1">
        <f t="shared" si="2040"/>
        <v>29.02</v>
      </c>
      <c r="N3914" s="1">
        <f t="shared" si="2041"/>
        <v>1</v>
      </c>
      <c r="O3914" s="1">
        <f t="shared" si="2042"/>
        <v>1</v>
      </c>
      <c r="P3914" s="1">
        <f t="shared" si="2043"/>
        <v>0</v>
      </c>
      <c r="Q3914" s="18">
        <f t="shared" si="2037"/>
        <v>0.25256659735640441</v>
      </c>
      <c r="R3914" s="18">
        <f t="shared" si="2044"/>
        <v>0</v>
      </c>
      <c r="S3914" s="1">
        <f t="shared" si="2045"/>
        <v>7.5</v>
      </c>
      <c r="T3914" s="1">
        <f t="shared" si="2046"/>
        <v>0.3</v>
      </c>
      <c r="U3914" s="1">
        <f t="shared" si="2046"/>
        <v>0</v>
      </c>
      <c r="V3914" s="4">
        <f t="shared" si="2047"/>
        <v>4.4136655034253431</v>
      </c>
      <c r="W3914" s="4">
        <f t="shared" si="2048"/>
        <v>0</v>
      </c>
      <c r="X3914" s="4">
        <f t="shared" si="2049"/>
        <v>369.28500000000003</v>
      </c>
      <c r="Y3914" s="4">
        <f t="shared" si="2049"/>
        <v>0</v>
      </c>
      <c r="Z3914" s="4">
        <f t="shared" si="2050"/>
        <v>83.668551618469166</v>
      </c>
      <c r="AA3914" s="4">
        <f t="shared" si="2050"/>
        <v>0</v>
      </c>
      <c r="AD3914" s="5">
        <f t="shared" si="2051"/>
        <v>83.668551618469166</v>
      </c>
      <c r="AE3914" s="23">
        <v>36323</v>
      </c>
      <c r="AF3914" s="24">
        <v>23</v>
      </c>
      <c r="AG3914" s="1">
        <f t="shared" si="2034"/>
        <v>105.8617</v>
      </c>
      <c r="AH3914" s="1">
        <f t="shared" si="2034"/>
        <v>0</v>
      </c>
      <c r="AI3914" s="1">
        <f t="shared" si="2052"/>
        <v>30</v>
      </c>
      <c r="AJ3914" s="1">
        <f t="shared" si="2052"/>
        <v>0</v>
      </c>
      <c r="AK3914" s="1">
        <f t="shared" si="2053"/>
        <v>15.52941176470588</v>
      </c>
      <c r="AL3914" s="1">
        <f t="shared" si="2053"/>
        <v>0</v>
      </c>
      <c r="AM3914" s="5">
        <f t="shared" si="2054"/>
        <v>15.52941176470588</v>
      </c>
      <c r="AN3914" s="1">
        <f t="shared" si="2035"/>
        <v>132.327125</v>
      </c>
      <c r="AO3914" s="1">
        <f t="shared" si="2035"/>
        <v>0</v>
      </c>
      <c r="AP3914" s="1">
        <f t="shared" si="2055"/>
        <v>30</v>
      </c>
      <c r="AQ3914" s="1">
        <f t="shared" si="2055"/>
        <v>0</v>
      </c>
      <c r="AR3914" s="1">
        <f t="shared" si="2056"/>
        <v>15.52941176470588</v>
      </c>
      <c r="AS3914" s="1">
        <f t="shared" si="2056"/>
        <v>0</v>
      </c>
      <c r="AT3914" s="5">
        <f t="shared" si="2057"/>
        <v>15.52941176470588</v>
      </c>
      <c r="AU3914" s="1">
        <f t="shared" si="2058"/>
        <v>150</v>
      </c>
      <c r="AV3914" s="1">
        <f t="shared" si="2058"/>
        <v>0</v>
      </c>
      <c r="AW3914" s="1">
        <f t="shared" si="2059"/>
        <v>3.2352941176470589</v>
      </c>
      <c r="AX3914" s="1">
        <f t="shared" si="2059"/>
        <v>0</v>
      </c>
      <c r="AY3914" s="5">
        <f t="shared" si="2060"/>
        <v>3.2352941176470589</v>
      </c>
      <c r="AZ3914" s="1">
        <f t="shared" si="2061"/>
        <v>75</v>
      </c>
      <c r="BA3914" s="1">
        <f t="shared" si="2062"/>
        <v>55.392749999999999</v>
      </c>
      <c r="BB3914" s="1">
        <f t="shared" si="2063"/>
        <v>248.35541926552801</v>
      </c>
      <c r="BC3914" s="23">
        <v>36323</v>
      </c>
      <c r="BD3914" s="24">
        <v>23</v>
      </c>
    </row>
    <row r="3915" spans="4:56" x14ac:dyDescent="0.15">
      <c r="D3915" s="17"/>
      <c r="E3915" s="14">
        <f>$D$166</f>
        <v>2.0803569117213452</v>
      </c>
      <c r="F3915" s="23">
        <v>36324</v>
      </c>
      <c r="G3915" s="24">
        <v>0</v>
      </c>
      <c r="H3915" s="17">
        <v>366.18</v>
      </c>
      <c r="I3915" s="17">
        <f t="shared" si="2033"/>
        <v>150.27998063180564</v>
      </c>
      <c r="J3915" s="17">
        <f t="shared" si="2038"/>
        <v>312.63599640072675</v>
      </c>
      <c r="K3915" s="1">
        <v>24.09</v>
      </c>
      <c r="L3915" s="1">
        <f t="shared" si="2039"/>
        <v>29.09</v>
      </c>
      <c r="M3915" s="1">
        <f t="shared" si="2040"/>
        <v>29.09</v>
      </c>
      <c r="N3915" s="1">
        <f t="shared" si="2041"/>
        <v>1</v>
      </c>
      <c r="O3915" s="1">
        <f t="shared" si="2042"/>
        <v>1</v>
      </c>
      <c r="P3915" s="1">
        <f t="shared" si="2043"/>
        <v>0</v>
      </c>
      <c r="Q3915" s="18">
        <f t="shared" si="2037"/>
        <v>0.25397944384477578</v>
      </c>
      <c r="R3915" s="18">
        <f t="shared" si="2044"/>
        <v>0</v>
      </c>
      <c r="S3915" s="1">
        <f t="shared" si="2045"/>
        <v>7.5</v>
      </c>
      <c r="T3915" s="1">
        <f t="shared" si="2046"/>
        <v>0.3</v>
      </c>
      <c r="U3915" s="1">
        <f t="shared" si="2046"/>
        <v>0</v>
      </c>
      <c r="V3915" s="4">
        <f t="shared" si="2047"/>
        <v>4.4037421808504771</v>
      </c>
      <c r="W3915" s="4">
        <f t="shared" si="2048"/>
        <v>0</v>
      </c>
      <c r="X3915" s="4">
        <f t="shared" si="2049"/>
        <v>369.28500000000003</v>
      </c>
      <c r="Y3915" s="4">
        <f t="shared" si="2049"/>
        <v>0</v>
      </c>
      <c r="Z3915" s="4">
        <f t="shared" si="2050"/>
        <v>83.857089001673003</v>
      </c>
      <c r="AA3915" s="4">
        <f t="shared" si="2050"/>
        <v>0</v>
      </c>
      <c r="AD3915" s="5">
        <f t="shared" si="2051"/>
        <v>83.857089001673003</v>
      </c>
      <c r="AE3915" s="23">
        <v>36324</v>
      </c>
      <c r="AF3915" s="24">
        <v>0</v>
      </c>
      <c r="AG3915" s="1">
        <f t="shared" si="2034"/>
        <v>105.8617</v>
      </c>
      <c r="AH3915" s="1">
        <f t="shared" si="2034"/>
        <v>0</v>
      </c>
      <c r="AI3915" s="1">
        <f t="shared" si="2052"/>
        <v>30</v>
      </c>
      <c r="AJ3915" s="1">
        <f t="shared" si="2052"/>
        <v>0</v>
      </c>
      <c r="AK3915" s="1">
        <f t="shared" si="2053"/>
        <v>15.52941176470588</v>
      </c>
      <c r="AL3915" s="1">
        <f t="shared" si="2053"/>
        <v>0</v>
      </c>
      <c r="AM3915" s="5">
        <f t="shared" si="2054"/>
        <v>15.52941176470588</v>
      </c>
      <c r="AN3915" s="1">
        <f t="shared" si="2035"/>
        <v>132.327125</v>
      </c>
      <c r="AO3915" s="1">
        <f t="shared" si="2035"/>
        <v>0</v>
      </c>
      <c r="AP3915" s="1">
        <f t="shared" si="2055"/>
        <v>30</v>
      </c>
      <c r="AQ3915" s="1">
        <f t="shared" si="2055"/>
        <v>0</v>
      </c>
      <c r="AR3915" s="1">
        <f t="shared" si="2056"/>
        <v>15.52941176470588</v>
      </c>
      <c r="AS3915" s="1">
        <f t="shared" si="2056"/>
        <v>0</v>
      </c>
      <c r="AT3915" s="5">
        <f t="shared" si="2057"/>
        <v>15.52941176470588</v>
      </c>
      <c r="AU3915" s="1">
        <f t="shared" si="2058"/>
        <v>150</v>
      </c>
      <c r="AV3915" s="1">
        <f t="shared" si="2058"/>
        <v>0</v>
      </c>
      <c r="AW3915" s="1">
        <f t="shared" si="2059"/>
        <v>3.2352941176470589</v>
      </c>
      <c r="AX3915" s="1">
        <f t="shared" si="2059"/>
        <v>0</v>
      </c>
      <c r="AY3915" s="5">
        <f t="shared" si="2060"/>
        <v>3.2352941176470589</v>
      </c>
      <c r="AZ3915" s="1">
        <f t="shared" si="2061"/>
        <v>75</v>
      </c>
      <c r="BA3915" s="1">
        <f t="shared" si="2062"/>
        <v>55.392749999999999</v>
      </c>
      <c r="BB3915" s="1">
        <f t="shared" si="2063"/>
        <v>248.54395664873184</v>
      </c>
      <c r="BC3915" s="23">
        <v>36324</v>
      </c>
      <c r="BD3915" s="24">
        <v>0</v>
      </c>
    </row>
    <row r="3916" spans="4:56" x14ac:dyDescent="0.15">
      <c r="D3916" s="17"/>
      <c r="E3916" s="14">
        <f t="shared" ref="E3916:E3938" si="2064">$D$166</f>
        <v>2.0803569117213452</v>
      </c>
      <c r="F3916" s="23">
        <v>36324</v>
      </c>
      <c r="G3916" s="24">
        <v>1</v>
      </c>
      <c r="H3916" s="17">
        <v>368.54700000000003</v>
      </c>
      <c r="I3916" s="17">
        <f t="shared" si="2033"/>
        <v>151.25139554839171</v>
      </c>
      <c r="J3916" s="17">
        <f t="shared" si="2038"/>
        <v>314.6568861365958</v>
      </c>
      <c r="K3916" s="1">
        <v>24.1</v>
      </c>
      <c r="L3916" s="1">
        <f t="shared" si="2039"/>
        <v>29.1</v>
      </c>
      <c r="M3916" s="1">
        <f t="shared" si="2040"/>
        <v>29.1</v>
      </c>
      <c r="N3916" s="1">
        <f t="shared" si="2041"/>
        <v>1</v>
      </c>
      <c r="O3916" s="1">
        <f t="shared" si="2042"/>
        <v>1</v>
      </c>
      <c r="P3916" s="1">
        <f t="shared" si="2043"/>
        <v>0</v>
      </c>
      <c r="Q3916" s="18">
        <f t="shared" si="2037"/>
        <v>0.25562117562581405</v>
      </c>
      <c r="R3916" s="18">
        <f t="shared" si="2044"/>
        <v>0</v>
      </c>
      <c r="S3916" s="1">
        <f t="shared" si="2045"/>
        <v>7.5</v>
      </c>
      <c r="T3916" s="1">
        <f t="shared" si="2046"/>
        <v>0.3</v>
      </c>
      <c r="U3916" s="1">
        <f t="shared" si="2046"/>
        <v>0</v>
      </c>
      <c r="V3916" s="4">
        <f t="shared" si="2047"/>
        <v>4.4023263857993218</v>
      </c>
      <c r="W3916" s="4">
        <f t="shared" si="2048"/>
        <v>0</v>
      </c>
      <c r="X3916" s="4">
        <f t="shared" si="2049"/>
        <v>369.28500000000003</v>
      </c>
      <c r="Y3916" s="4">
        <f t="shared" si="2049"/>
        <v>0</v>
      </c>
      <c r="Z3916" s="4">
        <f t="shared" si="2050"/>
        <v>83.884057572653077</v>
      </c>
      <c r="AA3916" s="4">
        <f t="shared" si="2050"/>
        <v>0</v>
      </c>
      <c r="AD3916" s="5">
        <f t="shared" si="2051"/>
        <v>83.884057572653077</v>
      </c>
      <c r="AE3916" s="23">
        <v>36324</v>
      </c>
      <c r="AF3916" s="24">
        <v>1</v>
      </c>
      <c r="AG3916" s="1">
        <f t="shared" si="2034"/>
        <v>105.8617</v>
      </c>
      <c r="AH3916" s="1">
        <f t="shared" si="2034"/>
        <v>0</v>
      </c>
      <c r="AI3916" s="1">
        <f t="shared" si="2052"/>
        <v>30</v>
      </c>
      <c r="AJ3916" s="1">
        <f t="shared" si="2052"/>
        <v>0</v>
      </c>
      <c r="AK3916" s="1">
        <f t="shared" si="2053"/>
        <v>15.52941176470588</v>
      </c>
      <c r="AL3916" s="1">
        <f t="shared" si="2053"/>
        <v>0</v>
      </c>
      <c r="AM3916" s="5">
        <f t="shared" si="2054"/>
        <v>15.52941176470588</v>
      </c>
      <c r="AN3916" s="1">
        <f t="shared" si="2035"/>
        <v>132.327125</v>
      </c>
      <c r="AO3916" s="1">
        <f t="shared" si="2035"/>
        <v>0</v>
      </c>
      <c r="AP3916" s="1">
        <f t="shared" si="2055"/>
        <v>30</v>
      </c>
      <c r="AQ3916" s="1">
        <f t="shared" si="2055"/>
        <v>0</v>
      </c>
      <c r="AR3916" s="1">
        <f t="shared" si="2056"/>
        <v>15.52941176470588</v>
      </c>
      <c r="AS3916" s="1">
        <f t="shared" si="2056"/>
        <v>0</v>
      </c>
      <c r="AT3916" s="5">
        <f t="shared" si="2057"/>
        <v>15.52941176470588</v>
      </c>
      <c r="AU3916" s="1">
        <f t="shared" si="2058"/>
        <v>150</v>
      </c>
      <c r="AV3916" s="1">
        <f t="shared" si="2058"/>
        <v>0</v>
      </c>
      <c r="AW3916" s="1">
        <f t="shared" si="2059"/>
        <v>3.2352941176470589</v>
      </c>
      <c r="AX3916" s="1">
        <f t="shared" si="2059"/>
        <v>0</v>
      </c>
      <c r="AY3916" s="5">
        <f t="shared" si="2060"/>
        <v>3.2352941176470589</v>
      </c>
      <c r="AZ3916" s="1">
        <f t="shared" si="2061"/>
        <v>75</v>
      </c>
      <c r="BA3916" s="1">
        <f t="shared" si="2062"/>
        <v>55.392749999999999</v>
      </c>
      <c r="BB3916" s="1">
        <f t="shared" si="2063"/>
        <v>248.57092521971191</v>
      </c>
      <c r="BC3916" s="23">
        <v>36324</v>
      </c>
      <c r="BD3916" s="24">
        <v>1</v>
      </c>
    </row>
    <row r="3917" spans="4:56" x14ac:dyDescent="0.15">
      <c r="D3917" s="17"/>
      <c r="E3917" s="14">
        <f t="shared" si="2064"/>
        <v>2.0803569117213452</v>
      </c>
      <c r="F3917" s="23">
        <v>36324</v>
      </c>
      <c r="G3917" s="24">
        <v>2</v>
      </c>
      <c r="H3917" s="17">
        <v>366.07100000000003</v>
      </c>
      <c r="I3917" s="17">
        <f t="shared" si="2033"/>
        <v>150.23524711853656</v>
      </c>
      <c r="J3917" s="17">
        <f t="shared" si="2038"/>
        <v>312.54293472721184</v>
      </c>
      <c r="K3917" s="1">
        <v>24.06</v>
      </c>
      <c r="L3917" s="1">
        <f t="shared" si="2039"/>
        <v>29.06</v>
      </c>
      <c r="M3917" s="1">
        <f t="shared" si="2040"/>
        <v>29.06</v>
      </c>
      <c r="N3917" s="1">
        <f t="shared" si="2041"/>
        <v>1</v>
      </c>
      <c r="O3917" s="1">
        <f t="shared" si="2042"/>
        <v>1</v>
      </c>
      <c r="P3917" s="1">
        <f t="shared" si="2043"/>
        <v>0</v>
      </c>
      <c r="Q3917" s="18">
        <f t="shared" si="2037"/>
        <v>0.25390384233901608</v>
      </c>
      <c r="R3917" s="18">
        <f t="shared" si="2044"/>
        <v>0</v>
      </c>
      <c r="S3917" s="1">
        <f t="shared" si="2045"/>
        <v>7.5</v>
      </c>
      <c r="T3917" s="1">
        <f t="shared" si="2046"/>
        <v>0.3</v>
      </c>
      <c r="U3917" s="1">
        <f t="shared" si="2046"/>
        <v>0</v>
      </c>
      <c r="V3917" s="4">
        <f t="shared" si="2047"/>
        <v>4.4079922985211351</v>
      </c>
      <c r="W3917" s="4">
        <f t="shared" si="2048"/>
        <v>0</v>
      </c>
      <c r="X3917" s="4">
        <f t="shared" si="2049"/>
        <v>369.28500000000003</v>
      </c>
      <c r="Y3917" s="4">
        <f t="shared" si="2049"/>
        <v>0</v>
      </c>
      <c r="Z3917" s="4">
        <f t="shared" si="2050"/>
        <v>83.776235299660968</v>
      </c>
      <c r="AA3917" s="4">
        <f t="shared" si="2050"/>
        <v>0</v>
      </c>
      <c r="AD3917" s="5">
        <f t="shared" si="2051"/>
        <v>83.776235299660968</v>
      </c>
      <c r="AE3917" s="23">
        <v>36324</v>
      </c>
      <c r="AF3917" s="24">
        <v>2</v>
      </c>
      <c r="AG3917" s="1">
        <f t="shared" si="2034"/>
        <v>105.8617</v>
      </c>
      <c r="AH3917" s="1">
        <f t="shared" si="2034"/>
        <v>0</v>
      </c>
      <c r="AI3917" s="1">
        <f t="shared" si="2052"/>
        <v>30</v>
      </c>
      <c r="AJ3917" s="1">
        <f t="shared" si="2052"/>
        <v>0</v>
      </c>
      <c r="AK3917" s="1">
        <f t="shared" si="2053"/>
        <v>15.52941176470588</v>
      </c>
      <c r="AL3917" s="1">
        <f t="shared" si="2053"/>
        <v>0</v>
      </c>
      <c r="AM3917" s="5">
        <f t="shared" si="2054"/>
        <v>15.52941176470588</v>
      </c>
      <c r="AN3917" s="1">
        <f t="shared" si="2035"/>
        <v>132.327125</v>
      </c>
      <c r="AO3917" s="1">
        <f t="shared" si="2035"/>
        <v>0</v>
      </c>
      <c r="AP3917" s="1">
        <f t="shared" si="2055"/>
        <v>30</v>
      </c>
      <c r="AQ3917" s="1">
        <f t="shared" si="2055"/>
        <v>0</v>
      </c>
      <c r="AR3917" s="1">
        <f t="shared" si="2056"/>
        <v>15.52941176470588</v>
      </c>
      <c r="AS3917" s="1">
        <f t="shared" si="2056"/>
        <v>0</v>
      </c>
      <c r="AT3917" s="5">
        <f t="shared" si="2057"/>
        <v>15.52941176470588</v>
      </c>
      <c r="AU3917" s="1">
        <f t="shared" si="2058"/>
        <v>150</v>
      </c>
      <c r="AV3917" s="1">
        <f t="shared" si="2058"/>
        <v>0</v>
      </c>
      <c r="AW3917" s="1">
        <f t="shared" si="2059"/>
        <v>3.2352941176470589</v>
      </c>
      <c r="AX3917" s="1">
        <f t="shared" si="2059"/>
        <v>0</v>
      </c>
      <c r="AY3917" s="5">
        <f t="shared" si="2060"/>
        <v>3.2352941176470589</v>
      </c>
      <c r="AZ3917" s="1">
        <f t="shared" si="2061"/>
        <v>75</v>
      </c>
      <c r="BA3917" s="1">
        <f t="shared" si="2062"/>
        <v>55.392749999999999</v>
      </c>
      <c r="BB3917" s="1">
        <f t="shared" si="2063"/>
        <v>248.4631029467198</v>
      </c>
      <c r="BC3917" s="23">
        <v>36324</v>
      </c>
      <c r="BD3917" s="24">
        <v>2</v>
      </c>
    </row>
    <row r="3918" spans="4:56" x14ac:dyDescent="0.15">
      <c r="D3918" s="17"/>
      <c r="E3918" s="14">
        <f t="shared" si="2064"/>
        <v>2.0803569117213452</v>
      </c>
      <c r="F3918" s="23">
        <v>36324</v>
      </c>
      <c r="G3918" s="24">
        <v>3</v>
      </c>
      <c r="H3918" s="17">
        <v>360.92599999999999</v>
      </c>
      <c r="I3918" s="17">
        <f t="shared" si="2033"/>
        <v>148.12374321239577</v>
      </c>
      <c r="J3918" s="17">
        <f t="shared" si="2038"/>
        <v>308.15025298194524</v>
      </c>
      <c r="K3918" s="1">
        <v>23.98</v>
      </c>
      <c r="L3918" s="1">
        <f t="shared" si="2039"/>
        <v>28.98</v>
      </c>
      <c r="M3918" s="1">
        <f t="shared" si="2040"/>
        <v>28.98</v>
      </c>
      <c r="N3918" s="1">
        <f t="shared" si="2041"/>
        <v>1</v>
      </c>
      <c r="O3918" s="1">
        <f t="shared" si="2042"/>
        <v>1</v>
      </c>
      <c r="P3918" s="1">
        <f t="shared" si="2043"/>
        <v>0</v>
      </c>
      <c r="Q3918" s="18">
        <f t="shared" si="2037"/>
        <v>0.25033531254879987</v>
      </c>
      <c r="R3918" s="18">
        <f t="shared" si="2044"/>
        <v>0</v>
      </c>
      <c r="S3918" s="1">
        <f t="shared" si="2045"/>
        <v>7.5</v>
      </c>
      <c r="T3918" s="1">
        <f t="shared" si="2046"/>
        <v>0.3</v>
      </c>
      <c r="U3918" s="1">
        <f t="shared" si="2046"/>
        <v>0</v>
      </c>
      <c r="V3918" s="4">
        <f t="shared" si="2047"/>
        <v>4.4193460098971844</v>
      </c>
      <c r="W3918" s="4">
        <f t="shared" si="2048"/>
        <v>0</v>
      </c>
      <c r="X3918" s="4">
        <f t="shared" si="2049"/>
        <v>369.28500000000003</v>
      </c>
      <c r="Y3918" s="4">
        <f t="shared" si="2049"/>
        <v>0</v>
      </c>
      <c r="Z3918" s="4">
        <f t="shared" si="2050"/>
        <v>83.561006350935486</v>
      </c>
      <c r="AA3918" s="4">
        <f t="shared" si="2050"/>
        <v>0</v>
      </c>
      <c r="AD3918" s="5">
        <f t="shared" si="2051"/>
        <v>83.561006350935486</v>
      </c>
      <c r="AE3918" s="23">
        <v>36324</v>
      </c>
      <c r="AF3918" s="24">
        <v>3</v>
      </c>
      <c r="AG3918" s="1">
        <f t="shared" si="2034"/>
        <v>105.8617</v>
      </c>
      <c r="AH3918" s="1">
        <f t="shared" si="2034"/>
        <v>0</v>
      </c>
      <c r="AI3918" s="1">
        <f t="shared" si="2052"/>
        <v>30</v>
      </c>
      <c r="AJ3918" s="1">
        <f t="shared" si="2052"/>
        <v>0</v>
      </c>
      <c r="AK3918" s="1">
        <f t="shared" si="2053"/>
        <v>15.52941176470588</v>
      </c>
      <c r="AL3918" s="1">
        <f t="shared" si="2053"/>
        <v>0</v>
      </c>
      <c r="AM3918" s="5">
        <f t="shared" si="2054"/>
        <v>15.52941176470588</v>
      </c>
      <c r="AN3918" s="1">
        <f t="shared" si="2035"/>
        <v>132.327125</v>
      </c>
      <c r="AO3918" s="1">
        <f t="shared" si="2035"/>
        <v>0</v>
      </c>
      <c r="AP3918" s="1">
        <f t="shared" si="2055"/>
        <v>30</v>
      </c>
      <c r="AQ3918" s="1">
        <f t="shared" si="2055"/>
        <v>0</v>
      </c>
      <c r="AR3918" s="1">
        <f t="shared" si="2056"/>
        <v>15.52941176470588</v>
      </c>
      <c r="AS3918" s="1">
        <f t="shared" si="2056"/>
        <v>0</v>
      </c>
      <c r="AT3918" s="5">
        <f t="shared" si="2057"/>
        <v>15.52941176470588</v>
      </c>
      <c r="AU3918" s="1">
        <f t="shared" si="2058"/>
        <v>150</v>
      </c>
      <c r="AV3918" s="1">
        <f t="shared" si="2058"/>
        <v>0</v>
      </c>
      <c r="AW3918" s="1">
        <f t="shared" si="2059"/>
        <v>3.2352941176470589</v>
      </c>
      <c r="AX3918" s="1">
        <f t="shared" si="2059"/>
        <v>0</v>
      </c>
      <c r="AY3918" s="5">
        <f t="shared" si="2060"/>
        <v>3.2352941176470589</v>
      </c>
      <c r="AZ3918" s="1">
        <f t="shared" si="2061"/>
        <v>75</v>
      </c>
      <c r="BA3918" s="1">
        <f t="shared" si="2062"/>
        <v>55.392749999999999</v>
      </c>
      <c r="BB3918" s="1">
        <f t="shared" si="2063"/>
        <v>248.24787399799433</v>
      </c>
      <c r="BC3918" s="23">
        <v>36324</v>
      </c>
      <c r="BD3918" s="24">
        <v>3</v>
      </c>
    </row>
    <row r="3919" spans="4:56" x14ac:dyDescent="0.15">
      <c r="D3919" s="17"/>
      <c r="E3919" s="14">
        <f t="shared" si="2064"/>
        <v>2.0803569117213452</v>
      </c>
      <c r="F3919" s="23">
        <v>36324</v>
      </c>
      <c r="G3919" s="24">
        <v>4</v>
      </c>
      <c r="H3919" s="17">
        <v>355.21600000000001</v>
      </c>
      <c r="I3919" s="17">
        <f t="shared" si="2033"/>
        <v>145.78036375582357</v>
      </c>
      <c r="J3919" s="17">
        <f t="shared" si="2038"/>
        <v>303.27518733267942</v>
      </c>
      <c r="K3919" s="1">
        <v>23.9</v>
      </c>
      <c r="L3919" s="1">
        <f t="shared" si="2039"/>
        <v>28.9</v>
      </c>
      <c r="M3919" s="1">
        <f t="shared" si="2040"/>
        <v>28.9</v>
      </c>
      <c r="N3919" s="1">
        <f t="shared" si="2041"/>
        <v>1</v>
      </c>
      <c r="O3919" s="1">
        <f t="shared" si="2042"/>
        <v>1</v>
      </c>
      <c r="P3919" s="1">
        <f t="shared" si="2043"/>
        <v>0</v>
      </c>
      <c r="Q3919" s="18">
        <f t="shared" si="2037"/>
        <v>0.24637490339386606</v>
      </c>
      <c r="R3919" s="18">
        <f t="shared" si="2044"/>
        <v>0</v>
      </c>
      <c r="S3919" s="1">
        <f t="shared" si="2045"/>
        <v>7.5</v>
      </c>
      <c r="T3919" s="1">
        <f t="shared" si="2046"/>
        <v>0.3</v>
      </c>
      <c r="U3919" s="1">
        <f t="shared" si="2046"/>
        <v>0</v>
      </c>
      <c r="V3919" s="4">
        <f t="shared" si="2047"/>
        <v>4.4307289651451098</v>
      </c>
      <c r="W3919" s="4">
        <f t="shared" si="2048"/>
        <v>0</v>
      </c>
      <c r="X3919" s="4">
        <f t="shared" si="2049"/>
        <v>369.28500000000003</v>
      </c>
      <c r="Y3919" s="4">
        <f t="shared" si="2049"/>
        <v>0</v>
      </c>
      <c r="Z3919" s="4">
        <f t="shared" si="2050"/>
        <v>83.346330345418821</v>
      </c>
      <c r="AA3919" s="4">
        <f t="shared" si="2050"/>
        <v>0</v>
      </c>
      <c r="AD3919" s="5">
        <f t="shared" si="2051"/>
        <v>83.346330345418821</v>
      </c>
      <c r="AE3919" s="23">
        <v>36324</v>
      </c>
      <c r="AF3919" s="24">
        <v>4</v>
      </c>
      <c r="AG3919" s="1">
        <f t="shared" si="2034"/>
        <v>105.8617</v>
      </c>
      <c r="AH3919" s="1">
        <f t="shared" si="2034"/>
        <v>0</v>
      </c>
      <c r="AI3919" s="1">
        <f t="shared" si="2052"/>
        <v>30</v>
      </c>
      <c r="AJ3919" s="1">
        <f t="shared" si="2052"/>
        <v>0</v>
      </c>
      <c r="AK3919" s="1">
        <f t="shared" si="2053"/>
        <v>15.52941176470588</v>
      </c>
      <c r="AL3919" s="1">
        <f t="shared" si="2053"/>
        <v>0</v>
      </c>
      <c r="AM3919" s="5">
        <f t="shared" si="2054"/>
        <v>15.52941176470588</v>
      </c>
      <c r="AN3919" s="1">
        <f t="shared" si="2035"/>
        <v>132.327125</v>
      </c>
      <c r="AO3919" s="1">
        <f t="shared" si="2035"/>
        <v>0</v>
      </c>
      <c r="AP3919" s="1">
        <f t="shared" si="2055"/>
        <v>30</v>
      </c>
      <c r="AQ3919" s="1">
        <f t="shared" si="2055"/>
        <v>0</v>
      </c>
      <c r="AR3919" s="1">
        <f t="shared" si="2056"/>
        <v>15.52941176470588</v>
      </c>
      <c r="AS3919" s="1">
        <f t="shared" si="2056"/>
        <v>0</v>
      </c>
      <c r="AT3919" s="5">
        <f t="shared" si="2057"/>
        <v>15.52941176470588</v>
      </c>
      <c r="AU3919" s="1">
        <f t="shared" si="2058"/>
        <v>150</v>
      </c>
      <c r="AV3919" s="1">
        <f t="shared" si="2058"/>
        <v>0</v>
      </c>
      <c r="AW3919" s="1">
        <f t="shared" si="2059"/>
        <v>3.2352941176470589</v>
      </c>
      <c r="AX3919" s="1">
        <f t="shared" si="2059"/>
        <v>0</v>
      </c>
      <c r="AY3919" s="5">
        <f t="shared" si="2060"/>
        <v>3.2352941176470589</v>
      </c>
      <c r="AZ3919" s="1">
        <f t="shared" si="2061"/>
        <v>75</v>
      </c>
      <c r="BA3919" s="1">
        <f t="shared" si="2062"/>
        <v>55.392749999999999</v>
      </c>
      <c r="BB3919" s="1">
        <f t="shared" si="2063"/>
        <v>248.03319799247765</v>
      </c>
      <c r="BC3919" s="23">
        <v>36324</v>
      </c>
      <c r="BD3919" s="24">
        <v>4</v>
      </c>
    </row>
    <row r="3920" spans="4:56" x14ac:dyDescent="0.15">
      <c r="D3920" s="17"/>
      <c r="E3920" s="14">
        <f t="shared" si="2064"/>
        <v>2.0803569117213452</v>
      </c>
      <c r="F3920" s="23">
        <v>36324</v>
      </c>
      <c r="G3920" s="24">
        <v>5</v>
      </c>
      <c r="H3920" s="17">
        <v>359.02300000000002</v>
      </c>
      <c r="I3920" s="17">
        <f t="shared" si="2033"/>
        <v>147.34275352660646</v>
      </c>
      <c r="J3920" s="17">
        <f t="shared" si="2038"/>
        <v>306.52551569113035</v>
      </c>
      <c r="K3920" s="1">
        <v>23.87</v>
      </c>
      <c r="L3920" s="1">
        <f t="shared" si="2039"/>
        <v>28.87</v>
      </c>
      <c r="M3920" s="1">
        <f t="shared" si="2040"/>
        <v>28.87</v>
      </c>
      <c r="N3920" s="1">
        <f t="shared" si="2041"/>
        <v>1</v>
      </c>
      <c r="O3920" s="1">
        <f t="shared" si="2042"/>
        <v>1</v>
      </c>
      <c r="P3920" s="1">
        <f t="shared" si="2043"/>
        <v>0</v>
      </c>
      <c r="Q3920" s="18">
        <f t="shared" si="2037"/>
        <v>0.24901540736108724</v>
      </c>
      <c r="R3920" s="18">
        <f t="shared" si="2044"/>
        <v>0</v>
      </c>
      <c r="S3920" s="1">
        <f t="shared" si="2045"/>
        <v>7.5</v>
      </c>
      <c r="T3920" s="1">
        <f t="shared" si="2046"/>
        <v>0.3</v>
      </c>
      <c r="U3920" s="1">
        <f t="shared" si="2046"/>
        <v>0</v>
      </c>
      <c r="V3920" s="4">
        <f t="shared" si="2047"/>
        <v>4.4350051281663108</v>
      </c>
      <c r="W3920" s="4">
        <f t="shared" si="2048"/>
        <v>0</v>
      </c>
      <c r="X3920" s="4">
        <f t="shared" si="2049"/>
        <v>369.28500000000003</v>
      </c>
      <c r="Y3920" s="4">
        <f t="shared" si="2049"/>
        <v>0</v>
      </c>
      <c r="Z3920" s="4">
        <f t="shared" si="2050"/>
        <v>83.265969108965592</v>
      </c>
      <c r="AA3920" s="4">
        <f t="shared" si="2050"/>
        <v>0</v>
      </c>
      <c r="AD3920" s="5">
        <f t="shared" si="2051"/>
        <v>83.265969108965592</v>
      </c>
      <c r="AE3920" s="23">
        <v>36324</v>
      </c>
      <c r="AF3920" s="24">
        <v>5</v>
      </c>
      <c r="AG3920" s="1">
        <f t="shared" si="2034"/>
        <v>105.8617</v>
      </c>
      <c r="AH3920" s="1">
        <f t="shared" si="2034"/>
        <v>0</v>
      </c>
      <c r="AI3920" s="1">
        <f t="shared" si="2052"/>
        <v>30</v>
      </c>
      <c r="AJ3920" s="1">
        <f t="shared" si="2052"/>
        <v>0</v>
      </c>
      <c r="AK3920" s="1">
        <f t="shared" si="2053"/>
        <v>15.52941176470588</v>
      </c>
      <c r="AL3920" s="1">
        <f t="shared" si="2053"/>
        <v>0</v>
      </c>
      <c r="AM3920" s="5">
        <f t="shared" si="2054"/>
        <v>15.52941176470588</v>
      </c>
      <c r="AN3920" s="1">
        <f t="shared" si="2035"/>
        <v>132.327125</v>
      </c>
      <c r="AO3920" s="1">
        <f t="shared" si="2035"/>
        <v>0</v>
      </c>
      <c r="AP3920" s="1">
        <f t="shared" si="2055"/>
        <v>30</v>
      </c>
      <c r="AQ3920" s="1">
        <f t="shared" si="2055"/>
        <v>0</v>
      </c>
      <c r="AR3920" s="1">
        <f t="shared" si="2056"/>
        <v>15.52941176470588</v>
      </c>
      <c r="AS3920" s="1">
        <f t="shared" si="2056"/>
        <v>0</v>
      </c>
      <c r="AT3920" s="5">
        <f t="shared" si="2057"/>
        <v>15.52941176470588</v>
      </c>
      <c r="AU3920" s="1">
        <f t="shared" si="2058"/>
        <v>150</v>
      </c>
      <c r="AV3920" s="1">
        <f t="shared" si="2058"/>
        <v>0</v>
      </c>
      <c r="AW3920" s="1">
        <f t="shared" si="2059"/>
        <v>3.2352941176470589</v>
      </c>
      <c r="AX3920" s="1">
        <f t="shared" si="2059"/>
        <v>0</v>
      </c>
      <c r="AY3920" s="5">
        <f t="shared" si="2060"/>
        <v>3.2352941176470589</v>
      </c>
      <c r="AZ3920" s="1">
        <f t="shared" si="2061"/>
        <v>75</v>
      </c>
      <c r="BA3920" s="1">
        <f t="shared" si="2062"/>
        <v>55.392749999999999</v>
      </c>
      <c r="BB3920" s="1">
        <f t="shared" si="2063"/>
        <v>247.95283675602442</v>
      </c>
      <c r="BC3920" s="23">
        <v>36324</v>
      </c>
      <c r="BD3920" s="24">
        <v>5</v>
      </c>
    </row>
    <row r="3921" spans="4:56" x14ac:dyDescent="0.15">
      <c r="D3921" s="17"/>
      <c r="E3921" s="14">
        <f t="shared" si="2064"/>
        <v>2.0803569117213452</v>
      </c>
      <c r="F3921" s="23">
        <v>36324</v>
      </c>
      <c r="G3921" s="24">
        <v>6</v>
      </c>
      <c r="H3921" s="17">
        <v>368.15100000000001</v>
      </c>
      <c r="I3921" s="17">
        <f t="shared" si="2033"/>
        <v>151.08887746348756</v>
      </c>
      <c r="J3921" s="17">
        <f t="shared" si="2038"/>
        <v>314.31879051538573</v>
      </c>
      <c r="K3921" s="1">
        <v>24.14</v>
      </c>
      <c r="L3921" s="1">
        <f t="shared" si="2039"/>
        <v>29.14</v>
      </c>
      <c r="M3921" s="1">
        <f t="shared" si="2040"/>
        <v>29.14</v>
      </c>
      <c r="N3921" s="1">
        <f t="shared" si="2041"/>
        <v>1</v>
      </c>
      <c r="O3921" s="1">
        <f t="shared" si="2042"/>
        <v>1</v>
      </c>
      <c r="P3921" s="1">
        <f t="shared" si="2043"/>
        <v>0</v>
      </c>
      <c r="Q3921" s="18">
        <f t="shared" si="2037"/>
        <v>0.25534651327461366</v>
      </c>
      <c r="R3921" s="18">
        <f t="shared" si="2044"/>
        <v>0</v>
      </c>
      <c r="S3921" s="1">
        <f t="shared" si="2045"/>
        <v>7.5</v>
      </c>
      <c r="T3921" s="1">
        <f t="shared" si="2046"/>
        <v>0.3</v>
      </c>
      <c r="U3921" s="1">
        <f t="shared" si="2046"/>
        <v>0</v>
      </c>
      <c r="V3921" s="4">
        <f t="shared" si="2047"/>
        <v>4.3966677558867326</v>
      </c>
      <c r="W3921" s="4">
        <f t="shared" si="2048"/>
        <v>0</v>
      </c>
      <c r="X3921" s="4">
        <f t="shared" si="2049"/>
        <v>369.28500000000003</v>
      </c>
      <c r="Y3921" s="4">
        <f t="shared" si="2049"/>
        <v>0</v>
      </c>
      <c r="Z3921" s="4">
        <f t="shared" si="2050"/>
        <v>83.992018615816818</v>
      </c>
      <c r="AA3921" s="4">
        <f t="shared" si="2050"/>
        <v>0</v>
      </c>
      <c r="AD3921" s="5">
        <f t="shared" si="2051"/>
        <v>83.992018615816818</v>
      </c>
      <c r="AE3921" s="23">
        <v>36324</v>
      </c>
      <c r="AF3921" s="24">
        <v>6</v>
      </c>
      <c r="AG3921" s="1">
        <f t="shared" si="2034"/>
        <v>105.8617</v>
      </c>
      <c r="AH3921" s="1">
        <f t="shared" si="2034"/>
        <v>0</v>
      </c>
      <c r="AI3921" s="1">
        <f t="shared" si="2052"/>
        <v>30</v>
      </c>
      <c r="AJ3921" s="1">
        <f t="shared" si="2052"/>
        <v>0</v>
      </c>
      <c r="AK3921" s="1">
        <f t="shared" si="2053"/>
        <v>15.52941176470588</v>
      </c>
      <c r="AL3921" s="1">
        <f t="shared" si="2053"/>
        <v>0</v>
      </c>
      <c r="AM3921" s="5">
        <f t="shared" si="2054"/>
        <v>15.52941176470588</v>
      </c>
      <c r="AN3921" s="1">
        <f t="shared" si="2035"/>
        <v>132.327125</v>
      </c>
      <c r="AO3921" s="1">
        <f t="shared" si="2035"/>
        <v>0</v>
      </c>
      <c r="AP3921" s="1">
        <f t="shared" si="2055"/>
        <v>30</v>
      </c>
      <c r="AQ3921" s="1">
        <f t="shared" si="2055"/>
        <v>0</v>
      </c>
      <c r="AR3921" s="1">
        <f t="shared" si="2056"/>
        <v>15.52941176470588</v>
      </c>
      <c r="AS3921" s="1">
        <f t="shared" si="2056"/>
        <v>0</v>
      </c>
      <c r="AT3921" s="5">
        <f t="shared" si="2057"/>
        <v>15.52941176470588</v>
      </c>
      <c r="AU3921" s="1">
        <f t="shared" si="2058"/>
        <v>150</v>
      </c>
      <c r="AV3921" s="1">
        <f t="shared" si="2058"/>
        <v>0</v>
      </c>
      <c r="AW3921" s="1">
        <f t="shared" si="2059"/>
        <v>3.2352941176470589</v>
      </c>
      <c r="AX3921" s="1">
        <f t="shared" si="2059"/>
        <v>0</v>
      </c>
      <c r="AY3921" s="5">
        <f t="shared" si="2060"/>
        <v>3.2352941176470589</v>
      </c>
      <c r="AZ3921" s="1">
        <f t="shared" si="2061"/>
        <v>75</v>
      </c>
      <c r="BA3921" s="1">
        <f t="shared" si="2062"/>
        <v>55.392749999999999</v>
      </c>
      <c r="BB3921" s="1">
        <f t="shared" si="2063"/>
        <v>248.67888626287564</v>
      </c>
      <c r="BC3921" s="23">
        <v>36324</v>
      </c>
      <c r="BD3921" s="24">
        <v>6</v>
      </c>
    </row>
    <row r="3922" spans="4:56" x14ac:dyDescent="0.15">
      <c r="D3922" s="17"/>
      <c r="E3922" s="14">
        <f t="shared" si="2064"/>
        <v>2.0803569117213452</v>
      </c>
      <c r="F3922" s="23">
        <v>36324</v>
      </c>
      <c r="G3922" s="24">
        <v>7</v>
      </c>
      <c r="H3922" s="17">
        <v>514.875</v>
      </c>
      <c r="I3922" s="17">
        <f t="shared" si="2033"/>
        <v>211.30429031569426</v>
      </c>
      <c r="J3922" s="17">
        <f t="shared" si="2038"/>
        <v>439.58834083462824</v>
      </c>
      <c r="K3922" s="1">
        <v>24.91</v>
      </c>
      <c r="L3922" s="1">
        <f t="shared" si="2039"/>
        <v>29.91</v>
      </c>
      <c r="M3922" s="1">
        <f t="shared" si="2040"/>
        <v>29.91</v>
      </c>
      <c r="N3922" s="1">
        <f t="shared" si="2041"/>
        <v>1</v>
      </c>
      <c r="O3922" s="1">
        <f t="shared" si="2042"/>
        <v>1</v>
      </c>
      <c r="P3922" s="1">
        <f t="shared" si="2043"/>
        <v>0</v>
      </c>
      <c r="Q3922" s="18">
        <f t="shared" si="2037"/>
        <v>0.357113075945106</v>
      </c>
      <c r="R3922" s="18">
        <f t="shared" si="2044"/>
        <v>0</v>
      </c>
      <c r="S3922" s="1">
        <f t="shared" si="2045"/>
        <v>7.5</v>
      </c>
      <c r="T3922" s="1">
        <f t="shared" si="2046"/>
        <v>0.357113075945106</v>
      </c>
      <c r="U3922" s="1">
        <f t="shared" si="2046"/>
        <v>0</v>
      </c>
      <c r="V3922" s="4">
        <f t="shared" si="2047"/>
        <v>4.2991387943217445</v>
      </c>
      <c r="W3922" s="4">
        <f t="shared" si="2048"/>
        <v>0</v>
      </c>
      <c r="X3922" s="4">
        <f t="shared" si="2049"/>
        <v>439.58834083462824</v>
      </c>
      <c r="Y3922" s="4">
        <f t="shared" si="2049"/>
        <v>0</v>
      </c>
      <c r="Z3922" s="4">
        <f t="shared" si="2050"/>
        <v>102.25032544081427</v>
      </c>
      <c r="AA3922" s="4">
        <f t="shared" si="2050"/>
        <v>0</v>
      </c>
      <c r="AD3922" s="5">
        <f t="shared" si="2051"/>
        <v>102.25032544081427</v>
      </c>
      <c r="AE3922" s="23">
        <v>36324</v>
      </c>
      <c r="AF3922" s="24">
        <v>7</v>
      </c>
      <c r="AG3922" s="1">
        <f t="shared" si="2034"/>
        <v>126.01532437259341</v>
      </c>
      <c r="AH3922" s="1">
        <f t="shared" si="2034"/>
        <v>0</v>
      </c>
      <c r="AI3922" s="1">
        <f t="shared" si="2052"/>
        <v>30</v>
      </c>
      <c r="AJ3922" s="1">
        <f t="shared" si="2052"/>
        <v>0</v>
      </c>
      <c r="AK3922" s="1">
        <f t="shared" si="2053"/>
        <v>15.52941176470588</v>
      </c>
      <c r="AL3922" s="1">
        <f t="shared" si="2053"/>
        <v>0</v>
      </c>
      <c r="AM3922" s="5">
        <f t="shared" si="2054"/>
        <v>15.52941176470588</v>
      </c>
      <c r="AN3922" s="1">
        <f t="shared" si="2035"/>
        <v>157.51915546574179</v>
      </c>
      <c r="AO3922" s="1">
        <f t="shared" si="2035"/>
        <v>0</v>
      </c>
      <c r="AP3922" s="1">
        <f t="shared" si="2055"/>
        <v>30</v>
      </c>
      <c r="AQ3922" s="1">
        <f t="shared" si="2055"/>
        <v>0</v>
      </c>
      <c r="AR3922" s="1">
        <f t="shared" si="2056"/>
        <v>15.52941176470588</v>
      </c>
      <c r="AS3922" s="1">
        <f t="shared" si="2056"/>
        <v>0</v>
      </c>
      <c r="AT3922" s="5">
        <f t="shared" si="2057"/>
        <v>15.52941176470588</v>
      </c>
      <c r="AU3922" s="1">
        <f t="shared" si="2058"/>
        <v>157.51915546574179</v>
      </c>
      <c r="AV3922" s="1">
        <f t="shared" si="2058"/>
        <v>0</v>
      </c>
      <c r="AW3922" s="1">
        <f t="shared" si="2059"/>
        <v>3.7466240362687211</v>
      </c>
      <c r="AX3922" s="1">
        <f t="shared" si="2059"/>
        <v>0</v>
      </c>
      <c r="AY3922" s="5">
        <f t="shared" si="2060"/>
        <v>3.7466240362687211</v>
      </c>
      <c r="AZ3922" s="1">
        <f t="shared" si="2061"/>
        <v>75</v>
      </c>
      <c r="BA3922" s="1">
        <f t="shared" si="2062"/>
        <v>65.938251125194228</v>
      </c>
      <c r="BB3922" s="1">
        <f t="shared" si="2063"/>
        <v>277.994024131689</v>
      </c>
      <c r="BC3922" s="23">
        <v>36324</v>
      </c>
      <c r="BD3922" s="24">
        <v>7</v>
      </c>
    </row>
    <row r="3923" spans="4:56" x14ac:dyDescent="0.15">
      <c r="D3923" s="17"/>
      <c r="E3923" s="14">
        <f t="shared" si="2064"/>
        <v>2.0803569117213452</v>
      </c>
      <c r="F3923" s="23">
        <v>36324</v>
      </c>
      <c r="G3923" s="24">
        <v>8</v>
      </c>
      <c r="H3923" s="17">
        <v>835.279</v>
      </c>
      <c r="I3923" s="17">
        <f t="shared" si="2033"/>
        <v>342.79783697130915</v>
      </c>
      <c r="J3923" s="17">
        <f t="shared" si="2038"/>
        <v>713.14184946638989</v>
      </c>
      <c r="K3923" s="1">
        <v>26.08</v>
      </c>
      <c r="L3923" s="1">
        <f t="shared" si="2039"/>
        <v>31.08</v>
      </c>
      <c r="M3923" s="1">
        <f t="shared" si="2040"/>
        <v>31.08</v>
      </c>
      <c r="N3923" s="1">
        <f t="shared" si="2041"/>
        <v>1</v>
      </c>
      <c r="O3923" s="1">
        <f t="shared" si="2042"/>
        <v>1</v>
      </c>
      <c r="P3923" s="1">
        <f t="shared" si="2043"/>
        <v>0</v>
      </c>
      <c r="Q3923" s="18">
        <f t="shared" si="2037"/>
        <v>0.57934266173799898</v>
      </c>
      <c r="R3923" s="18">
        <f t="shared" si="2044"/>
        <v>0</v>
      </c>
      <c r="S3923" s="1">
        <f t="shared" si="2045"/>
        <v>7.5</v>
      </c>
      <c r="T3923" s="1">
        <f t="shared" si="2046"/>
        <v>0.57934266173799898</v>
      </c>
      <c r="U3923" s="1">
        <f t="shared" si="2046"/>
        <v>0</v>
      </c>
      <c r="V3923" s="4">
        <f t="shared" si="2047"/>
        <v>4.1780656656374022</v>
      </c>
      <c r="W3923" s="4">
        <f t="shared" si="2048"/>
        <v>0</v>
      </c>
      <c r="X3923" s="4">
        <f t="shared" si="2049"/>
        <v>713.14184946638989</v>
      </c>
      <c r="Y3923" s="4">
        <f t="shared" si="2049"/>
        <v>0</v>
      </c>
      <c r="Z3923" s="4">
        <f t="shared" si="2050"/>
        <v>170.68708501439829</v>
      </c>
      <c r="AA3923" s="4">
        <f t="shared" si="2050"/>
        <v>0</v>
      </c>
      <c r="AD3923" s="5">
        <f t="shared" si="2051"/>
        <v>170.68708501439829</v>
      </c>
      <c r="AE3923" s="23">
        <v>36324</v>
      </c>
      <c r="AF3923" s="24">
        <v>8</v>
      </c>
      <c r="AG3923" s="1">
        <f t="shared" si="2034"/>
        <v>204.43399684703175</v>
      </c>
      <c r="AH3923" s="1">
        <f t="shared" si="2034"/>
        <v>0</v>
      </c>
      <c r="AI3923" s="1">
        <f t="shared" si="2052"/>
        <v>40.886799369406354</v>
      </c>
      <c r="AJ3923" s="1">
        <f t="shared" si="2052"/>
        <v>0</v>
      </c>
      <c r="AK3923" s="1">
        <f t="shared" si="2053"/>
        <v>39.313398343655116</v>
      </c>
      <c r="AL3923" s="1">
        <f t="shared" si="2053"/>
        <v>0</v>
      </c>
      <c r="AM3923" s="5">
        <f t="shared" si="2054"/>
        <v>39.313398343655116</v>
      </c>
      <c r="AN3923" s="1">
        <f t="shared" si="2035"/>
        <v>255.54249605878968</v>
      </c>
      <c r="AO3923" s="1">
        <f t="shared" si="2035"/>
        <v>0</v>
      </c>
      <c r="AP3923" s="1">
        <f t="shared" si="2055"/>
        <v>42.590416009798282</v>
      </c>
      <c r="AQ3923" s="1">
        <f t="shared" si="2055"/>
        <v>0</v>
      </c>
      <c r="AR3923" s="1">
        <f t="shared" si="2056"/>
        <v>44.435174270805177</v>
      </c>
      <c r="AS3923" s="1">
        <f t="shared" si="2056"/>
        <v>0</v>
      </c>
      <c r="AT3923" s="5">
        <f t="shared" si="2057"/>
        <v>44.435174270805177</v>
      </c>
      <c r="AU3923" s="1">
        <f t="shared" si="2058"/>
        <v>255.54249605878968</v>
      </c>
      <c r="AV3923" s="1">
        <f t="shared" si="2058"/>
        <v>0</v>
      </c>
      <c r="AW3923" s="1">
        <f t="shared" si="2059"/>
        <v>15.996662737489867</v>
      </c>
      <c r="AX3923" s="1">
        <f t="shared" si="2059"/>
        <v>0</v>
      </c>
      <c r="AY3923" s="5">
        <f t="shared" si="2060"/>
        <v>15.996662737489867</v>
      </c>
      <c r="AZ3923" s="1">
        <f t="shared" si="2061"/>
        <v>75</v>
      </c>
      <c r="BA3923" s="1">
        <f t="shared" si="2062"/>
        <v>106.97127741995848</v>
      </c>
      <c r="BB3923" s="1">
        <f t="shared" si="2063"/>
        <v>452.40359778630693</v>
      </c>
      <c r="BC3923" s="23">
        <v>36324</v>
      </c>
      <c r="BD3923" s="24">
        <v>8</v>
      </c>
    </row>
    <row r="3924" spans="4:56" x14ac:dyDescent="0.15">
      <c r="D3924" s="17"/>
      <c r="E3924" s="14">
        <f t="shared" si="2064"/>
        <v>2.0803569117213452</v>
      </c>
      <c r="F3924" s="23">
        <v>36324</v>
      </c>
      <c r="G3924" s="24">
        <v>9</v>
      </c>
      <c r="H3924" s="17">
        <v>903.05899999999997</v>
      </c>
      <c r="I3924" s="17">
        <f t="shared" si="2033"/>
        <v>370.6146950389911</v>
      </c>
      <c r="J3924" s="17">
        <f t="shared" si="2038"/>
        <v>771.0108424098637</v>
      </c>
      <c r="K3924" s="1">
        <v>27.46</v>
      </c>
      <c r="L3924" s="1">
        <f t="shared" si="2039"/>
        <v>32.46</v>
      </c>
      <c r="M3924" s="1">
        <f t="shared" si="2040"/>
        <v>32.46</v>
      </c>
      <c r="N3924" s="1">
        <f t="shared" si="2041"/>
        <v>1</v>
      </c>
      <c r="O3924" s="1">
        <f t="shared" si="2042"/>
        <v>1</v>
      </c>
      <c r="P3924" s="1">
        <f t="shared" si="2043"/>
        <v>0</v>
      </c>
      <c r="Q3924" s="18">
        <f t="shared" si="2037"/>
        <v>0.62635431366819416</v>
      </c>
      <c r="R3924" s="18">
        <f t="shared" si="2044"/>
        <v>0</v>
      </c>
      <c r="S3924" s="1">
        <f t="shared" si="2045"/>
        <v>7.5</v>
      </c>
      <c r="T3924" s="1">
        <f t="shared" si="2046"/>
        <v>0.62635431366819416</v>
      </c>
      <c r="U3924" s="1">
        <f t="shared" si="2046"/>
        <v>0</v>
      </c>
      <c r="V3924" s="4">
        <f t="shared" si="2047"/>
        <v>4.0043851221090758</v>
      </c>
      <c r="W3924" s="4">
        <f t="shared" si="2048"/>
        <v>0</v>
      </c>
      <c r="X3924" s="4">
        <f t="shared" si="2049"/>
        <v>771.01084240986359</v>
      </c>
      <c r="Y3924" s="4">
        <f t="shared" si="2049"/>
        <v>0</v>
      </c>
      <c r="Z3924" s="4">
        <f t="shared" si="2050"/>
        <v>192.54163096175392</v>
      </c>
      <c r="AA3924" s="4">
        <f t="shared" si="2050"/>
        <v>0</v>
      </c>
      <c r="AD3924" s="5">
        <f t="shared" si="2051"/>
        <v>192.54163096175392</v>
      </c>
      <c r="AE3924" s="23">
        <v>36324</v>
      </c>
      <c r="AF3924" s="24">
        <v>9</v>
      </c>
      <c r="AG3924" s="1">
        <f t="shared" si="2034"/>
        <v>221.02310815749419</v>
      </c>
      <c r="AH3924" s="1">
        <f t="shared" si="2034"/>
        <v>0</v>
      </c>
      <c r="AI3924" s="1">
        <f t="shared" si="2052"/>
        <v>44.204621631498838</v>
      </c>
      <c r="AJ3924" s="1">
        <f t="shared" si="2052"/>
        <v>0</v>
      </c>
      <c r="AK3924" s="1">
        <f t="shared" si="2053"/>
        <v>49.681451309456001</v>
      </c>
      <c r="AL3924" s="1">
        <f t="shared" si="2053"/>
        <v>0</v>
      </c>
      <c r="AM3924" s="5">
        <f t="shared" si="2054"/>
        <v>49.681451309456001</v>
      </c>
      <c r="AN3924" s="1">
        <f t="shared" si="2035"/>
        <v>276.27888519686775</v>
      </c>
      <c r="AO3924" s="1">
        <f t="shared" si="2035"/>
        <v>0</v>
      </c>
      <c r="AP3924" s="1">
        <f t="shared" si="2055"/>
        <v>46.04648086614462</v>
      </c>
      <c r="AQ3924" s="1">
        <f t="shared" si="2055"/>
        <v>0</v>
      </c>
      <c r="AR3924" s="1">
        <f t="shared" si="2056"/>
        <v>55</v>
      </c>
      <c r="AS3924" s="1">
        <f t="shared" si="2056"/>
        <v>0</v>
      </c>
      <c r="AT3924" s="5">
        <f t="shared" si="2057"/>
        <v>55</v>
      </c>
      <c r="AU3924" s="1">
        <f t="shared" si="2058"/>
        <v>276.27888519686775</v>
      </c>
      <c r="AV3924" s="1">
        <f t="shared" si="2058"/>
        <v>0</v>
      </c>
      <c r="AW3924" s="1">
        <f t="shared" si="2059"/>
        <v>20.21543428932943</v>
      </c>
      <c r="AX3924" s="1">
        <f t="shared" si="2059"/>
        <v>0</v>
      </c>
      <c r="AY3924" s="5">
        <f t="shared" si="2060"/>
        <v>20.21543428932943</v>
      </c>
      <c r="AZ3924" s="1">
        <f t="shared" si="2061"/>
        <v>75</v>
      </c>
      <c r="BA3924" s="1">
        <f t="shared" si="2062"/>
        <v>115.65162636147953</v>
      </c>
      <c r="BB3924" s="1">
        <f t="shared" si="2063"/>
        <v>508.09014292201891</v>
      </c>
      <c r="BC3924" s="23">
        <v>36324</v>
      </c>
      <c r="BD3924" s="24">
        <v>9</v>
      </c>
    </row>
    <row r="3925" spans="4:56" x14ac:dyDescent="0.15">
      <c r="D3925" s="17"/>
      <c r="E3925" s="14">
        <f t="shared" si="2064"/>
        <v>2.0803569117213452</v>
      </c>
      <c r="F3925" s="23">
        <v>36324</v>
      </c>
      <c r="G3925" s="24">
        <v>10</v>
      </c>
      <c r="H3925" s="17">
        <v>897.43700000000001</v>
      </c>
      <c r="I3925" s="17">
        <f t="shared" si="2033"/>
        <v>368.3074307123976</v>
      </c>
      <c r="J3925" s="17">
        <f t="shared" si="2038"/>
        <v>766.21090912086675</v>
      </c>
      <c r="K3925" s="1">
        <v>28.54</v>
      </c>
      <c r="L3925" s="1">
        <f t="shared" si="2039"/>
        <v>33.54</v>
      </c>
      <c r="M3925" s="1">
        <f t="shared" si="2040"/>
        <v>33.54</v>
      </c>
      <c r="N3925" s="1">
        <f t="shared" si="2041"/>
        <v>1</v>
      </c>
      <c r="O3925" s="1">
        <f t="shared" si="2042"/>
        <v>1</v>
      </c>
      <c r="P3925" s="1">
        <f t="shared" si="2043"/>
        <v>0</v>
      </c>
      <c r="Q3925" s="18">
        <f t="shared" si="2037"/>
        <v>0.62245494059130491</v>
      </c>
      <c r="R3925" s="18">
        <f t="shared" si="2044"/>
        <v>0</v>
      </c>
      <c r="S3925" s="1">
        <f t="shared" si="2045"/>
        <v>7.5</v>
      </c>
      <c r="T3925" s="1">
        <f t="shared" si="2046"/>
        <v>0.62245494059130491</v>
      </c>
      <c r="U3925" s="1">
        <f t="shared" si="2046"/>
        <v>0</v>
      </c>
      <c r="V3925" s="4">
        <f t="shared" si="2047"/>
        <v>3.8670957451180987</v>
      </c>
      <c r="W3925" s="4">
        <f t="shared" si="2048"/>
        <v>0</v>
      </c>
      <c r="X3925" s="4">
        <f t="shared" si="2049"/>
        <v>766.21090912086686</v>
      </c>
      <c r="Y3925" s="4">
        <f t="shared" si="2049"/>
        <v>0</v>
      </c>
      <c r="Z3925" s="4">
        <f t="shared" si="2050"/>
        <v>198.13600686979299</v>
      </c>
      <c r="AA3925" s="4">
        <f t="shared" si="2050"/>
        <v>0</v>
      </c>
      <c r="AD3925" s="5">
        <f t="shared" si="2051"/>
        <v>198.13600686979299</v>
      </c>
      <c r="AE3925" s="23">
        <v>36324</v>
      </c>
      <c r="AF3925" s="24">
        <v>10</v>
      </c>
      <c r="AG3925" s="1">
        <f t="shared" si="2034"/>
        <v>219.64712728131516</v>
      </c>
      <c r="AH3925" s="1">
        <f t="shared" si="2034"/>
        <v>0</v>
      </c>
      <c r="AI3925" s="1">
        <f t="shared" si="2052"/>
        <v>43.929425456263033</v>
      </c>
      <c r="AJ3925" s="1">
        <f t="shared" si="2052"/>
        <v>0</v>
      </c>
      <c r="AK3925" s="1">
        <f t="shared" si="2053"/>
        <v>48.759339176764506</v>
      </c>
      <c r="AL3925" s="1">
        <f t="shared" si="2053"/>
        <v>0</v>
      </c>
      <c r="AM3925" s="5">
        <f t="shared" si="2054"/>
        <v>48.759339176764506</v>
      </c>
      <c r="AN3925" s="1">
        <f t="shared" si="2035"/>
        <v>274.55890910164391</v>
      </c>
      <c r="AO3925" s="1">
        <f t="shared" si="2035"/>
        <v>0</v>
      </c>
      <c r="AP3925" s="1">
        <f t="shared" si="2055"/>
        <v>45.759818183607322</v>
      </c>
      <c r="AQ3925" s="1">
        <f t="shared" si="2055"/>
        <v>0</v>
      </c>
      <c r="AR3925" s="1">
        <f t="shared" si="2056"/>
        <v>55</v>
      </c>
      <c r="AS3925" s="1">
        <f t="shared" si="2056"/>
        <v>0</v>
      </c>
      <c r="AT3925" s="5">
        <f t="shared" si="2057"/>
        <v>55</v>
      </c>
      <c r="AU3925" s="1">
        <f t="shared" si="2058"/>
        <v>274.55890910164391</v>
      </c>
      <c r="AV3925" s="1">
        <f t="shared" si="2058"/>
        <v>0</v>
      </c>
      <c r="AW3925" s="1">
        <f t="shared" si="2059"/>
        <v>19.840225902003777</v>
      </c>
      <c r="AX3925" s="1">
        <f t="shared" si="2059"/>
        <v>0</v>
      </c>
      <c r="AY3925" s="5">
        <f t="shared" si="2060"/>
        <v>19.840225902003777</v>
      </c>
      <c r="AZ3925" s="1">
        <f t="shared" si="2061"/>
        <v>75</v>
      </c>
      <c r="BA3925" s="1">
        <f t="shared" si="2062"/>
        <v>114.93163636813003</v>
      </c>
      <c r="BB3925" s="1">
        <f t="shared" si="2063"/>
        <v>511.66720831669136</v>
      </c>
      <c r="BC3925" s="23">
        <v>36324</v>
      </c>
      <c r="BD3925" s="24">
        <v>10</v>
      </c>
    </row>
    <row r="3926" spans="4:56" x14ac:dyDescent="0.15">
      <c r="D3926" s="17"/>
      <c r="E3926" s="14">
        <f t="shared" si="2064"/>
        <v>2.0803569117213452</v>
      </c>
      <c r="F3926" s="23">
        <v>36324</v>
      </c>
      <c r="G3926" s="24">
        <v>11</v>
      </c>
      <c r="H3926" s="17">
        <v>886.66300000000001</v>
      </c>
      <c r="I3926" s="17">
        <f t="shared" si="2033"/>
        <v>363.88578968523314</v>
      </c>
      <c r="J3926" s="17">
        <f t="shared" si="2038"/>
        <v>757.01231764885449</v>
      </c>
      <c r="K3926" s="1">
        <v>28.74</v>
      </c>
      <c r="L3926" s="1">
        <f t="shared" si="2039"/>
        <v>33.739999999999995</v>
      </c>
      <c r="M3926" s="1">
        <f t="shared" si="2040"/>
        <v>33.739999999999995</v>
      </c>
      <c r="N3926" s="1">
        <f t="shared" si="2041"/>
        <v>1</v>
      </c>
      <c r="O3926" s="1">
        <f t="shared" si="2042"/>
        <v>1</v>
      </c>
      <c r="P3926" s="1">
        <f t="shared" si="2043"/>
        <v>0</v>
      </c>
      <c r="Q3926" s="18">
        <f t="shared" si="2037"/>
        <v>0.61498218258162762</v>
      </c>
      <c r="R3926" s="18">
        <f t="shared" si="2044"/>
        <v>0</v>
      </c>
      <c r="S3926" s="1">
        <f t="shared" si="2045"/>
        <v>7.5</v>
      </c>
      <c r="T3926" s="1">
        <f t="shared" si="2046"/>
        <v>0.61498218258162762</v>
      </c>
      <c r="U3926" s="1">
        <f t="shared" si="2046"/>
        <v>0</v>
      </c>
      <c r="V3926" s="4">
        <f t="shared" si="2047"/>
        <v>3.841136509371184</v>
      </c>
      <c r="W3926" s="4">
        <f t="shared" si="2048"/>
        <v>0</v>
      </c>
      <c r="X3926" s="4">
        <f t="shared" si="2049"/>
        <v>757.01231764885461</v>
      </c>
      <c r="Y3926" s="4">
        <f t="shared" si="2049"/>
        <v>0</v>
      </c>
      <c r="Z3926" s="4">
        <f t="shared" si="2050"/>
        <v>197.08029532456837</v>
      </c>
      <c r="AA3926" s="4">
        <f t="shared" si="2050"/>
        <v>0</v>
      </c>
      <c r="AD3926" s="5">
        <f t="shared" si="2051"/>
        <v>197.08029532456837</v>
      </c>
      <c r="AE3926" s="23">
        <v>36324</v>
      </c>
      <c r="AF3926" s="24">
        <v>11</v>
      </c>
      <c r="AG3926" s="1">
        <f t="shared" si="2034"/>
        <v>217.01019772600498</v>
      </c>
      <c r="AH3926" s="1">
        <f t="shared" si="2034"/>
        <v>0</v>
      </c>
      <c r="AI3926" s="1">
        <f t="shared" si="2052"/>
        <v>43.402039545200992</v>
      </c>
      <c r="AJ3926" s="1">
        <f t="shared" si="2052"/>
        <v>0</v>
      </c>
      <c r="AK3926" s="1">
        <f t="shared" si="2053"/>
        <v>47.024226036482055</v>
      </c>
      <c r="AL3926" s="1">
        <f t="shared" si="2053"/>
        <v>0</v>
      </c>
      <c r="AM3926" s="5">
        <f t="shared" si="2054"/>
        <v>47.024226036482055</v>
      </c>
      <c r="AN3926" s="1">
        <f t="shared" si="2035"/>
        <v>271.26274715750623</v>
      </c>
      <c r="AO3926" s="1">
        <f t="shared" si="2035"/>
        <v>0</v>
      </c>
      <c r="AP3926" s="1">
        <f t="shared" si="2055"/>
        <v>45.210457859584366</v>
      </c>
      <c r="AQ3926" s="1">
        <f t="shared" si="2055"/>
        <v>0</v>
      </c>
      <c r="AR3926" s="1">
        <f t="shared" si="2056"/>
        <v>53.150573771703719</v>
      </c>
      <c r="AS3926" s="1">
        <f t="shared" si="2056"/>
        <v>0</v>
      </c>
      <c r="AT3926" s="5">
        <f t="shared" si="2057"/>
        <v>53.150573771703719</v>
      </c>
      <c r="AU3926" s="1">
        <f t="shared" si="2058"/>
        <v>271.26274715750623</v>
      </c>
      <c r="AV3926" s="1">
        <f t="shared" si="2058"/>
        <v>0</v>
      </c>
      <c r="AW3926" s="1">
        <f t="shared" si="2059"/>
        <v>19.134206557813339</v>
      </c>
      <c r="AX3926" s="1">
        <f t="shared" si="2059"/>
        <v>0</v>
      </c>
      <c r="AY3926" s="5">
        <f t="shared" si="2060"/>
        <v>19.134206557813339</v>
      </c>
      <c r="AZ3926" s="1">
        <f t="shared" si="2061"/>
        <v>75</v>
      </c>
      <c r="BA3926" s="1">
        <f t="shared" si="2062"/>
        <v>113.55184764732819</v>
      </c>
      <c r="BB3926" s="1">
        <f t="shared" si="2063"/>
        <v>504.94114933789569</v>
      </c>
      <c r="BC3926" s="23">
        <v>36324</v>
      </c>
      <c r="BD3926" s="24">
        <v>11</v>
      </c>
    </row>
    <row r="3927" spans="4:56" x14ac:dyDescent="0.15">
      <c r="D3927" s="17"/>
      <c r="E3927" s="14">
        <f t="shared" si="2064"/>
        <v>2.0803569117213452</v>
      </c>
      <c r="F3927" s="23">
        <v>36324</v>
      </c>
      <c r="G3927" s="24">
        <v>12</v>
      </c>
      <c r="H3927" s="17">
        <v>845.32399999999996</v>
      </c>
      <c r="I3927" s="17">
        <f t="shared" si="2033"/>
        <v>346.92029697853638</v>
      </c>
      <c r="J3927" s="17">
        <f t="shared" si="2038"/>
        <v>721.71803763571984</v>
      </c>
      <c r="K3927" s="1">
        <v>27.89</v>
      </c>
      <c r="L3927" s="1">
        <f t="shared" si="2039"/>
        <v>32.89</v>
      </c>
      <c r="M3927" s="1">
        <f t="shared" si="2040"/>
        <v>32.89</v>
      </c>
      <c r="N3927" s="1">
        <f t="shared" si="2041"/>
        <v>1</v>
      </c>
      <c r="O3927" s="1">
        <f t="shared" si="2042"/>
        <v>1</v>
      </c>
      <c r="P3927" s="1">
        <f t="shared" si="2043"/>
        <v>0</v>
      </c>
      <c r="Q3927" s="18">
        <f t="shared" si="2037"/>
        <v>0.58630979132842098</v>
      </c>
      <c r="R3927" s="18">
        <f t="shared" si="2044"/>
        <v>0</v>
      </c>
      <c r="S3927" s="1">
        <f t="shared" si="2045"/>
        <v>7.5</v>
      </c>
      <c r="T3927" s="1">
        <f t="shared" si="2046"/>
        <v>0.58630979132842098</v>
      </c>
      <c r="U3927" s="1">
        <f t="shared" si="2046"/>
        <v>0</v>
      </c>
      <c r="V3927" s="4">
        <f t="shared" si="2047"/>
        <v>3.9429601114474777</v>
      </c>
      <c r="W3927" s="4">
        <f t="shared" si="2048"/>
        <v>0</v>
      </c>
      <c r="X3927" s="4">
        <f t="shared" si="2049"/>
        <v>721.71803763571984</v>
      </c>
      <c r="Y3927" s="4">
        <f t="shared" si="2049"/>
        <v>0</v>
      </c>
      <c r="Z3927" s="4">
        <f t="shared" si="2050"/>
        <v>183.03964971402513</v>
      </c>
      <c r="AA3927" s="4">
        <f t="shared" si="2050"/>
        <v>0</v>
      </c>
      <c r="AD3927" s="5">
        <f t="shared" si="2051"/>
        <v>183.03964971402513</v>
      </c>
      <c r="AE3927" s="23">
        <v>36324</v>
      </c>
      <c r="AF3927" s="24">
        <v>12</v>
      </c>
      <c r="AG3927" s="1">
        <f t="shared" si="2034"/>
        <v>206.89250412223967</v>
      </c>
      <c r="AH3927" s="1">
        <f t="shared" si="2034"/>
        <v>0</v>
      </c>
      <c r="AI3927" s="1">
        <f t="shared" si="2052"/>
        <v>41.378500824447933</v>
      </c>
      <c r="AJ3927" s="1">
        <f t="shared" si="2052"/>
        <v>0</v>
      </c>
      <c r="AK3927" s="1">
        <f t="shared" si="2053"/>
        <v>40.748863130956529</v>
      </c>
      <c r="AL3927" s="1">
        <f t="shared" si="2053"/>
        <v>0</v>
      </c>
      <c r="AM3927" s="5">
        <f t="shared" si="2054"/>
        <v>40.748863130956529</v>
      </c>
      <c r="AN3927" s="1">
        <f t="shared" si="2035"/>
        <v>258.61563015279961</v>
      </c>
      <c r="AO3927" s="1">
        <f t="shared" si="2035"/>
        <v>0</v>
      </c>
      <c r="AP3927" s="1">
        <f t="shared" si="2055"/>
        <v>43.102605025466602</v>
      </c>
      <c r="AQ3927" s="1">
        <f t="shared" si="2055"/>
        <v>0</v>
      </c>
      <c r="AR3927" s="1">
        <f t="shared" si="2056"/>
        <v>46.057652374218456</v>
      </c>
      <c r="AS3927" s="1">
        <f t="shared" si="2056"/>
        <v>0</v>
      </c>
      <c r="AT3927" s="5">
        <f t="shared" si="2057"/>
        <v>46.057652374218456</v>
      </c>
      <c r="AU3927" s="1">
        <f t="shared" si="2058"/>
        <v>258.61563015279961</v>
      </c>
      <c r="AV3927" s="1">
        <f t="shared" si="2058"/>
        <v>0</v>
      </c>
      <c r="AW3927" s="1">
        <f t="shared" si="2059"/>
        <v>16.580754854718645</v>
      </c>
      <c r="AX3927" s="1">
        <f t="shared" si="2059"/>
        <v>0</v>
      </c>
      <c r="AY3927" s="5">
        <f t="shared" si="2060"/>
        <v>16.580754854718645</v>
      </c>
      <c r="AZ3927" s="1">
        <f t="shared" si="2061"/>
        <v>75</v>
      </c>
      <c r="BA3927" s="1">
        <f t="shared" si="2062"/>
        <v>108.25770564535797</v>
      </c>
      <c r="BB3927" s="1">
        <f t="shared" si="2063"/>
        <v>469.68462571927671</v>
      </c>
      <c r="BC3927" s="23">
        <v>36324</v>
      </c>
      <c r="BD3927" s="24">
        <v>12</v>
      </c>
    </row>
    <row r="3928" spans="4:56" x14ac:dyDescent="0.15">
      <c r="D3928" s="17"/>
      <c r="E3928" s="14">
        <f t="shared" si="2064"/>
        <v>2.0803569117213452</v>
      </c>
      <c r="F3928" s="23">
        <v>36324</v>
      </c>
      <c r="G3928" s="24">
        <v>13</v>
      </c>
      <c r="H3928" s="17">
        <v>885.72900000000004</v>
      </c>
      <c r="I3928" s="17">
        <f t="shared" si="2033"/>
        <v>363.50247682841382</v>
      </c>
      <c r="J3928" s="17">
        <f t="shared" si="2038"/>
        <v>756.21489009781885</v>
      </c>
      <c r="K3928" s="1">
        <v>26.56</v>
      </c>
      <c r="L3928" s="1">
        <f t="shared" si="2039"/>
        <v>31.56</v>
      </c>
      <c r="M3928" s="1">
        <f t="shared" si="2040"/>
        <v>31.56</v>
      </c>
      <c r="N3928" s="1">
        <f t="shared" si="2041"/>
        <v>1</v>
      </c>
      <c r="O3928" s="1">
        <f t="shared" si="2042"/>
        <v>1</v>
      </c>
      <c r="P3928" s="1">
        <f t="shared" si="2043"/>
        <v>0</v>
      </c>
      <c r="Q3928" s="18">
        <f t="shared" si="2037"/>
        <v>0.6143343678442007</v>
      </c>
      <c r="R3928" s="18">
        <f t="shared" si="2044"/>
        <v>0</v>
      </c>
      <c r="S3928" s="1">
        <f t="shared" si="2045"/>
        <v>7.5</v>
      </c>
      <c r="T3928" s="1">
        <f t="shared" si="2046"/>
        <v>0.6143343678442007</v>
      </c>
      <c r="U3928" s="1">
        <f t="shared" si="2046"/>
        <v>0</v>
      </c>
      <c r="V3928" s="4">
        <f t="shared" si="2047"/>
        <v>4.1199447893835126</v>
      </c>
      <c r="W3928" s="4">
        <f t="shared" si="2048"/>
        <v>0</v>
      </c>
      <c r="X3928" s="4">
        <f t="shared" si="2049"/>
        <v>756.21489009781885</v>
      </c>
      <c r="Y3928" s="4">
        <f t="shared" si="2049"/>
        <v>0</v>
      </c>
      <c r="Z3928" s="4">
        <f t="shared" si="2050"/>
        <v>183.54976310519319</v>
      </c>
      <c r="AA3928" s="4">
        <f t="shared" si="2050"/>
        <v>0</v>
      </c>
      <c r="AD3928" s="5">
        <f t="shared" si="2051"/>
        <v>183.54976310519319</v>
      </c>
      <c r="AE3928" s="23">
        <v>36324</v>
      </c>
      <c r="AF3928" s="24">
        <v>13</v>
      </c>
      <c r="AG3928" s="1">
        <f t="shared" si="2034"/>
        <v>216.7816018280414</v>
      </c>
      <c r="AH3928" s="1">
        <f t="shared" si="2034"/>
        <v>0</v>
      </c>
      <c r="AI3928" s="1">
        <f t="shared" si="2052"/>
        <v>43.356320365608283</v>
      </c>
      <c r="AJ3928" s="1">
        <f t="shared" si="2052"/>
        <v>0</v>
      </c>
      <c r="AK3928" s="1">
        <f t="shared" si="2053"/>
        <v>46.875778279296519</v>
      </c>
      <c r="AL3928" s="1">
        <f t="shared" si="2053"/>
        <v>0</v>
      </c>
      <c r="AM3928" s="5">
        <f t="shared" si="2054"/>
        <v>46.875778279296519</v>
      </c>
      <c r="AN3928" s="1">
        <f t="shared" si="2035"/>
        <v>270.97700228505175</v>
      </c>
      <c r="AO3928" s="1">
        <f t="shared" si="2035"/>
        <v>0</v>
      </c>
      <c r="AP3928" s="1">
        <f t="shared" si="2055"/>
        <v>45.162833714175292</v>
      </c>
      <c r="AQ3928" s="1">
        <f t="shared" si="2055"/>
        <v>0</v>
      </c>
      <c r="AR3928" s="1">
        <f t="shared" si="2056"/>
        <v>52.98278614105962</v>
      </c>
      <c r="AS3928" s="1">
        <f t="shared" si="2056"/>
        <v>0</v>
      </c>
      <c r="AT3928" s="5">
        <f t="shared" si="2057"/>
        <v>52.98278614105962</v>
      </c>
      <c r="AU3928" s="1">
        <f t="shared" si="2058"/>
        <v>270.97700228505175</v>
      </c>
      <c r="AV3928" s="1">
        <f t="shared" si="2058"/>
        <v>0</v>
      </c>
      <c r="AW3928" s="1">
        <f t="shared" si="2059"/>
        <v>19.073803010781461</v>
      </c>
      <c r="AX3928" s="1">
        <f t="shared" si="2059"/>
        <v>0</v>
      </c>
      <c r="AY3928" s="5">
        <f t="shared" si="2060"/>
        <v>19.073803010781461</v>
      </c>
      <c r="AZ3928" s="1">
        <f t="shared" si="2061"/>
        <v>75</v>
      </c>
      <c r="BA3928" s="1">
        <f t="shared" si="2062"/>
        <v>113.43223351467283</v>
      </c>
      <c r="BB3928" s="1">
        <f t="shared" si="2063"/>
        <v>490.91436405100364</v>
      </c>
      <c r="BC3928" s="23">
        <v>36324</v>
      </c>
      <c r="BD3928" s="24">
        <v>13</v>
      </c>
    </row>
    <row r="3929" spans="4:56" x14ac:dyDescent="0.15">
      <c r="D3929" s="17"/>
      <c r="E3929" s="14">
        <f t="shared" si="2064"/>
        <v>2.0803569117213452</v>
      </c>
      <c r="F3929" s="23">
        <v>36324</v>
      </c>
      <c r="G3929" s="24">
        <v>14</v>
      </c>
      <c r="H3929" s="17">
        <v>872.72799999999995</v>
      </c>
      <c r="I3929" s="17">
        <f t="shared" si="2033"/>
        <v>358.16687677326576</v>
      </c>
      <c r="J3929" s="17">
        <f t="shared" si="2038"/>
        <v>745.1149376449107</v>
      </c>
      <c r="K3929" s="1">
        <v>25.28</v>
      </c>
      <c r="L3929" s="1">
        <f t="shared" si="2039"/>
        <v>30.28</v>
      </c>
      <c r="M3929" s="1">
        <f t="shared" si="2040"/>
        <v>30.28</v>
      </c>
      <c r="N3929" s="1">
        <f t="shared" si="2041"/>
        <v>1</v>
      </c>
      <c r="O3929" s="1">
        <f t="shared" si="2042"/>
        <v>1</v>
      </c>
      <c r="P3929" s="1">
        <f t="shared" si="2043"/>
        <v>0</v>
      </c>
      <c r="Q3929" s="18">
        <f t="shared" si="2037"/>
        <v>0.60531698090491948</v>
      </c>
      <c r="R3929" s="18">
        <f t="shared" si="2044"/>
        <v>0</v>
      </c>
      <c r="S3929" s="1">
        <f t="shared" si="2045"/>
        <v>7.5</v>
      </c>
      <c r="T3929" s="1">
        <f t="shared" si="2046"/>
        <v>0.60531698090491948</v>
      </c>
      <c r="U3929" s="1">
        <f t="shared" si="2046"/>
        <v>0</v>
      </c>
      <c r="V3929" s="4">
        <f t="shared" si="2047"/>
        <v>4.2914759644831113</v>
      </c>
      <c r="W3929" s="4">
        <f t="shared" si="2048"/>
        <v>0</v>
      </c>
      <c r="X3929" s="4">
        <f t="shared" si="2049"/>
        <v>745.1149376449107</v>
      </c>
      <c r="Y3929" s="4">
        <f t="shared" si="2049"/>
        <v>0</v>
      </c>
      <c r="Z3929" s="4">
        <f t="shared" si="2050"/>
        <v>173.62672978052117</v>
      </c>
      <c r="AA3929" s="4">
        <f t="shared" si="2050"/>
        <v>0</v>
      </c>
      <c r="AD3929" s="5">
        <f t="shared" si="2051"/>
        <v>173.62672978052117</v>
      </c>
      <c r="AE3929" s="23">
        <v>36324</v>
      </c>
      <c r="AF3929" s="24">
        <v>14</v>
      </c>
      <c r="AG3929" s="1">
        <f t="shared" si="2034"/>
        <v>213.59961545820772</v>
      </c>
      <c r="AH3929" s="1">
        <f t="shared" si="2034"/>
        <v>0</v>
      </c>
      <c r="AI3929" s="1">
        <f t="shared" si="2052"/>
        <v>42.71992309164154</v>
      </c>
      <c r="AJ3929" s="1">
        <f t="shared" si="2052"/>
        <v>0</v>
      </c>
      <c r="AK3929" s="1">
        <f t="shared" si="2053"/>
        <v>44.841757716837186</v>
      </c>
      <c r="AL3929" s="1">
        <f t="shared" si="2053"/>
        <v>0</v>
      </c>
      <c r="AM3929" s="5">
        <f t="shared" si="2054"/>
        <v>44.841757716837186</v>
      </c>
      <c r="AN3929" s="1">
        <f t="shared" si="2035"/>
        <v>266.99951932275968</v>
      </c>
      <c r="AO3929" s="1">
        <f t="shared" si="2035"/>
        <v>0</v>
      </c>
      <c r="AP3929" s="1">
        <f t="shared" si="2055"/>
        <v>44.499919887126616</v>
      </c>
      <c r="AQ3929" s="1">
        <f t="shared" si="2055"/>
        <v>0</v>
      </c>
      <c r="AR3929" s="1">
        <f t="shared" si="2056"/>
        <v>50.68377201429265</v>
      </c>
      <c r="AS3929" s="1">
        <f t="shared" si="2056"/>
        <v>0</v>
      </c>
      <c r="AT3929" s="5">
        <f t="shared" si="2057"/>
        <v>50.68377201429265</v>
      </c>
      <c r="AU3929" s="1">
        <f t="shared" si="2058"/>
        <v>266.99951932275968</v>
      </c>
      <c r="AV3929" s="1">
        <f t="shared" si="2058"/>
        <v>0</v>
      </c>
      <c r="AW3929" s="1">
        <f t="shared" si="2059"/>
        <v>18.246157925145354</v>
      </c>
      <c r="AX3929" s="1">
        <f t="shared" si="2059"/>
        <v>0</v>
      </c>
      <c r="AY3929" s="5">
        <f t="shared" si="2060"/>
        <v>18.246157925145354</v>
      </c>
      <c r="AZ3929" s="1">
        <f t="shared" si="2061"/>
        <v>75</v>
      </c>
      <c r="BA3929" s="1">
        <f t="shared" si="2062"/>
        <v>111.7672406467366</v>
      </c>
      <c r="BB3929" s="1">
        <f t="shared" si="2063"/>
        <v>474.16565808353289</v>
      </c>
      <c r="BC3929" s="23">
        <v>36324</v>
      </c>
      <c r="BD3929" s="24">
        <v>14</v>
      </c>
    </row>
    <row r="3930" spans="4:56" x14ac:dyDescent="0.15">
      <c r="D3930" s="17"/>
      <c r="E3930" s="14">
        <f t="shared" si="2064"/>
        <v>2.0803569117213452</v>
      </c>
      <c r="F3930" s="23">
        <v>36324</v>
      </c>
      <c r="G3930" s="24">
        <v>15</v>
      </c>
      <c r="H3930" s="17">
        <v>850.46400000000006</v>
      </c>
      <c r="I3930" s="17">
        <f t="shared" si="2033"/>
        <v>349.02974888865572</v>
      </c>
      <c r="J3930" s="17">
        <f t="shared" si="2038"/>
        <v>726.10645049688037</v>
      </c>
      <c r="K3930" s="1">
        <v>24.44</v>
      </c>
      <c r="L3930" s="1">
        <f t="shared" si="2039"/>
        <v>29.44</v>
      </c>
      <c r="M3930" s="1">
        <f t="shared" si="2040"/>
        <v>29.44</v>
      </c>
      <c r="N3930" s="1">
        <f t="shared" si="2041"/>
        <v>1</v>
      </c>
      <c r="O3930" s="1">
        <f t="shared" si="2042"/>
        <v>1</v>
      </c>
      <c r="P3930" s="1">
        <f t="shared" si="2043"/>
        <v>0</v>
      </c>
      <c r="Q3930" s="18">
        <f t="shared" si="2037"/>
        <v>0.58987485315965749</v>
      </c>
      <c r="R3930" s="18">
        <f t="shared" si="2044"/>
        <v>0</v>
      </c>
      <c r="S3930" s="1">
        <f t="shared" si="2045"/>
        <v>7.5</v>
      </c>
      <c r="T3930" s="1">
        <f t="shared" si="2046"/>
        <v>0.58987485315965749</v>
      </c>
      <c r="U3930" s="1">
        <f t="shared" si="2046"/>
        <v>0</v>
      </c>
      <c r="V3930" s="4">
        <f t="shared" si="2047"/>
        <v>4.4061958719596639</v>
      </c>
      <c r="W3930" s="4">
        <f t="shared" si="2048"/>
        <v>0</v>
      </c>
      <c r="X3930" s="4">
        <f t="shared" si="2049"/>
        <v>726.10645049688037</v>
      </c>
      <c r="Y3930" s="4">
        <f t="shared" si="2049"/>
        <v>0</v>
      </c>
      <c r="Z3930" s="4">
        <f t="shared" si="2050"/>
        <v>164.79214079376439</v>
      </c>
      <c r="AA3930" s="4">
        <f t="shared" si="2050"/>
        <v>0</v>
      </c>
      <c r="AD3930" s="5">
        <f t="shared" si="2051"/>
        <v>164.79214079376439</v>
      </c>
      <c r="AE3930" s="23">
        <v>36324</v>
      </c>
      <c r="AF3930" s="24">
        <v>15</v>
      </c>
      <c r="AG3930" s="1">
        <f t="shared" si="2034"/>
        <v>208.15051580910571</v>
      </c>
      <c r="AH3930" s="1">
        <f t="shared" si="2034"/>
        <v>0</v>
      </c>
      <c r="AI3930" s="1">
        <f t="shared" si="2052"/>
        <v>41.63010316182114</v>
      </c>
      <c r="AJ3930" s="1">
        <f t="shared" si="2052"/>
        <v>0</v>
      </c>
      <c r="AK3930" s="1">
        <f t="shared" si="2053"/>
        <v>41.496713524011319</v>
      </c>
      <c r="AL3930" s="1">
        <f t="shared" si="2053"/>
        <v>0</v>
      </c>
      <c r="AM3930" s="5">
        <f t="shared" si="2054"/>
        <v>41.496713524011319</v>
      </c>
      <c r="AN3930" s="1">
        <f t="shared" si="2035"/>
        <v>260.18814476138215</v>
      </c>
      <c r="AO3930" s="1">
        <f t="shared" si="2035"/>
        <v>0</v>
      </c>
      <c r="AP3930" s="1">
        <f t="shared" si="2055"/>
        <v>43.364690793563696</v>
      </c>
      <c r="AQ3930" s="1">
        <f t="shared" si="2055"/>
        <v>0</v>
      </c>
      <c r="AR3930" s="1">
        <f t="shared" si="2056"/>
        <v>46.902933218509645</v>
      </c>
      <c r="AS3930" s="1">
        <f t="shared" si="2056"/>
        <v>0</v>
      </c>
      <c r="AT3930" s="5">
        <f t="shared" si="2057"/>
        <v>46.902933218509645</v>
      </c>
      <c r="AU3930" s="1">
        <f t="shared" si="2058"/>
        <v>260.18814476138215</v>
      </c>
      <c r="AV3930" s="1">
        <f t="shared" si="2058"/>
        <v>0</v>
      </c>
      <c r="AW3930" s="1">
        <f t="shared" si="2059"/>
        <v>16.885055958663468</v>
      </c>
      <c r="AX3930" s="1">
        <f t="shared" si="2059"/>
        <v>0</v>
      </c>
      <c r="AY3930" s="5">
        <f t="shared" si="2060"/>
        <v>16.885055958663468</v>
      </c>
      <c r="AZ3930" s="1">
        <f t="shared" si="2061"/>
        <v>75</v>
      </c>
      <c r="BA3930" s="1">
        <f t="shared" si="2062"/>
        <v>108.91596757453205</v>
      </c>
      <c r="BB3930" s="1">
        <f t="shared" si="2063"/>
        <v>453.99281106948087</v>
      </c>
      <c r="BC3930" s="23">
        <v>36324</v>
      </c>
      <c r="BD3930" s="24">
        <v>15</v>
      </c>
    </row>
    <row r="3931" spans="4:56" x14ac:dyDescent="0.15">
      <c r="D3931" s="17"/>
      <c r="E3931" s="14">
        <f t="shared" si="2064"/>
        <v>2.0803569117213452</v>
      </c>
      <c r="F3931" s="23">
        <v>36324</v>
      </c>
      <c r="G3931" s="24">
        <v>16</v>
      </c>
      <c r="H3931" s="17">
        <v>816.89499999999998</v>
      </c>
      <c r="I3931" s="17">
        <f t="shared" si="2033"/>
        <v>335.25305799939611</v>
      </c>
      <c r="J3931" s="17">
        <f t="shared" si="2038"/>
        <v>697.4460163847607</v>
      </c>
      <c r="K3931" s="1">
        <v>24.01</v>
      </c>
      <c r="L3931" s="1">
        <f t="shared" si="2039"/>
        <v>29.01</v>
      </c>
      <c r="M3931" s="1">
        <f t="shared" si="2040"/>
        <v>29.01</v>
      </c>
      <c r="N3931" s="1">
        <f t="shared" si="2041"/>
        <v>1</v>
      </c>
      <c r="O3931" s="1">
        <f t="shared" si="2042"/>
        <v>1</v>
      </c>
      <c r="P3931" s="1">
        <f t="shared" si="2043"/>
        <v>0</v>
      </c>
      <c r="Q3931" s="18">
        <f t="shared" si="2037"/>
        <v>0.56659167016106315</v>
      </c>
      <c r="R3931" s="18">
        <f t="shared" si="2044"/>
        <v>0</v>
      </c>
      <c r="S3931" s="1">
        <f t="shared" si="2045"/>
        <v>7.5</v>
      </c>
      <c r="T3931" s="1">
        <f t="shared" si="2046"/>
        <v>0.56659167016106315</v>
      </c>
      <c r="U3931" s="1">
        <f t="shared" si="2046"/>
        <v>0</v>
      </c>
      <c r="V3931" s="4">
        <f t="shared" si="2047"/>
        <v>4.4633055578801137</v>
      </c>
      <c r="W3931" s="4">
        <f t="shared" si="2048"/>
        <v>0</v>
      </c>
      <c r="X3931" s="4">
        <f t="shared" si="2049"/>
        <v>697.4460163847607</v>
      </c>
      <c r="Y3931" s="4">
        <f t="shared" si="2049"/>
        <v>0</v>
      </c>
      <c r="Z3931" s="4">
        <f t="shared" si="2050"/>
        <v>156.26221582642862</v>
      </c>
      <c r="AA3931" s="4">
        <f t="shared" si="2050"/>
        <v>0</v>
      </c>
      <c r="AD3931" s="5">
        <f t="shared" si="2051"/>
        <v>156.26221582642862</v>
      </c>
      <c r="AE3931" s="23">
        <v>36324</v>
      </c>
      <c r="AF3931" s="24">
        <v>16</v>
      </c>
      <c r="AG3931" s="1">
        <f t="shared" si="2034"/>
        <v>199.9345246969647</v>
      </c>
      <c r="AH3931" s="1">
        <f t="shared" si="2034"/>
        <v>0</v>
      </c>
      <c r="AI3931" s="1">
        <f t="shared" si="2052"/>
        <v>39.986904939392943</v>
      </c>
      <c r="AJ3931" s="1">
        <f t="shared" si="2052"/>
        <v>0</v>
      </c>
      <c r="AK3931" s="1">
        <f t="shared" si="2053"/>
        <v>36.77431671266168</v>
      </c>
      <c r="AL3931" s="1">
        <f t="shared" si="2053"/>
        <v>0</v>
      </c>
      <c r="AM3931" s="5">
        <f t="shared" si="2054"/>
        <v>36.77431671266168</v>
      </c>
      <c r="AN3931" s="1">
        <f t="shared" si="2035"/>
        <v>249.91815587120595</v>
      </c>
      <c r="AO3931" s="1">
        <f t="shared" si="2035"/>
        <v>0</v>
      </c>
      <c r="AP3931" s="1">
        <f t="shared" si="2055"/>
        <v>41.653025978534323</v>
      </c>
      <c r="AQ3931" s="1">
        <f t="shared" si="2055"/>
        <v>0</v>
      </c>
      <c r="AR3931" s="1">
        <f t="shared" si="2056"/>
        <v>41.565299380449879</v>
      </c>
      <c r="AS3931" s="1">
        <f t="shared" si="2056"/>
        <v>0</v>
      </c>
      <c r="AT3931" s="5">
        <f t="shared" si="2057"/>
        <v>41.565299380449879</v>
      </c>
      <c r="AU3931" s="1">
        <f t="shared" si="2058"/>
        <v>249.91815587120595</v>
      </c>
      <c r="AV3931" s="1">
        <f t="shared" si="2058"/>
        <v>0</v>
      </c>
      <c r="AW3931" s="1">
        <f t="shared" si="2059"/>
        <v>14.963507776961958</v>
      </c>
      <c r="AX3931" s="1">
        <f t="shared" si="2059"/>
        <v>0</v>
      </c>
      <c r="AY3931" s="5">
        <f t="shared" si="2060"/>
        <v>14.963507776961958</v>
      </c>
      <c r="AZ3931" s="1">
        <f t="shared" si="2061"/>
        <v>75</v>
      </c>
      <c r="BA3931" s="1">
        <f t="shared" si="2062"/>
        <v>104.6169024577141</v>
      </c>
      <c r="BB3931" s="1">
        <f t="shared" si="2063"/>
        <v>429.18224215421628</v>
      </c>
      <c r="BC3931" s="23">
        <v>36324</v>
      </c>
      <c r="BD3931" s="24">
        <v>16</v>
      </c>
    </row>
    <row r="3932" spans="4:56" x14ac:dyDescent="0.15">
      <c r="D3932" s="17"/>
      <c r="E3932" s="14">
        <f t="shared" si="2064"/>
        <v>2.0803569117213452</v>
      </c>
      <c r="F3932" s="23">
        <v>36324</v>
      </c>
      <c r="G3932" s="24">
        <v>17</v>
      </c>
      <c r="H3932" s="17">
        <v>720.23400000000004</v>
      </c>
      <c r="I3932" s="17">
        <f t="shared" si="2033"/>
        <v>295.58346051222867</v>
      </c>
      <c r="J3932" s="17">
        <f t="shared" si="2038"/>
        <v>614.91909506712818</v>
      </c>
      <c r="K3932" s="1">
        <v>23.87</v>
      </c>
      <c r="L3932" s="1">
        <f t="shared" si="2039"/>
        <v>28.87</v>
      </c>
      <c r="M3932" s="1">
        <f t="shared" si="2040"/>
        <v>28.87</v>
      </c>
      <c r="N3932" s="1">
        <f t="shared" si="2041"/>
        <v>1</v>
      </c>
      <c r="O3932" s="1">
        <f t="shared" si="2042"/>
        <v>1</v>
      </c>
      <c r="P3932" s="1">
        <f t="shared" si="2043"/>
        <v>0</v>
      </c>
      <c r="Q3932" s="18">
        <f t="shared" si="2037"/>
        <v>0.4995483935717358</v>
      </c>
      <c r="R3932" s="18">
        <f t="shared" si="2044"/>
        <v>0</v>
      </c>
      <c r="S3932" s="1">
        <f t="shared" si="2045"/>
        <v>7.5</v>
      </c>
      <c r="T3932" s="1">
        <f t="shared" si="2046"/>
        <v>0.4995483935717358</v>
      </c>
      <c r="U3932" s="1">
        <f t="shared" si="2046"/>
        <v>0</v>
      </c>
      <c r="V3932" s="4">
        <f t="shared" si="2047"/>
        <v>4.4712123594450786</v>
      </c>
      <c r="W3932" s="4">
        <f t="shared" si="2048"/>
        <v>0</v>
      </c>
      <c r="X3932" s="4">
        <f t="shared" si="2049"/>
        <v>614.91909506712818</v>
      </c>
      <c r="Y3932" s="4">
        <f t="shared" si="2049"/>
        <v>0</v>
      </c>
      <c r="Z3932" s="4">
        <f t="shared" si="2050"/>
        <v>137.52849241619239</v>
      </c>
      <c r="AA3932" s="4">
        <f t="shared" si="2050"/>
        <v>0</v>
      </c>
      <c r="AD3932" s="5">
        <f t="shared" si="2051"/>
        <v>137.52849241619239</v>
      </c>
      <c r="AE3932" s="23">
        <v>36324</v>
      </c>
      <c r="AF3932" s="24">
        <v>17</v>
      </c>
      <c r="AG3932" s="1">
        <f t="shared" si="2034"/>
        <v>176.27680725257673</v>
      </c>
      <c r="AH3932" s="1">
        <f t="shared" si="2034"/>
        <v>0</v>
      </c>
      <c r="AI3932" s="1">
        <f t="shared" si="2052"/>
        <v>35.255361450515345</v>
      </c>
      <c r="AJ3932" s="1">
        <f t="shared" si="2052"/>
        <v>0</v>
      </c>
      <c r="AK3932" s="1">
        <f t="shared" si="2053"/>
        <v>25.203842444300129</v>
      </c>
      <c r="AL3932" s="1">
        <f t="shared" si="2053"/>
        <v>0</v>
      </c>
      <c r="AM3932" s="5">
        <f t="shared" si="2054"/>
        <v>25.203842444300129</v>
      </c>
      <c r="AN3932" s="1">
        <f t="shared" si="2035"/>
        <v>220.34600906572095</v>
      </c>
      <c r="AO3932" s="1">
        <f t="shared" si="2035"/>
        <v>0</v>
      </c>
      <c r="AP3932" s="1">
        <f t="shared" si="2055"/>
        <v>36.72433484428683</v>
      </c>
      <c r="AQ3932" s="1">
        <f t="shared" si="2055"/>
        <v>0</v>
      </c>
      <c r="AR3932" s="1">
        <f t="shared" si="2056"/>
        <v>28.487415957189668</v>
      </c>
      <c r="AS3932" s="1">
        <f t="shared" si="2056"/>
        <v>0</v>
      </c>
      <c r="AT3932" s="5">
        <f t="shared" si="2057"/>
        <v>28.487415957189668</v>
      </c>
      <c r="AU3932" s="1">
        <f t="shared" si="2058"/>
        <v>220.34600906572095</v>
      </c>
      <c r="AV3932" s="1">
        <f t="shared" si="2058"/>
        <v>0</v>
      </c>
      <c r="AW3932" s="1">
        <f t="shared" si="2059"/>
        <v>10.255469744588279</v>
      </c>
      <c r="AX3932" s="1">
        <f t="shared" si="2059"/>
        <v>0</v>
      </c>
      <c r="AY3932" s="5">
        <f t="shared" si="2060"/>
        <v>10.255469744588279</v>
      </c>
      <c r="AZ3932" s="1">
        <f t="shared" si="2061"/>
        <v>75</v>
      </c>
      <c r="BA3932" s="1">
        <f t="shared" si="2062"/>
        <v>92.23786426006923</v>
      </c>
      <c r="BB3932" s="1">
        <f t="shared" si="2063"/>
        <v>368.71308482233968</v>
      </c>
      <c r="BC3932" s="23">
        <v>36324</v>
      </c>
      <c r="BD3932" s="24">
        <v>17</v>
      </c>
    </row>
    <row r="3933" spans="4:56" x14ac:dyDescent="0.15">
      <c r="D3933" s="17"/>
      <c r="E3933" s="14">
        <f t="shared" si="2064"/>
        <v>2.0803569117213452</v>
      </c>
      <c r="F3933" s="23">
        <v>36324</v>
      </c>
      <c r="G3933" s="24">
        <v>18</v>
      </c>
      <c r="H3933" s="17">
        <v>565.26900000000001</v>
      </c>
      <c r="I3933" s="17">
        <f t="shared" si="2033"/>
        <v>231.98594781735795</v>
      </c>
      <c r="J3933" s="17">
        <f t="shared" si="2038"/>
        <v>482.61356996406795</v>
      </c>
      <c r="K3933" s="1">
        <v>23.9</v>
      </c>
      <c r="L3933" s="1">
        <f t="shared" si="2039"/>
        <v>28.9</v>
      </c>
      <c r="M3933" s="1">
        <f t="shared" si="2040"/>
        <v>28.9</v>
      </c>
      <c r="N3933" s="1">
        <f t="shared" si="2041"/>
        <v>1</v>
      </c>
      <c r="O3933" s="1">
        <f t="shared" si="2042"/>
        <v>1</v>
      </c>
      <c r="P3933" s="1">
        <f t="shared" si="2043"/>
        <v>0</v>
      </c>
      <c r="Q3933" s="18">
        <f t="shared" si="2037"/>
        <v>0.39206594091073393</v>
      </c>
      <c r="R3933" s="18">
        <f t="shared" si="2044"/>
        <v>0</v>
      </c>
      <c r="S3933" s="1">
        <f t="shared" si="2045"/>
        <v>7.5</v>
      </c>
      <c r="T3933" s="1">
        <f t="shared" si="2046"/>
        <v>0.39206594091073393</v>
      </c>
      <c r="U3933" s="1">
        <f t="shared" si="2046"/>
        <v>0</v>
      </c>
      <c r="V3933" s="4">
        <f t="shared" si="2047"/>
        <v>4.4473813024001858</v>
      </c>
      <c r="W3933" s="4">
        <f t="shared" si="2048"/>
        <v>0</v>
      </c>
      <c r="X3933" s="4">
        <f t="shared" si="2049"/>
        <v>482.61356996406795</v>
      </c>
      <c r="Y3933" s="4">
        <f t="shared" si="2049"/>
        <v>0</v>
      </c>
      <c r="Z3933" s="4">
        <f t="shared" si="2050"/>
        <v>108.51634639548638</v>
      </c>
      <c r="AA3933" s="4">
        <f t="shared" si="2050"/>
        <v>0</v>
      </c>
      <c r="AD3933" s="5">
        <f t="shared" si="2051"/>
        <v>108.51634639548638</v>
      </c>
      <c r="AE3933" s="23">
        <v>36324</v>
      </c>
      <c r="AF3933" s="24">
        <v>18</v>
      </c>
      <c r="AG3933" s="1">
        <f t="shared" si="2034"/>
        <v>138.34922338969946</v>
      </c>
      <c r="AH3933" s="1">
        <f t="shared" si="2034"/>
        <v>0</v>
      </c>
      <c r="AI3933" s="1">
        <f t="shared" si="2052"/>
        <v>30</v>
      </c>
      <c r="AJ3933" s="1">
        <f t="shared" si="2052"/>
        <v>0</v>
      </c>
      <c r="AK3933" s="1">
        <f t="shared" si="2053"/>
        <v>15.52941176470588</v>
      </c>
      <c r="AL3933" s="1">
        <f t="shared" si="2053"/>
        <v>0</v>
      </c>
      <c r="AM3933" s="5">
        <f t="shared" si="2054"/>
        <v>15.52941176470588</v>
      </c>
      <c r="AN3933" s="1">
        <f t="shared" si="2035"/>
        <v>172.93652923712435</v>
      </c>
      <c r="AO3933" s="1">
        <f t="shared" si="2035"/>
        <v>0</v>
      </c>
      <c r="AP3933" s="1">
        <f t="shared" si="2055"/>
        <v>30</v>
      </c>
      <c r="AQ3933" s="1">
        <f t="shared" si="2055"/>
        <v>0</v>
      </c>
      <c r="AR3933" s="1">
        <f t="shared" si="2056"/>
        <v>15.52941176470588</v>
      </c>
      <c r="AS3933" s="1">
        <f t="shared" si="2056"/>
        <v>0</v>
      </c>
      <c r="AT3933" s="5">
        <f t="shared" si="2057"/>
        <v>15.52941176470588</v>
      </c>
      <c r="AU3933" s="1">
        <f t="shared" si="2058"/>
        <v>172.93652923712435</v>
      </c>
      <c r="AV3933" s="1">
        <f t="shared" si="2058"/>
        <v>0</v>
      </c>
      <c r="AW3933" s="1">
        <f t="shared" si="2059"/>
        <v>4.9579279000313576</v>
      </c>
      <c r="AX3933" s="1">
        <f t="shared" si="2059"/>
        <v>0</v>
      </c>
      <c r="AY3933" s="5">
        <f t="shared" si="2060"/>
        <v>4.9579279000313576</v>
      </c>
      <c r="AZ3933" s="1">
        <f t="shared" si="2061"/>
        <v>75</v>
      </c>
      <c r="BA3933" s="1">
        <f t="shared" si="2062"/>
        <v>72.392035494610184</v>
      </c>
      <c r="BB3933" s="1">
        <f t="shared" si="2063"/>
        <v>291.92513331953967</v>
      </c>
      <c r="BC3933" s="23">
        <v>36324</v>
      </c>
      <c r="BD3933" s="24">
        <v>18</v>
      </c>
    </row>
    <row r="3934" spans="4:56" x14ac:dyDescent="0.15">
      <c r="D3934" s="17"/>
      <c r="E3934" s="14">
        <f t="shared" si="2064"/>
        <v>2.0803569117213452</v>
      </c>
      <c r="F3934" s="23">
        <v>36324</v>
      </c>
      <c r="G3934" s="24">
        <v>19</v>
      </c>
      <c r="H3934" s="17">
        <v>378.63</v>
      </c>
      <c r="I3934" s="17">
        <f t="shared" si="2033"/>
        <v>155.38945072538252</v>
      </c>
      <c r="J3934" s="17">
        <f t="shared" si="2038"/>
        <v>323.26551782513292</v>
      </c>
      <c r="K3934" s="1">
        <v>23.98</v>
      </c>
      <c r="L3934" s="1">
        <f t="shared" si="2039"/>
        <v>28.98</v>
      </c>
      <c r="M3934" s="1">
        <f t="shared" si="2040"/>
        <v>28.98</v>
      </c>
      <c r="N3934" s="1">
        <f t="shared" si="2041"/>
        <v>1</v>
      </c>
      <c r="O3934" s="1">
        <f t="shared" si="2042"/>
        <v>1</v>
      </c>
      <c r="P3934" s="1">
        <f t="shared" si="2043"/>
        <v>0</v>
      </c>
      <c r="Q3934" s="18">
        <f t="shared" si="2037"/>
        <v>0.26261466170448267</v>
      </c>
      <c r="R3934" s="18">
        <f t="shared" si="2044"/>
        <v>0</v>
      </c>
      <c r="S3934" s="1">
        <f t="shared" si="2045"/>
        <v>7.5</v>
      </c>
      <c r="T3934" s="1">
        <f t="shared" si="2046"/>
        <v>0.3</v>
      </c>
      <c r="U3934" s="1">
        <f t="shared" si="2046"/>
        <v>0</v>
      </c>
      <c r="V3934" s="4">
        <f t="shared" si="2047"/>
        <v>4.4193460098971844</v>
      </c>
      <c r="W3934" s="4">
        <f t="shared" si="2048"/>
        <v>0</v>
      </c>
      <c r="X3934" s="4">
        <f t="shared" si="2049"/>
        <v>369.28500000000003</v>
      </c>
      <c r="Y3934" s="4">
        <f t="shared" si="2049"/>
        <v>0</v>
      </c>
      <c r="Z3934" s="4">
        <f t="shared" si="2050"/>
        <v>83.561006350935486</v>
      </c>
      <c r="AA3934" s="4">
        <f t="shared" si="2050"/>
        <v>0</v>
      </c>
      <c r="AD3934" s="5">
        <f t="shared" si="2051"/>
        <v>83.561006350935486</v>
      </c>
      <c r="AE3934" s="23">
        <v>36324</v>
      </c>
      <c r="AF3934" s="24">
        <v>19</v>
      </c>
      <c r="AG3934" s="1">
        <f t="shared" si="2034"/>
        <v>105.8617</v>
      </c>
      <c r="AH3934" s="1">
        <f t="shared" si="2034"/>
        <v>0</v>
      </c>
      <c r="AI3934" s="1">
        <f t="shared" si="2052"/>
        <v>30</v>
      </c>
      <c r="AJ3934" s="1">
        <f t="shared" si="2052"/>
        <v>0</v>
      </c>
      <c r="AK3934" s="1">
        <f t="shared" si="2053"/>
        <v>15.52941176470588</v>
      </c>
      <c r="AL3934" s="1">
        <f t="shared" si="2053"/>
        <v>0</v>
      </c>
      <c r="AM3934" s="5">
        <f t="shared" si="2054"/>
        <v>15.52941176470588</v>
      </c>
      <c r="AN3934" s="1">
        <f t="shared" si="2035"/>
        <v>132.327125</v>
      </c>
      <c r="AO3934" s="1">
        <f t="shared" si="2035"/>
        <v>0</v>
      </c>
      <c r="AP3934" s="1">
        <f t="shared" si="2055"/>
        <v>30</v>
      </c>
      <c r="AQ3934" s="1">
        <f t="shared" si="2055"/>
        <v>0</v>
      </c>
      <c r="AR3934" s="1">
        <f t="shared" si="2056"/>
        <v>15.52941176470588</v>
      </c>
      <c r="AS3934" s="1">
        <f t="shared" si="2056"/>
        <v>0</v>
      </c>
      <c r="AT3934" s="5">
        <f t="shared" si="2057"/>
        <v>15.52941176470588</v>
      </c>
      <c r="AU3934" s="1">
        <f t="shared" si="2058"/>
        <v>150</v>
      </c>
      <c r="AV3934" s="1">
        <f t="shared" si="2058"/>
        <v>0</v>
      </c>
      <c r="AW3934" s="1">
        <f t="shared" si="2059"/>
        <v>3.2352941176470589</v>
      </c>
      <c r="AX3934" s="1">
        <f t="shared" si="2059"/>
        <v>0</v>
      </c>
      <c r="AY3934" s="5">
        <f t="shared" si="2060"/>
        <v>3.2352941176470589</v>
      </c>
      <c r="AZ3934" s="1">
        <f t="shared" si="2061"/>
        <v>75</v>
      </c>
      <c r="BA3934" s="1">
        <f t="shared" si="2062"/>
        <v>55.392749999999999</v>
      </c>
      <c r="BB3934" s="1">
        <f t="shared" si="2063"/>
        <v>248.24787399799433</v>
      </c>
      <c r="BC3934" s="23">
        <v>36324</v>
      </c>
      <c r="BD3934" s="24">
        <v>19</v>
      </c>
    </row>
    <row r="3935" spans="4:56" x14ac:dyDescent="0.15">
      <c r="D3935" s="17"/>
      <c r="E3935" s="14">
        <f t="shared" si="2064"/>
        <v>2.0803569117213452</v>
      </c>
      <c r="F3935" s="23">
        <v>36324</v>
      </c>
      <c r="G3935" s="24">
        <v>20</v>
      </c>
      <c r="H3935" s="17">
        <v>356.93700000000001</v>
      </c>
      <c r="I3935" s="17">
        <f t="shared" si="2033"/>
        <v>146.48666078642964</v>
      </c>
      <c r="J3935" s="17">
        <f t="shared" si="2038"/>
        <v>304.74453724202903</v>
      </c>
      <c r="K3935" s="1">
        <v>24.01</v>
      </c>
      <c r="L3935" s="1">
        <f t="shared" si="2039"/>
        <v>29.01</v>
      </c>
      <c r="M3935" s="1">
        <f t="shared" si="2040"/>
        <v>29.01</v>
      </c>
      <c r="N3935" s="1">
        <f t="shared" si="2041"/>
        <v>1</v>
      </c>
      <c r="O3935" s="1">
        <f t="shared" si="2042"/>
        <v>1</v>
      </c>
      <c r="P3935" s="1">
        <f t="shared" si="2043"/>
        <v>0</v>
      </c>
      <c r="Q3935" s="18">
        <f t="shared" si="2037"/>
        <v>0.24756857487471384</v>
      </c>
      <c r="R3935" s="18">
        <f t="shared" si="2044"/>
        <v>0</v>
      </c>
      <c r="S3935" s="1">
        <f t="shared" si="2045"/>
        <v>7.5</v>
      </c>
      <c r="T3935" s="1">
        <f t="shared" si="2046"/>
        <v>0.3</v>
      </c>
      <c r="U3935" s="1">
        <f t="shared" si="2046"/>
        <v>0</v>
      </c>
      <c r="V3935" s="4">
        <f t="shared" si="2047"/>
        <v>4.4150849451544625</v>
      </c>
      <c r="W3935" s="4">
        <f t="shared" si="2048"/>
        <v>0</v>
      </c>
      <c r="X3935" s="4">
        <f t="shared" si="2049"/>
        <v>369.28500000000003</v>
      </c>
      <c r="Y3935" s="4">
        <f t="shared" si="2049"/>
        <v>0</v>
      </c>
      <c r="Z3935" s="4">
        <f t="shared" si="2050"/>
        <v>83.641652332258928</v>
      </c>
      <c r="AA3935" s="4">
        <f t="shared" si="2050"/>
        <v>0</v>
      </c>
      <c r="AD3935" s="5">
        <f t="shared" si="2051"/>
        <v>83.641652332258928</v>
      </c>
      <c r="AE3935" s="23">
        <v>36324</v>
      </c>
      <c r="AF3935" s="24">
        <v>20</v>
      </c>
      <c r="AG3935" s="1">
        <f t="shared" si="2034"/>
        <v>105.8617</v>
      </c>
      <c r="AH3935" s="1">
        <f t="shared" si="2034"/>
        <v>0</v>
      </c>
      <c r="AI3935" s="1">
        <f t="shared" si="2052"/>
        <v>30</v>
      </c>
      <c r="AJ3935" s="1">
        <f t="shared" si="2052"/>
        <v>0</v>
      </c>
      <c r="AK3935" s="1">
        <f t="shared" si="2053"/>
        <v>15.52941176470588</v>
      </c>
      <c r="AL3935" s="1">
        <f t="shared" si="2053"/>
        <v>0</v>
      </c>
      <c r="AM3935" s="5">
        <f t="shared" si="2054"/>
        <v>15.52941176470588</v>
      </c>
      <c r="AN3935" s="1">
        <f t="shared" si="2035"/>
        <v>132.327125</v>
      </c>
      <c r="AO3935" s="1">
        <f t="shared" si="2035"/>
        <v>0</v>
      </c>
      <c r="AP3935" s="1">
        <f t="shared" si="2055"/>
        <v>30</v>
      </c>
      <c r="AQ3935" s="1">
        <f t="shared" si="2055"/>
        <v>0</v>
      </c>
      <c r="AR3935" s="1">
        <f t="shared" si="2056"/>
        <v>15.52941176470588</v>
      </c>
      <c r="AS3935" s="1">
        <f t="shared" si="2056"/>
        <v>0</v>
      </c>
      <c r="AT3935" s="5">
        <f t="shared" si="2057"/>
        <v>15.52941176470588</v>
      </c>
      <c r="AU3935" s="1">
        <f t="shared" si="2058"/>
        <v>150</v>
      </c>
      <c r="AV3935" s="1">
        <f t="shared" si="2058"/>
        <v>0</v>
      </c>
      <c r="AW3935" s="1">
        <f t="shared" si="2059"/>
        <v>3.2352941176470589</v>
      </c>
      <c r="AX3935" s="1">
        <f t="shared" si="2059"/>
        <v>0</v>
      </c>
      <c r="AY3935" s="5">
        <f t="shared" si="2060"/>
        <v>3.2352941176470589</v>
      </c>
      <c r="AZ3935" s="1">
        <f t="shared" si="2061"/>
        <v>75</v>
      </c>
      <c r="BA3935" s="1">
        <f t="shared" si="2062"/>
        <v>55.392749999999999</v>
      </c>
      <c r="BB3935" s="1">
        <f t="shared" si="2063"/>
        <v>248.32851997931775</v>
      </c>
      <c r="BC3935" s="23">
        <v>36324</v>
      </c>
      <c r="BD3935" s="24">
        <v>20</v>
      </c>
    </row>
    <row r="3936" spans="4:56" x14ac:dyDescent="0.15">
      <c r="D3936" s="17"/>
      <c r="E3936" s="14">
        <f t="shared" si="2064"/>
        <v>2.0803569117213452</v>
      </c>
      <c r="F3936" s="23">
        <v>36324</v>
      </c>
      <c r="G3936" s="24">
        <v>21</v>
      </c>
      <c r="H3936" s="17">
        <v>357.45299999999997</v>
      </c>
      <c r="I3936" s="17">
        <f t="shared" si="2033"/>
        <v>146.69842677585018</v>
      </c>
      <c r="J3936" s="17">
        <f t="shared" si="2038"/>
        <v>305.18508608178757</v>
      </c>
      <c r="K3936" s="1">
        <v>23.89</v>
      </c>
      <c r="L3936" s="1">
        <f t="shared" si="2039"/>
        <v>28.89</v>
      </c>
      <c r="M3936" s="1">
        <f t="shared" si="2040"/>
        <v>28.89</v>
      </c>
      <c r="N3936" s="1">
        <f t="shared" si="2041"/>
        <v>1</v>
      </c>
      <c r="O3936" s="1">
        <f t="shared" si="2042"/>
        <v>1</v>
      </c>
      <c r="P3936" s="1">
        <f t="shared" si="2043"/>
        <v>0</v>
      </c>
      <c r="Q3936" s="18">
        <f t="shared" si="2037"/>
        <v>0.24792646824142944</v>
      </c>
      <c r="R3936" s="18">
        <f t="shared" si="2044"/>
        <v>0</v>
      </c>
      <c r="S3936" s="1">
        <f t="shared" si="2045"/>
        <v>7.5</v>
      </c>
      <c r="T3936" s="1">
        <f t="shared" si="2046"/>
        <v>0.3</v>
      </c>
      <c r="U3936" s="1">
        <f t="shared" si="2046"/>
        <v>0</v>
      </c>
      <c r="V3936" s="4">
        <f t="shared" si="2047"/>
        <v>4.4321538945102041</v>
      </c>
      <c r="W3936" s="4">
        <f t="shared" si="2048"/>
        <v>0</v>
      </c>
      <c r="X3936" s="4">
        <f t="shared" si="2049"/>
        <v>369.28500000000003</v>
      </c>
      <c r="Y3936" s="4">
        <f t="shared" si="2049"/>
        <v>0</v>
      </c>
      <c r="Z3936" s="4">
        <f t="shared" si="2050"/>
        <v>83.319534652758165</v>
      </c>
      <c r="AA3936" s="4">
        <f t="shared" si="2050"/>
        <v>0</v>
      </c>
      <c r="AD3936" s="5">
        <f t="shared" si="2051"/>
        <v>83.319534652758165</v>
      </c>
      <c r="AE3936" s="23">
        <v>36324</v>
      </c>
      <c r="AF3936" s="24">
        <v>21</v>
      </c>
      <c r="AG3936" s="1">
        <f t="shared" si="2034"/>
        <v>105.8617</v>
      </c>
      <c r="AH3936" s="1">
        <f t="shared" si="2034"/>
        <v>0</v>
      </c>
      <c r="AI3936" s="1">
        <f t="shared" si="2052"/>
        <v>30</v>
      </c>
      <c r="AJ3936" s="1">
        <f t="shared" si="2052"/>
        <v>0</v>
      </c>
      <c r="AK3936" s="1">
        <f t="shared" si="2053"/>
        <v>15.52941176470588</v>
      </c>
      <c r="AL3936" s="1">
        <f t="shared" si="2053"/>
        <v>0</v>
      </c>
      <c r="AM3936" s="5">
        <f t="shared" si="2054"/>
        <v>15.52941176470588</v>
      </c>
      <c r="AN3936" s="1">
        <f t="shared" si="2035"/>
        <v>132.327125</v>
      </c>
      <c r="AO3936" s="1">
        <f t="shared" si="2035"/>
        <v>0</v>
      </c>
      <c r="AP3936" s="1">
        <f t="shared" si="2055"/>
        <v>30</v>
      </c>
      <c r="AQ3936" s="1">
        <f t="shared" si="2055"/>
        <v>0</v>
      </c>
      <c r="AR3936" s="1">
        <f t="shared" si="2056"/>
        <v>15.52941176470588</v>
      </c>
      <c r="AS3936" s="1">
        <f t="shared" si="2056"/>
        <v>0</v>
      </c>
      <c r="AT3936" s="5">
        <f t="shared" si="2057"/>
        <v>15.52941176470588</v>
      </c>
      <c r="AU3936" s="1">
        <f t="shared" si="2058"/>
        <v>150</v>
      </c>
      <c r="AV3936" s="1">
        <f t="shared" si="2058"/>
        <v>0</v>
      </c>
      <c r="AW3936" s="1">
        <f t="shared" si="2059"/>
        <v>3.2352941176470589</v>
      </c>
      <c r="AX3936" s="1">
        <f t="shared" si="2059"/>
        <v>0</v>
      </c>
      <c r="AY3936" s="5">
        <f t="shared" si="2060"/>
        <v>3.2352941176470589</v>
      </c>
      <c r="AZ3936" s="1">
        <f t="shared" si="2061"/>
        <v>75</v>
      </c>
      <c r="BA3936" s="1">
        <f t="shared" si="2062"/>
        <v>55.392749999999999</v>
      </c>
      <c r="BB3936" s="1">
        <f t="shared" si="2063"/>
        <v>248.00640229981698</v>
      </c>
      <c r="BC3936" s="23">
        <v>36324</v>
      </c>
      <c r="BD3936" s="24">
        <v>21</v>
      </c>
    </row>
    <row r="3937" spans="4:56" x14ac:dyDescent="0.15">
      <c r="D3937" s="17"/>
      <c r="E3937" s="14">
        <f t="shared" si="2064"/>
        <v>2.0803569117213452</v>
      </c>
      <c r="F3937" s="23">
        <v>36324</v>
      </c>
      <c r="G3937" s="24">
        <v>22</v>
      </c>
      <c r="H3937" s="17">
        <v>355.34199999999998</v>
      </c>
      <c r="I3937" s="17">
        <f t="shared" si="2033"/>
        <v>145.83207405556578</v>
      </c>
      <c r="J3937" s="17">
        <f t="shared" si="2038"/>
        <v>303.38276321215534</v>
      </c>
      <c r="K3937" s="1">
        <v>23.64</v>
      </c>
      <c r="L3937" s="1">
        <f t="shared" si="2039"/>
        <v>28.64</v>
      </c>
      <c r="M3937" s="1">
        <f t="shared" si="2040"/>
        <v>28.64</v>
      </c>
      <c r="N3937" s="1">
        <f t="shared" si="2041"/>
        <v>1</v>
      </c>
      <c r="O3937" s="1">
        <f t="shared" si="2042"/>
        <v>1</v>
      </c>
      <c r="P3937" s="1">
        <f t="shared" si="2043"/>
        <v>0</v>
      </c>
      <c r="Q3937" s="18">
        <f t="shared" si="2037"/>
        <v>0.24646229596015706</v>
      </c>
      <c r="R3937" s="18">
        <f t="shared" si="2044"/>
        <v>0</v>
      </c>
      <c r="S3937" s="1">
        <f t="shared" si="2045"/>
        <v>7.5</v>
      </c>
      <c r="T3937" s="1">
        <f t="shared" si="2046"/>
        <v>0.3</v>
      </c>
      <c r="U3937" s="1">
        <f t="shared" si="2046"/>
        <v>0</v>
      </c>
      <c r="V3937" s="4">
        <f t="shared" si="2047"/>
        <v>4.4679264468688782</v>
      </c>
      <c r="W3937" s="4">
        <f t="shared" si="2048"/>
        <v>0</v>
      </c>
      <c r="X3937" s="4">
        <f t="shared" si="2049"/>
        <v>369.28500000000003</v>
      </c>
      <c r="Y3937" s="4">
        <f t="shared" si="2049"/>
        <v>0</v>
      </c>
      <c r="Z3937" s="4">
        <f t="shared" si="2050"/>
        <v>82.652434947489979</v>
      </c>
      <c r="AA3937" s="4">
        <f t="shared" si="2050"/>
        <v>0</v>
      </c>
      <c r="AD3937" s="5">
        <f t="shared" si="2051"/>
        <v>82.652434947489979</v>
      </c>
      <c r="AE3937" s="23">
        <v>36324</v>
      </c>
      <c r="AF3937" s="24">
        <v>22</v>
      </c>
      <c r="AG3937" s="1">
        <f t="shared" si="2034"/>
        <v>105.8617</v>
      </c>
      <c r="AH3937" s="1">
        <f t="shared" si="2034"/>
        <v>0</v>
      </c>
      <c r="AI3937" s="1">
        <f t="shared" si="2052"/>
        <v>30</v>
      </c>
      <c r="AJ3937" s="1">
        <f t="shared" si="2052"/>
        <v>0</v>
      </c>
      <c r="AK3937" s="1">
        <f t="shared" si="2053"/>
        <v>15.52941176470588</v>
      </c>
      <c r="AL3937" s="1">
        <f t="shared" si="2053"/>
        <v>0</v>
      </c>
      <c r="AM3937" s="5">
        <f t="shared" si="2054"/>
        <v>15.52941176470588</v>
      </c>
      <c r="AN3937" s="1">
        <f t="shared" si="2035"/>
        <v>132.327125</v>
      </c>
      <c r="AO3937" s="1">
        <f t="shared" si="2035"/>
        <v>0</v>
      </c>
      <c r="AP3937" s="1">
        <f t="shared" si="2055"/>
        <v>30</v>
      </c>
      <c r="AQ3937" s="1">
        <f t="shared" si="2055"/>
        <v>0</v>
      </c>
      <c r="AR3937" s="1">
        <f t="shared" si="2056"/>
        <v>15.52941176470588</v>
      </c>
      <c r="AS3937" s="1">
        <f t="shared" si="2056"/>
        <v>0</v>
      </c>
      <c r="AT3937" s="5">
        <f t="shared" si="2057"/>
        <v>15.52941176470588</v>
      </c>
      <c r="AU3937" s="1">
        <f t="shared" si="2058"/>
        <v>150</v>
      </c>
      <c r="AV3937" s="1">
        <f t="shared" si="2058"/>
        <v>0</v>
      </c>
      <c r="AW3937" s="1">
        <f t="shared" si="2059"/>
        <v>3.2352941176470589</v>
      </c>
      <c r="AX3937" s="1">
        <f t="shared" si="2059"/>
        <v>0</v>
      </c>
      <c r="AY3937" s="5">
        <f t="shared" si="2060"/>
        <v>3.2352941176470589</v>
      </c>
      <c r="AZ3937" s="1">
        <f t="shared" si="2061"/>
        <v>75</v>
      </c>
      <c r="BA3937" s="1">
        <f t="shared" si="2062"/>
        <v>55.392749999999999</v>
      </c>
      <c r="BB3937" s="1">
        <f t="shared" si="2063"/>
        <v>247.3393025945488</v>
      </c>
      <c r="BC3937" s="23">
        <v>36324</v>
      </c>
      <c r="BD3937" s="24">
        <v>22</v>
      </c>
    </row>
    <row r="3938" spans="4:56" x14ac:dyDescent="0.15">
      <c r="D3938" s="17"/>
      <c r="E3938" s="14">
        <f t="shared" si="2064"/>
        <v>2.0803569117213452</v>
      </c>
      <c r="F3938" s="23">
        <v>36324</v>
      </c>
      <c r="G3938" s="24">
        <v>23</v>
      </c>
      <c r="H3938" s="17">
        <v>353.83699999999999</v>
      </c>
      <c r="I3938" s="17">
        <f t="shared" si="2033"/>
        <v>145.21442325308922</v>
      </c>
      <c r="J3938" s="17">
        <f t="shared" si="2038"/>
        <v>302.09782909619298</v>
      </c>
      <c r="K3938" s="1">
        <v>23.32</v>
      </c>
      <c r="L3938" s="1">
        <f t="shared" si="2039"/>
        <v>28.32</v>
      </c>
      <c r="M3938" s="1">
        <f t="shared" si="2040"/>
        <v>28.32</v>
      </c>
      <c r="N3938" s="1">
        <f t="shared" si="2041"/>
        <v>1</v>
      </c>
      <c r="O3938" s="1">
        <f t="shared" si="2042"/>
        <v>1</v>
      </c>
      <c r="P3938" s="1">
        <f t="shared" si="2043"/>
        <v>0</v>
      </c>
      <c r="Q3938" s="18">
        <f t="shared" si="2037"/>
        <v>0.24541844030723667</v>
      </c>
      <c r="R3938" s="18">
        <f t="shared" si="2044"/>
        <v>0</v>
      </c>
      <c r="S3938" s="1">
        <f t="shared" si="2045"/>
        <v>7.5</v>
      </c>
      <c r="T3938" s="1">
        <f t="shared" si="2046"/>
        <v>0.3</v>
      </c>
      <c r="U3938" s="1">
        <f t="shared" si="2046"/>
        <v>0</v>
      </c>
      <c r="V3938" s="4">
        <f t="shared" si="2047"/>
        <v>4.5141369389377983</v>
      </c>
      <c r="W3938" s="4">
        <f t="shared" si="2048"/>
        <v>0</v>
      </c>
      <c r="X3938" s="4">
        <f t="shared" si="2049"/>
        <v>369.28500000000003</v>
      </c>
      <c r="Y3938" s="4">
        <f t="shared" si="2049"/>
        <v>0</v>
      </c>
      <c r="Z3938" s="4">
        <f t="shared" si="2050"/>
        <v>81.80633529626482</v>
      </c>
      <c r="AA3938" s="4">
        <f t="shared" si="2050"/>
        <v>0</v>
      </c>
      <c r="AD3938" s="5">
        <f t="shared" si="2051"/>
        <v>81.80633529626482</v>
      </c>
      <c r="AE3938" s="23">
        <v>36324</v>
      </c>
      <c r="AF3938" s="24">
        <v>23</v>
      </c>
      <c r="AG3938" s="1">
        <f t="shared" si="2034"/>
        <v>105.8617</v>
      </c>
      <c r="AH3938" s="1">
        <f t="shared" si="2034"/>
        <v>0</v>
      </c>
      <c r="AI3938" s="1">
        <f t="shared" si="2052"/>
        <v>30</v>
      </c>
      <c r="AJ3938" s="1">
        <f t="shared" si="2052"/>
        <v>0</v>
      </c>
      <c r="AK3938" s="1">
        <f t="shared" si="2053"/>
        <v>15.52941176470588</v>
      </c>
      <c r="AL3938" s="1">
        <f t="shared" si="2053"/>
        <v>0</v>
      </c>
      <c r="AM3938" s="5">
        <f t="shared" si="2054"/>
        <v>15.52941176470588</v>
      </c>
      <c r="AN3938" s="1">
        <f t="shared" si="2035"/>
        <v>132.327125</v>
      </c>
      <c r="AO3938" s="1">
        <f t="shared" si="2035"/>
        <v>0</v>
      </c>
      <c r="AP3938" s="1">
        <f t="shared" si="2055"/>
        <v>30</v>
      </c>
      <c r="AQ3938" s="1">
        <f t="shared" si="2055"/>
        <v>0</v>
      </c>
      <c r="AR3938" s="1">
        <f t="shared" si="2056"/>
        <v>15.52941176470588</v>
      </c>
      <c r="AS3938" s="1">
        <f t="shared" si="2056"/>
        <v>0</v>
      </c>
      <c r="AT3938" s="5">
        <f t="shared" si="2057"/>
        <v>15.52941176470588</v>
      </c>
      <c r="AU3938" s="1">
        <f t="shared" si="2058"/>
        <v>150</v>
      </c>
      <c r="AV3938" s="1">
        <f t="shared" si="2058"/>
        <v>0</v>
      </c>
      <c r="AW3938" s="1">
        <f t="shared" si="2059"/>
        <v>3.2352941176470589</v>
      </c>
      <c r="AX3938" s="1">
        <f t="shared" si="2059"/>
        <v>0</v>
      </c>
      <c r="AY3938" s="5">
        <f t="shared" si="2060"/>
        <v>3.2352941176470589</v>
      </c>
      <c r="AZ3938" s="1">
        <f t="shared" si="2061"/>
        <v>75</v>
      </c>
      <c r="BA3938" s="1">
        <f t="shared" si="2062"/>
        <v>55.392749999999999</v>
      </c>
      <c r="BB3938" s="1">
        <f t="shared" si="2063"/>
        <v>246.49320294332367</v>
      </c>
      <c r="BC3938" s="23">
        <v>36324</v>
      </c>
      <c r="BD3938" s="24">
        <v>23</v>
      </c>
    </row>
    <row r="3939" spans="4:56" x14ac:dyDescent="0.15">
      <c r="D3939" s="17"/>
      <c r="E3939" s="14">
        <f>$D$167</f>
        <v>2.0803569117213452</v>
      </c>
      <c r="F3939" s="23">
        <v>36325</v>
      </c>
      <c r="G3939" s="24">
        <v>0</v>
      </c>
      <c r="H3939" s="17">
        <v>351.73500000000001</v>
      </c>
      <c r="I3939" s="17">
        <f t="shared" si="2033"/>
        <v>144.35176412564354</v>
      </c>
      <c r="J3939" s="17">
        <f t="shared" si="2038"/>
        <v>300.30319021795185</v>
      </c>
      <c r="K3939" s="1">
        <v>22.94</v>
      </c>
      <c r="L3939" s="1">
        <f t="shared" si="2039"/>
        <v>27.94</v>
      </c>
      <c r="M3939" s="1">
        <f t="shared" si="2040"/>
        <v>27.94</v>
      </c>
      <c r="N3939" s="1">
        <f t="shared" si="2041"/>
        <v>1</v>
      </c>
      <c r="O3939" s="1">
        <f t="shared" si="2042"/>
        <v>1</v>
      </c>
      <c r="P3939" s="1">
        <f t="shared" si="2043"/>
        <v>0</v>
      </c>
      <c r="Q3939" s="18">
        <f t="shared" si="2037"/>
        <v>0.2439605103521279</v>
      </c>
      <c r="R3939" s="18">
        <f t="shared" si="2044"/>
        <v>0</v>
      </c>
      <c r="S3939" s="1">
        <f t="shared" si="2045"/>
        <v>7.5</v>
      </c>
      <c r="T3939" s="1">
        <f t="shared" si="2046"/>
        <v>0.3</v>
      </c>
      <c r="U3939" s="1">
        <f t="shared" si="2046"/>
        <v>0</v>
      </c>
      <c r="V3939" s="4">
        <f t="shared" si="2047"/>
        <v>4.5696330631796522</v>
      </c>
      <c r="W3939" s="4">
        <f t="shared" si="2048"/>
        <v>0</v>
      </c>
      <c r="X3939" s="4">
        <f t="shared" si="2049"/>
        <v>369.28500000000003</v>
      </c>
      <c r="Y3939" s="4">
        <f t="shared" si="2049"/>
        <v>0</v>
      </c>
      <c r="Z3939" s="4">
        <f t="shared" si="2050"/>
        <v>80.812834399233651</v>
      </c>
      <c r="AA3939" s="4">
        <f t="shared" si="2050"/>
        <v>0</v>
      </c>
      <c r="AD3939" s="5">
        <f t="shared" si="2051"/>
        <v>80.812834399233651</v>
      </c>
      <c r="AE3939" s="23">
        <v>36325</v>
      </c>
      <c r="AF3939" s="24">
        <v>0</v>
      </c>
      <c r="AG3939" s="1">
        <f t="shared" si="2034"/>
        <v>105.8617</v>
      </c>
      <c r="AH3939" s="1">
        <f t="shared" si="2034"/>
        <v>0</v>
      </c>
      <c r="AI3939" s="1">
        <f t="shared" si="2052"/>
        <v>30</v>
      </c>
      <c r="AJ3939" s="1">
        <f t="shared" si="2052"/>
        <v>0</v>
      </c>
      <c r="AK3939" s="1">
        <f t="shared" si="2053"/>
        <v>15.52941176470588</v>
      </c>
      <c r="AL3939" s="1">
        <f t="shared" si="2053"/>
        <v>0</v>
      </c>
      <c r="AM3939" s="5">
        <f t="shared" si="2054"/>
        <v>15.52941176470588</v>
      </c>
      <c r="AN3939" s="1">
        <f t="shared" si="2035"/>
        <v>132.327125</v>
      </c>
      <c r="AO3939" s="1">
        <f t="shared" si="2035"/>
        <v>0</v>
      </c>
      <c r="AP3939" s="1">
        <f t="shared" si="2055"/>
        <v>30</v>
      </c>
      <c r="AQ3939" s="1">
        <f t="shared" si="2055"/>
        <v>0</v>
      </c>
      <c r="AR3939" s="1">
        <f t="shared" si="2056"/>
        <v>15.52941176470588</v>
      </c>
      <c r="AS3939" s="1">
        <f t="shared" si="2056"/>
        <v>0</v>
      </c>
      <c r="AT3939" s="5">
        <f t="shared" si="2057"/>
        <v>15.52941176470588</v>
      </c>
      <c r="AU3939" s="1">
        <f t="shared" si="2058"/>
        <v>150</v>
      </c>
      <c r="AV3939" s="1">
        <f t="shared" si="2058"/>
        <v>0</v>
      </c>
      <c r="AW3939" s="1">
        <f t="shared" si="2059"/>
        <v>3.2352941176470589</v>
      </c>
      <c r="AX3939" s="1">
        <f t="shared" si="2059"/>
        <v>0</v>
      </c>
      <c r="AY3939" s="5">
        <f t="shared" si="2060"/>
        <v>3.2352941176470589</v>
      </c>
      <c r="AZ3939" s="1">
        <f t="shared" si="2061"/>
        <v>75</v>
      </c>
      <c r="BA3939" s="1">
        <f t="shared" si="2062"/>
        <v>55.392749999999999</v>
      </c>
      <c r="BB3939" s="1">
        <f t="shared" si="2063"/>
        <v>245.49970204629247</v>
      </c>
      <c r="BC3939" s="23">
        <v>36325</v>
      </c>
      <c r="BD3939" s="24">
        <v>0</v>
      </c>
    </row>
    <row r="3940" spans="4:56" x14ac:dyDescent="0.15">
      <c r="D3940" s="17"/>
      <c r="E3940" s="14">
        <f t="shared" ref="E3940:E3962" si="2065">$D$167</f>
        <v>2.0803569117213452</v>
      </c>
      <c r="F3940" s="23">
        <v>36325</v>
      </c>
      <c r="G3940" s="24">
        <v>1</v>
      </c>
      <c r="H3940" s="17">
        <v>349.97500000000002</v>
      </c>
      <c r="I3940" s="17">
        <f t="shared" si="2033"/>
        <v>143.62946152606963</v>
      </c>
      <c r="J3940" s="17">
        <f t="shared" si="2038"/>
        <v>298.800543012574</v>
      </c>
      <c r="K3940" s="1">
        <v>22.58</v>
      </c>
      <c r="L3940" s="1">
        <f t="shared" si="2039"/>
        <v>27.58</v>
      </c>
      <c r="M3940" s="1">
        <f t="shared" si="2040"/>
        <v>27.58</v>
      </c>
      <c r="N3940" s="1">
        <f t="shared" si="2041"/>
        <v>1</v>
      </c>
      <c r="O3940" s="1">
        <f t="shared" si="2042"/>
        <v>1</v>
      </c>
      <c r="P3940" s="1">
        <f t="shared" si="2043"/>
        <v>0</v>
      </c>
      <c r="Q3940" s="18">
        <f t="shared" si="2037"/>
        <v>0.24273978879123764</v>
      </c>
      <c r="R3940" s="18">
        <f t="shared" si="2044"/>
        <v>0</v>
      </c>
      <c r="S3940" s="1">
        <f t="shared" si="2045"/>
        <v>7.5</v>
      </c>
      <c r="T3940" s="1">
        <f t="shared" si="2046"/>
        <v>0.3</v>
      </c>
      <c r="U3940" s="1">
        <f t="shared" si="2046"/>
        <v>0</v>
      </c>
      <c r="V3940" s="4">
        <f t="shared" si="2047"/>
        <v>4.62283754677141</v>
      </c>
      <c r="W3940" s="4">
        <f t="shared" si="2048"/>
        <v>0</v>
      </c>
      <c r="X3940" s="4">
        <f t="shared" si="2049"/>
        <v>369.28500000000003</v>
      </c>
      <c r="Y3940" s="4">
        <f t="shared" si="2049"/>
        <v>0</v>
      </c>
      <c r="Z3940" s="4">
        <f t="shared" si="2050"/>
        <v>79.882755183103654</v>
      </c>
      <c r="AA3940" s="4">
        <f t="shared" si="2050"/>
        <v>0</v>
      </c>
      <c r="AD3940" s="5">
        <f t="shared" si="2051"/>
        <v>79.882755183103654</v>
      </c>
      <c r="AE3940" s="23">
        <v>36325</v>
      </c>
      <c r="AF3940" s="24">
        <v>1</v>
      </c>
      <c r="AG3940" s="1">
        <f t="shared" si="2034"/>
        <v>105.8617</v>
      </c>
      <c r="AH3940" s="1">
        <f t="shared" si="2034"/>
        <v>0</v>
      </c>
      <c r="AI3940" s="1">
        <f t="shared" si="2052"/>
        <v>30</v>
      </c>
      <c r="AJ3940" s="1">
        <f t="shared" si="2052"/>
        <v>0</v>
      </c>
      <c r="AK3940" s="1">
        <f t="shared" si="2053"/>
        <v>15.52941176470588</v>
      </c>
      <c r="AL3940" s="1">
        <f t="shared" si="2053"/>
        <v>0</v>
      </c>
      <c r="AM3940" s="5">
        <f t="shared" si="2054"/>
        <v>15.52941176470588</v>
      </c>
      <c r="AN3940" s="1">
        <f t="shared" si="2035"/>
        <v>132.327125</v>
      </c>
      <c r="AO3940" s="1">
        <f t="shared" si="2035"/>
        <v>0</v>
      </c>
      <c r="AP3940" s="1">
        <f t="shared" si="2055"/>
        <v>30</v>
      </c>
      <c r="AQ3940" s="1">
        <f t="shared" si="2055"/>
        <v>0</v>
      </c>
      <c r="AR3940" s="1">
        <f t="shared" si="2056"/>
        <v>15.52941176470588</v>
      </c>
      <c r="AS3940" s="1">
        <f t="shared" si="2056"/>
        <v>0</v>
      </c>
      <c r="AT3940" s="5">
        <f t="shared" si="2057"/>
        <v>15.52941176470588</v>
      </c>
      <c r="AU3940" s="1">
        <f t="shared" si="2058"/>
        <v>150</v>
      </c>
      <c r="AV3940" s="1">
        <f t="shared" si="2058"/>
        <v>0</v>
      </c>
      <c r="AW3940" s="1">
        <f t="shared" si="2059"/>
        <v>3.2352941176470589</v>
      </c>
      <c r="AX3940" s="1">
        <f t="shared" si="2059"/>
        <v>0</v>
      </c>
      <c r="AY3940" s="5">
        <f t="shared" si="2060"/>
        <v>3.2352941176470589</v>
      </c>
      <c r="AZ3940" s="1">
        <f t="shared" si="2061"/>
        <v>75</v>
      </c>
      <c r="BA3940" s="1">
        <f t="shared" si="2062"/>
        <v>55.392749999999999</v>
      </c>
      <c r="BB3940" s="1">
        <f t="shared" si="2063"/>
        <v>244.5696228301625</v>
      </c>
      <c r="BC3940" s="23">
        <v>36325</v>
      </c>
      <c r="BD3940" s="24">
        <v>1</v>
      </c>
    </row>
    <row r="3941" spans="4:56" x14ac:dyDescent="0.15">
      <c r="D3941" s="17"/>
      <c r="E3941" s="14">
        <f t="shared" si="2065"/>
        <v>2.0803569117213452</v>
      </c>
      <c r="F3941" s="23">
        <v>36325</v>
      </c>
      <c r="G3941" s="24">
        <v>2</v>
      </c>
      <c r="H3941" s="17">
        <v>350.73700000000002</v>
      </c>
      <c r="I3941" s="17">
        <f t="shared" si="2033"/>
        <v>143.94218571974881</v>
      </c>
      <c r="J3941" s="17">
        <f t="shared" si="2038"/>
        <v>299.45112095035694</v>
      </c>
      <c r="K3941" s="1">
        <v>22.25</v>
      </c>
      <c r="L3941" s="1">
        <f t="shared" si="2039"/>
        <v>27.25</v>
      </c>
      <c r="M3941" s="1">
        <f t="shared" si="2040"/>
        <v>27.25</v>
      </c>
      <c r="N3941" s="1">
        <f t="shared" si="2041"/>
        <v>1</v>
      </c>
      <c r="O3941" s="1">
        <f t="shared" si="2042"/>
        <v>1</v>
      </c>
      <c r="P3941" s="1">
        <f t="shared" si="2043"/>
        <v>0</v>
      </c>
      <c r="Q3941" s="18">
        <f t="shared" si="2037"/>
        <v>0.24326830573975947</v>
      </c>
      <c r="R3941" s="18">
        <f t="shared" si="2044"/>
        <v>0</v>
      </c>
      <c r="S3941" s="1">
        <f t="shared" si="2045"/>
        <v>7.5</v>
      </c>
      <c r="T3941" s="1">
        <f t="shared" si="2046"/>
        <v>0.3</v>
      </c>
      <c r="U3941" s="1">
        <f t="shared" si="2046"/>
        <v>0</v>
      </c>
      <c r="V3941" s="4">
        <f t="shared" si="2047"/>
        <v>4.6721523286952467</v>
      </c>
      <c r="W3941" s="4">
        <f t="shared" si="2048"/>
        <v>0</v>
      </c>
      <c r="X3941" s="4">
        <f t="shared" si="2049"/>
        <v>369.28500000000003</v>
      </c>
      <c r="Y3941" s="4">
        <f t="shared" si="2049"/>
        <v>0</v>
      </c>
      <c r="Z3941" s="4">
        <f t="shared" si="2050"/>
        <v>79.039589041637086</v>
      </c>
      <c r="AA3941" s="4">
        <f t="shared" si="2050"/>
        <v>0</v>
      </c>
      <c r="AD3941" s="5">
        <f t="shared" si="2051"/>
        <v>79.039589041637086</v>
      </c>
      <c r="AE3941" s="23">
        <v>36325</v>
      </c>
      <c r="AF3941" s="24">
        <v>2</v>
      </c>
      <c r="AG3941" s="1">
        <f t="shared" si="2034"/>
        <v>105.8617</v>
      </c>
      <c r="AH3941" s="1">
        <f t="shared" si="2034"/>
        <v>0</v>
      </c>
      <c r="AI3941" s="1">
        <f t="shared" si="2052"/>
        <v>30</v>
      </c>
      <c r="AJ3941" s="1">
        <f t="shared" si="2052"/>
        <v>0</v>
      </c>
      <c r="AK3941" s="1">
        <f t="shared" si="2053"/>
        <v>15.52941176470588</v>
      </c>
      <c r="AL3941" s="1">
        <f t="shared" si="2053"/>
        <v>0</v>
      </c>
      <c r="AM3941" s="5">
        <f t="shared" si="2054"/>
        <v>15.52941176470588</v>
      </c>
      <c r="AN3941" s="1">
        <f t="shared" si="2035"/>
        <v>132.327125</v>
      </c>
      <c r="AO3941" s="1">
        <f t="shared" si="2035"/>
        <v>0</v>
      </c>
      <c r="AP3941" s="1">
        <f t="shared" si="2055"/>
        <v>30</v>
      </c>
      <c r="AQ3941" s="1">
        <f t="shared" si="2055"/>
        <v>0</v>
      </c>
      <c r="AR3941" s="1">
        <f t="shared" si="2056"/>
        <v>15.52941176470588</v>
      </c>
      <c r="AS3941" s="1">
        <f t="shared" si="2056"/>
        <v>0</v>
      </c>
      <c r="AT3941" s="5">
        <f t="shared" si="2057"/>
        <v>15.52941176470588</v>
      </c>
      <c r="AU3941" s="1">
        <f t="shared" si="2058"/>
        <v>150</v>
      </c>
      <c r="AV3941" s="1">
        <f t="shared" si="2058"/>
        <v>0</v>
      </c>
      <c r="AW3941" s="1">
        <f t="shared" si="2059"/>
        <v>3.2352941176470589</v>
      </c>
      <c r="AX3941" s="1">
        <f t="shared" si="2059"/>
        <v>0</v>
      </c>
      <c r="AY3941" s="5">
        <f t="shared" si="2060"/>
        <v>3.2352941176470589</v>
      </c>
      <c r="AZ3941" s="1">
        <f t="shared" si="2061"/>
        <v>75</v>
      </c>
      <c r="BA3941" s="1">
        <f t="shared" si="2062"/>
        <v>55.392749999999999</v>
      </c>
      <c r="BB3941" s="1">
        <f t="shared" si="2063"/>
        <v>243.72645668869592</v>
      </c>
      <c r="BC3941" s="23">
        <v>36325</v>
      </c>
      <c r="BD3941" s="24">
        <v>2</v>
      </c>
    </row>
    <row r="3942" spans="4:56" x14ac:dyDescent="0.15">
      <c r="D3942" s="17"/>
      <c r="E3942" s="14">
        <f t="shared" si="2065"/>
        <v>2.0803569117213452</v>
      </c>
      <c r="F3942" s="23">
        <v>36325</v>
      </c>
      <c r="G3942" s="24">
        <v>3</v>
      </c>
      <c r="H3942" s="17">
        <v>354.18700000000001</v>
      </c>
      <c r="I3942" s="17">
        <f t="shared" si="2033"/>
        <v>145.35806297459541</v>
      </c>
      <c r="J3942" s="17">
        <f t="shared" si="2038"/>
        <v>302.3966509836261</v>
      </c>
      <c r="K3942" s="1">
        <v>21.98</v>
      </c>
      <c r="L3942" s="1">
        <f t="shared" si="2039"/>
        <v>26.98</v>
      </c>
      <c r="M3942" s="1">
        <f t="shared" si="2040"/>
        <v>26.98</v>
      </c>
      <c r="N3942" s="1">
        <f t="shared" si="2041"/>
        <v>1</v>
      </c>
      <c r="O3942" s="1">
        <f t="shared" si="2042"/>
        <v>1</v>
      </c>
      <c r="P3942" s="1">
        <f t="shared" si="2043"/>
        <v>0</v>
      </c>
      <c r="Q3942" s="18">
        <f t="shared" si="2037"/>
        <v>0.24566119743582282</v>
      </c>
      <c r="R3942" s="18">
        <f t="shared" si="2044"/>
        <v>0</v>
      </c>
      <c r="S3942" s="1">
        <f t="shared" si="2045"/>
        <v>7.5</v>
      </c>
      <c r="T3942" s="1">
        <f t="shared" si="2046"/>
        <v>0.3</v>
      </c>
      <c r="U3942" s="1">
        <f t="shared" si="2046"/>
        <v>0</v>
      </c>
      <c r="V3942" s="4">
        <f t="shared" si="2047"/>
        <v>4.7128918280427383</v>
      </c>
      <c r="W3942" s="4">
        <f t="shared" si="2048"/>
        <v>0</v>
      </c>
      <c r="X3942" s="4">
        <f t="shared" si="2049"/>
        <v>369.28500000000003</v>
      </c>
      <c r="Y3942" s="4">
        <f t="shared" si="2049"/>
        <v>0</v>
      </c>
      <c r="Z3942" s="4">
        <f t="shared" si="2050"/>
        <v>78.356349662573081</v>
      </c>
      <c r="AA3942" s="4">
        <f t="shared" si="2050"/>
        <v>0</v>
      </c>
      <c r="AD3942" s="5">
        <f t="shared" si="2051"/>
        <v>78.356349662573081</v>
      </c>
      <c r="AE3942" s="23">
        <v>36325</v>
      </c>
      <c r="AF3942" s="24">
        <v>3</v>
      </c>
      <c r="AG3942" s="1">
        <f t="shared" si="2034"/>
        <v>105.8617</v>
      </c>
      <c r="AH3942" s="1">
        <f t="shared" si="2034"/>
        <v>0</v>
      </c>
      <c r="AI3942" s="1">
        <f t="shared" si="2052"/>
        <v>30</v>
      </c>
      <c r="AJ3942" s="1">
        <f t="shared" si="2052"/>
        <v>0</v>
      </c>
      <c r="AK3942" s="1">
        <f t="shared" si="2053"/>
        <v>15.52941176470588</v>
      </c>
      <c r="AL3942" s="1">
        <f t="shared" si="2053"/>
        <v>0</v>
      </c>
      <c r="AM3942" s="5">
        <f t="shared" si="2054"/>
        <v>15.52941176470588</v>
      </c>
      <c r="AN3942" s="1">
        <f t="shared" si="2035"/>
        <v>132.327125</v>
      </c>
      <c r="AO3942" s="1">
        <f t="shared" si="2035"/>
        <v>0</v>
      </c>
      <c r="AP3942" s="1">
        <f t="shared" si="2055"/>
        <v>30</v>
      </c>
      <c r="AQ3942" s="1">
        <f t="shared" si="2055"/>
        <v>0</v>
      </c>
      <c r="AR3942" s="1">
        <f t="shared" si="2056"/>
        <v>15.52941176470588</v>
      </c>
      <c r="AS3942" s="1">
        <f t="shared" si="2056"/>
        <v>0</v>
      </c>
      <c r="AT3942" s="5">
        <f t="shared" si="2057"/>
        <v>15.52941176470588</v>
      </c>
      <c r="AU3942" s="1">
        <f t="shared" si="2058"/>
        <v>150</v>
      </c>
      <c r="AV3942" s="1">
        <f t="shared" si="2058"/>
        <v>0</v>
      </c>
      <c r="AW3942" s="1">
        <f t="shared" si="2059"/>
        <v>3.2352941176470589</v>
      </c>
      <c r="AX3942" s="1">
        <f t="shared" si="2059"/>
        <v>0</v>
      </c>
      <c r="AY3942" s="5">
        <f t="shared" si="2060"/>
        <v>3.2352941176470589</v>
      </c>
      <c r="AZ3942" s="1">
        <f t="shared" si="2061"/>
        <v>75</v>
      </c>
      <c r="BA3942" s="1">
        <f t="shared" si="2062"/>
        <v>55.392749999999999</v>
      </c>
      <c r="BB3942" s="1">
        <f t="shared" si="2063"/>
        <v>243.0432173096319</v>
      </c>
      <c r="BC3942" s="23">
        <v>36325</v>
      </c>
      <c r="BD3942" s="24">
        <v>3</v>
      </c>
    </row>
    <row r="3943" spans="4:56" x14ac:dyDescent="0.15">
      <c r="D3943" s="17"/>
      <c r="E3943" s="14">
        <f t="shared" si="2065"/>
        <v>2.0803569117213452</v>
      </c>
      <c r="F3943" s="23">
        <v>36325</v>
      </c>
      <c r="G3943" s="24">
        <v>4</v>
      </c>
      <c r="H3943" s="17">
        <v>356.81900000000002</v>
      </c>
      <c r="I3943" s="17">
        <f t="shared" si="2033"/>
        <v>146.43823368032184</v>
      </c>
      <c r="J3943" s="17">
        <f t="shared" si="2038"/>
        <v>304.64379157712301</v>
      </c>
      <c r="K3943" s="1">
        <v>21.82</v>
      </c>
      <c r="L3943" s="1">
        <f t="shared" si="2039"/>
        <v>26.82</v>
      </c>
      <c r="M3943" s="1">
        <f t="shared" si="2040"/>
        <v>26.82</v>
      </c>
      <c r="N3943" s="1">
        <f t="shared" si="2041"/>
        <v>1</v>
      </c>
      <c r="O3943" s="1">
        <f t="shared" si="2042"/>
        <v>1</v>
      </c>
      <c r="P3943" s="1">
        <f t="shared" si="2043"/>
        <v>0</v>
      </c>
      <c r="Q3943" s="18">
        <f t="shared" si="2037"/>
        <v>0.24748673104279054</v>
      </c>
      <c r="R3943" s="18">
        <f t="shared" si="2044"/>
        <v>0</v>
      </c>
      <c r="S3943" s="1">
        <f t="shared" si="2045"/>
        <v>7.5</v>
      </c>
      <c r="T3943" s="1">
        <f t="shared" si="2046"/>
        <v>0.3</v>
      </c>
      <c r="U3943" s="1">
        <f t="shared" si="2046"/>
        <v>0</v>
      </c>
      <c r="V3943" s="4">
        <f t="shared" si="2047"/>
        <v>4.7372011832031378</v>
      </c>
      <c r="W3943" s="4">
        <f t="shared" si="2048"/>
        <v>0</v>
      </c>
      <c r="X3943" s="4">
        <f t="shared" si="2049"/>
        <v>369.28500000000003</v>
      </c>
      <c r="Y3943" s="4">
        <f t="shared" si="2049"/>
        <v>0</v>
      </c>
      <c r="Z3943" s="4">
        <f t="shared" si="2050"/>
        <v>77.954257317461398</v>
      </c>
      <c r="AA3943" s="4">
        <f t="shared" si="2050"/>
        <v>0</v>
      </c>
      <c r="AD3943" s="5">
        <f t="shared" si="2051"/>
        <v>77.954257317461398</v>
      </c>
      <c r="AE3943" s="23">
        <v>36325</v>
      </c>
      <c r="AF3943" s="24">
        <v>4</v>
      </c>
      <c r="AG3943" s="1">
        <f t="shared" si="2034"/>
        <v>105.8617</v>
      </c>
      <c r="AH3943" s="1">
        <f t="shared" si="2034"/>
        <v>0</v>
      </c>
      <c r="AI3943" s="1">
        <f t="shared" si="2052"/>
        <v>30</v>
      </c>
      <c r="AJ3943" s="1">
        <f t="shared" si="2052"/>
        <v>0</v>
      </c>
      <c r="AK3943" s="1">
        <f t="shared" si="2053"/>
        <v>15.52941176470588</v>
      </c>
      <c r="AL3943" s="1">
        <f t="shared" si="2053"/>
        <v>0</v>
      </c>
      <c r="AM3943" s="5">
        <f t="shared" si="2054"/>
        <v>15.52941176470588</v>
      </c>
      <c r="AN3943" s="1">
        <f t="shared" si="2035"/>
        <v>132.327125</v>
      </c>
      <c r="AO3943" s="1">
        <f t="shared" si="2035"/>
        <v>0</v>
      </c>
      <c r="AP3943" s="1">
        <f t="shared" si="2055"/>
        <v>30</v>
      </c>
      <c r="AQ3943" s="1">
        <f t="shared" si="2055"/>
        <v>0</v>
      </c>
      <c r="AR3943" s="1">
        <f t="shared" si="2056"/>
        <v>15.52941176470588</v>
      </c>
      <c r="AS3943" s="1">
        <f t="shared" si="2056"/>
        <v>0</v>
      </c>
      <c r="AT3943" s="5">
        <f t="shared" si="2057"/>
        <v>15.52941176470588</v>
      </c>
      <c r="AU3943" s="1">
        <f t="shared" si="2058"/>
        <v>150</v>
      </c>
      <c r="AV3943" s="1">
        <f t="shared" si="2058"/>
        <v>0</v>
      </c>
      <c r="AW3943" s="1">
        <f t="shared" si="2059"/>
        <v>3.2352941176470589</v>
      </c>
      <c r="AX3943" s="1">
        <f t="shared" si="2059"/>
        <v>0</v>
      </c>
      <c r="AY3943" s="5">
        <f t="shared" si="2060"/>
        <v>3.2352941176470589</v>
      </c>
      <c r="AZ3943" s="1">
        <f t="shared" si="2061"/>
        <v>75</v>
      </c>
      <c r="BA3943" s="1">
        <f t="shared" si="2062"/>
        <v>55.392749999999999</v>
      </c>
      <c r="BB3943" s="1">
        <f t="shared" si="2063"/>
        <v>242.64112496452023</v>
      </c>
      <c r="BC3943" s="23">
        <v>36325</v>
      </c>
      <c r="BD3943" s="24">
        <v>4</v>
      </c>
    </row>
    <row r="3944" spans="4:56" x14ac:dyDescent="0.15">
      <c r="D3944" s="17"/>
      <c r="E3944" s="14">
        <f t="shared" si="2065"/>
        <v>2.0803569117213452</v>
      </c>
      <c r="F3944" s="23">
        <v>36325</v>
      </c>
      <c r="G3944" s="24">
        <v>5</v>
      </c>
      <c r="H3944" s="17">
        <v>360.63099999999997</v>
      </c>
      <c r="I3944" s="17">
        <f t="shared" si="2033"/>
        <v>148.00267544712625</v>
      </c>
      <c r="J3944" s="17">
        <f t="shared" si="2038"/>
        <v>307.89838881968012</v>
      </c>
      <c r="K3944" s="1">
        <v>21.78</v>
      </c>
      <c r="L3944" s="1">
        <f t="shared" si="2039"/>
        <v>26.78</v>
      </c>
      <c r="M3944" s="1">
        <f t="shared" si="2040"/>
        <v>26.78</v>
      </c>
      <c r="N3944" s="1">
        <f t="shared" si="2041"/>
        <v>1</v>
      </c>
      <c r="O3944" s="1">
        <f t="shared" si="2042"/>
        <v>1</v>
      </c>
      <c r="P3944" s="1">
        <f t="shared" si="2043"/>
        <v>0</v>
      </c>
      <c r="Q3944" s="18">
        <f t="shared" si="2037"/>
        <v>0.25013070296899154</v>
      </c>
      <c r="R3944" s="18">
        <f t="shared" si="2044"/>
        <v>0</v>
      </c>
      <c r="S3944" s="1">
        <f t="shared" si="2045"/>
        <v>7.5</v>
      </c>
      <c r="T3944" s="1">
        <f t="shared" si="2046"/>
        <v>0.3</v>
      </c>
      <c r="U3944" s="1">
        <f t="shared" si="2046"/>
        <v>0</v>
      </c>
      <c r="V3944" s="4">
        <f t="shared" si="2047"/>
        <v>4.7432980888156528</v>
      </c>
      <c r="W3944" s="4">
        <f t="shared" si="2048"/>
        <v>0</v>
      </c>
      <c r="X3944" s="4">
        <f t="shared" si="2049"/>
        <v>369.28500000000003</v>
      </c>
      <c r="Y3944" s="4">
        <f t="shared" si="2049"/>
        <v>0</v>
      </c>
      <c r="Z3944" s="4">
        <f t="shared" si="2050"/>
        <v>77.854057047510224</v>
      </c>
      <c r="AA3944" s="4">
        <f t="shared" si="2050"/>
        <v>0</v>
      </c>
      <c r="AD3944" s="5">
        <f t="shared" si="2051"/>
        <v>77.854057047510224</v>
      </c>
      <c r="AE3944" s="23">
        <v>36325</v>
      </c>
      <c r="AF3944" s="24">
        <v>5</v>
      </c>
      <c r="AG3944" s="1">
        <f t="shared" si="2034"/>
        <v>105.8617</v>
      </c>
      <c r="AH3944" s="1">
        <f t="shared" si="2034"/>
        <v>0</v>
      </c>
      <c r="AI3944" s="1">
        <f t="shared" si="2052"/>
        <v>30</v>
      </c>
      <c r="AJ3944" s="1">
        <f t="shared" si="2052"/>
        <v>0</v>
      </c>
      <c r="AK3944" s="1">
        <f t="shared" si="2053"/>
        <v>15.52941176470588</v>
      </c>
      <c r="AL3944" s="1">
        <f t="shared" si="2053"/>
        <v>0</v>
      </c>
      <c r="AM3944" s="5">
        <f t="shared" si="2054"/>
        <v>15.52941176470588</v>
      </c>
      <c r="AN3944" s="1">
        <f t="shared" si="2035"/>
        <v>132.327125</v>
      </c>
      <c r="AO3944" s="1">
        <f t="shared" si="2035"/>
        <v>0</v>
      </c>
      <c r="AP3944" s="1">
        <f t="shared" si="2055"/>
        <v>30</v>
      </c>
      <c r="AQ3944" s="1">
        <f t="shared" si="2055"/>
        <v>0</v>
      </c>
      <c r="AR3944" s="1">
        <f t="shared" si="2056"/>
        <v>15.52941176470588</v>
      </c>
      <c r="AS3944" s="1">
        <f t="shared" si="2056"/>
        <v>0</v>
      </c>
      <c r="AT3944" s="5">
        <f t="shared" si="2057"/>
        <v>15.52941176470588</v>
      </c>
      <c r="AU3944" s="1">
        <f t="shared" si="2058"/>
        <v>150</v>
      </c>
      <c r="AV3944" s="1">
        <f t="shared" si="2058"/>
        <v>0</v>
      </c>
      <c r="AW3944" s="1">
        <f t="shared" si="2059"/>
        <v>3.2352941176470589</v>
      </c>
      <c r="AX3944" s="1">
        <f t="shared" si="2059"/>
        <v>0</v>
      </c>
      <c r="AY3944" s="5">
        <f t="shared" si="2060"/>
        <v>3.2352941176470589</v>
      </c>
      <c r="AZ3944" s="1">
        <f t="shared" si="2061"/>
        <v>75</v>
      </c>
      <c r="BA3944" s="1">
        <f t="shared" si="2062"/>
        <v>55.392749999999999</v>
      </c>
      <c r="BB3944" s="1">
        <f t="shared" si="2063"/>
        <v>242.54092469456904</v>
      </c>
      <c r="BC3944" s="23">
        <v>36325</v>
      </c>
      <c r="BD3944" s="24">
        <v>5</v>
      </c>
    </row>
    <row r="3945" spans="4:56" x14ac:dyDescent="0.15">
      <c r="D3945" s="17"/>
      <c r="E3945" s="14">
        <f t="shared" si="2065"/>
        <v>2.0803569117213452</v>
      </c>
      <c r="F3945" s="23">
        <v>36325</v>
      </c>
      <c r="G3945" s="24">
        <v>6</v>
      </c>
      <c r="H3945" s="17">
        <v>364.47500000000002</v>
      </c>
      <c r="I3945" s="17">
        <f t="shared" si="2033"/>
        <v>149.58024998846841</v>
      </c>
      <c r="J3945" s="17">
        <f t="shared" si="2038"/>
        <v>311.1803069205169</v>
      </c>
      <c r="K3945" s="1">
        <v>21.9</v>
      </c>
      <c r="L3945" s="1">
        <f t="shared" si="2039"/>
        <v>26.9</v>
      </c>
      <c r="M3945" s="1">
        <f t="shared" si="2040"/>
        <v>26.9</v>
      </c>
      <c r="N3945" s="1">
        <f t="shared" si="2041"/>
        <v>1</v>
      </c>
      <c r="O3945" s="1">
        <f t="shared" si="2042"/>
        <v>1</v>
      </c>
      <c r="P3945" s="1">
        <f t="shared" si="2043"/>
        <v>0</v>
      </c>
      <c r="Q3945" s="18">
        <f t="shared" si="2037"/>
        <v>0.25279686983266331</v>
      </c>
      <c r="R3945" s="18">
        <f t="shared" si="2044"/>
        <v>0</v>
      </c>
      <c r="S3945" s="1">
        <f t="shared" si="2045"/>
        <v>7.5</v>
      </c>
      <c r="T3945" s="1">
        <f t="shared" si="2046"/>
        <v>0.3</v>
      </c>
      <c r="U3945" s="1">
        <f t="shared" si="2046"/>
        <v>0</v>
      </c>
      <c r="V3945" s="4">
        <f t="shared" si="2047"/>
        <v>4.7250308722919963</v>
      </c>
      <c r="W3945" s="4">
        <f t="shared" si="2048"/>
        <v>0</v>
      </c>
      <c r="X3945" s="4">
        <f t="shared" si="2049"/>
        <v>369.28500000000003</v>
      </c>
      <c r="Y3945" s="4">
        <f t="shared" si="2049"/>
        <v>0</v>
      </c>
      <c r="Z3945" s="4">
        <f t="shared" si="2050"/>
        <v>78.155044904684175</v>
      </c>
      <c r="AA3945" s="4">
        <f t="shared" si="2050"/>
        <v>0</v>
      </c>
      <c r="AD3945" s="5">
        <f t="shared" si="2051"/>
        <v>78.155044904684175</v>
      </c>
      <c r="AE3945" s="23">
        <v>36325</v>
      </c>
      <c r="AF3945" s="24">
        <v>6</v>
      </c>
      <c r="AG3945" s="1">
        <f t="shared" si="2034"/>
        <v>105.8617</v>
      </c>
      <c r="AH3945" s="1">
        <f t="shared" si="2034"/>
        <v>0</v>
      </c>
      <c r="AI3945" s="1">
        <f t="shared" si="2052"/>
        <v>30</v>
      </c>
      <c r="AJ3945" s="1">
        <f t="shared" si="2052"/>
        <v>0</v>
      </c>
      <c r="AK3945" s="1">
        <f t="shared" si="2053"/>
        <v>15.52941176470588</v>
      </c>
      <c r="AL3945" s="1">
        <f t="shared" si="2053"/>
        <v>0</v>
      </c>
      <c r="AM3945" s="5">
        <f t="shared" si="2054"/>
        <v>15.52941176470588</v>
      </c>
      <c r="AN3945" s="1">
        <f t="shared" si="2035"/>
        <v>132.327125</v>
      </c>
      <c r="AO3945" s="1">
        <f t="shared" si="2035"/>
        <v>0</v>
      </c>
      <c r="AP3945" s="1">
        <f t="shared" si="2055"/>
        <v>30</v>
      </c>
      <c r="AQ3945" s="1">
        <f t="shared" si="2055"/>
        <v>0</v>
      </c>
      <c r="AR3945" s="1">
        <f t="shared" si="2056"/>
        <v>15.52941176470588</v>
      </c>
      <c r="AS3945" s="1">
        <f t="shared" si="2056"/>
        <v>0</v>
      </c>
      <c r="AT3945" s="5">
        <f t="shared" si="2057"/>
        <v>15.52941176470588</v>
      </c>
      <c r="AU3945" s="1">
        <f t="shared" si="2058"/>
        <v>150</v>
      </c>
      <c r="AV3945" s="1">
        <f t="shared" si="2058"/>
        <v>0</v>
      </c>
      <c r="AW3945" s="1">
        <f t="shared" si="2059"/>
        <v>3.2352941176470589</v>
      </c>
      <c r="AX3945" s="1">
        <f t="shared" si="2059"/>
        <v>0</v>
      </c>
      <c r="AY3945" s="5">
        <f t="shared" si="2060"/>
        <v>3.2352941176470589</v>
      </c>
      <c r="AZ3945" s="1">
        <f t="shared" si="2061"/>
        <v>75</v>
      </c>
      <c r="BA3945" s="1">
        <f t="shared" si="2062"/>
        <v>55.392749999999999</v>
      </c>
      <c r="BB3945" s="1">
        <f t="shared" si="2063"/>
        <v>242.84191255174301</v>
      </c>
      <c r="BC3945" s="23">
        <v>36325</v>
      </c>
      <c r="BD3945" s="24">
        <v>6</v>
      </c>
    </row>
    <row r="3946" spans="4:56" x14ac:dyDescent="0.15">
      <c r="D3946" s="17"/>
      <c r="E3946" s="14">
        <f t="shared" si="2065"/>
        <v>2.0803569117213452</v>
      </c>
      <c r="F3946" s="23">
        <v>36325</v>
      </c>
      <c r="G3946" s="24">
        <v>7</v>
      </c>
      <c r="H3946" s="17">
        <v>429.03100000000001</v>
      </c>
      <c r="I3946" s="17">
        <f t="shared" si="2033"/>
        <v>176.07398102147633</v>
      </c>
      <c r="J3946" s="17">
        <f t="shared" si="2038"/>
        <v>366.29672339232121</v>
      </c>
      <c r="K3946" s="1">
        <v>22.13</v>
      </c>
      <c r="L3946" s="1">
        <f t="shared" si="2039"/>
        <v>27.13</v>
      </c>
      <c r="M3946" s="1">
        <f t="shared" si="2040"/>
        <v>27.13</v>
      </c>
      <c r="N3946" s="1">
        <f t="shared" si="2041"/>
        <v>1</v>
      </c>
      <c r="O3946" s="1">
        <f t="shared" si="2042"/>
        <v>1</v>
      </c>
      <c r="P3946" s="1">
        <f t="shared" si="2043"/>
        <v>0</v>
      </c>
      <c r="Q3946" s="18">
        <f t="shared" si="2037"/>
        <v>0.29757238181268225</v>
      </c>
      <c r="R3946" s="18">
        <f t="shared" si="2044"/>
        <v>0</v>
      </c>
      <c r="S3946" s="1">
        <f t="shared" si="2045"/>
        <v>7.5</v>
      </c>
      <c r="T3946" s="1">
        <f t="shared" si="2046"/>
        <v>0.3</v>
      </c>
      <c r="U3946" s="1">
        <f t="shared" si="2046"/>
        <v>0</v>
      </c>
      <c r="V3946" s="4">
        <f t="shared" si="2047"/>
        <v>4.6902151140032249</v>
      </c>
      <c r="W3946" s="4">
        <f t="shared" si="2048"/>
        <v>0</v>
      </c>
      <c r="X3946" s="4">
        <f t="shared" si="2049"/>
        <v>369.28500000000003</v>
      </c>
      <c r="Y3946" s="4">
        <f t="shared" si="2049"/>
        <v>0</v>
      </c>
      <c r="Z3946" s="4">
        <f t="shared" si="2050"/>
        <v>78.73519466035863</v>
      </c>
      <c r="AA3946" s="4">
        <f t="shared" si="2050"/>
        <v>0</v>
      </c>
      <c r="AD3946" s="5">
        <f t="shared" si="2051"/>
        <v>78.73519466035863</v>
      </c>
      <c r="AE3946" s="23">
        <v>36325</v>
      </c>
      <c r="AF3946" s="24">
        <v>7</v>
      </c>
      <c r="AG3946" s="1">
        <f t="shared" si="2034"/>
        <v>105.8617</v>
      </c>
      <c r="AH3946" s="1">
        <f t="shared" si="2034"/>
        <v>0</v>
      </c>
      <c r="AI3946" s="1">
        <f t="shared" si="2052"/>
        <v>30</v>
      </c>
      <c r="AJ3946" s="1">
        <f t="shared" si="2052"/>
        <v>0</v>
      </c>
      <c r="AK3946" s="1">
        <f t="shared" si="2053"/>
        <v>15.52941176470588</v>
      </c>
      <c r="AL3946" s="1">
        <f t="shared" si="2053"/>
        <v>0</v>
      </c>
      <c r="AM3946" s="5">
        <f t="shared" si="2054"/>
        <v>15.52941176470588</v>
      </c>
      <c r="AN3946" s="1">
        <f t="shared" si="2035"/>
        <v>132.327125</v>
      </c>
      <c r="AO3946" s="1">
        <f t="shared" si="2035"/>
        <v>0</v>
      </c>
      <c r="AP3946" s="1">
        <f t="shared" si="2055"/>
        <v>30</v>
      </c>
      <c r="AQ3946" s="1">
        <f t="shared" si="2055"/>
        <v>0</v>
      </c>
      <c r="AR3946" s="1">
        <f t="shared" si="2056"/>
        <v>15.52941176470588</v>
      </c>
      <c r="AS3946" s="1">
        <f t="shared" si="2056"/>
        <v>0</v>
      </c>
      <c r="AT3946" s="5">
        <f t="shared" si="2057"/>
        <v>15.52941176470588</v>
      </c>
      <c r="AU3946" s="1">
        <f t="shared" si="2058"/>
        <v>150</v>
      </c>
      <c r="AV3946" s="1">
        <f t="shared" si="2058"/>
        <v>0</v>
      </c>
      <c r="AW3946" s="1">
        <f t="shared" si="2059"/>
        <v>3.2352941176470589</v>
      </c>
      <c r="AX3946" s="1">
        <f t="shared" si="2059"/>
        <v>0</v>
      </c>
      <c r="AY3946" s="5">
        <f t="shared" si="2060"/>
        <v>3.2352941176470589</v>
      </c>
      <c r="AZ3946" s="1">
        <f t="shared" si="2061"/>
        <v>75</v>
      </c>
      <c r="BA3946" s="1">
        <f t="shared" si="2062"/>
        <v>55.392749999999999</v>
      </c>
      <c r="BB3946" s="1">
        <f t="shared" si="2063"/>
        <v>243.42206230741746</v>
      </c>
      <c r="BC3946" s="23">
        <v>36325</v>
      </c>
      <c r="BD3946" s="24">
        <v>7</v>
      </c>
    </row>
    <row r="3947" spans="4:56" x14ac:dyDescent="0.15">
      <c r="D3947" s="17"/>
      <c r="E3947" s="14">
        <f t="shared" si="2065"/>
        <v>2.0803569117213452</v>
      </c>
      <c r="F3947" s="23">
        <v>36325</v>
      </c>
      <c r="G3947" s="24">
        <v>8</v>
      </c>
      <c r="H3947" s="17">
        <v>780.82500000000005</v>
      </c>
      <c r="I3947" s="17">
        <f t="shared" si="2033"/>
        <v>320.4499587001738</v>
      </c>
      <c r="J3947" s="17">
        <f t="shared" si="2038"/>
        <v>666.65028644272616</v>
      </c>
      <c r="K3947" s="1">
        <v>22.36</v>
      </c>
      <c r="L3947" s="1">
        <f t="shared" si="2039"/>
        <v>27.36</v>
      </c>
      <c r="M3947" s="1">
        <f t="shared" si="2040"/>
        <v>27.36</v>
      </c>
      <c r="N3947" s="1">
        <f t="shared" si="2041"/>
        <v>1</v>
      </c>
      <c r="O3947" s="1">
        <f t="shared" si="2042"/>
        <v>1</v>
      </c>
      <c r="P3947" s="1">
        <f t="shared" si="2043"/>
        <v>0</v>
      </c>
      <c r="Q3947" s="18">
        <f t="shared" si="2037"/>
        <v>0.54157381408077188</v>
      </c>
      <c r="R3947" s="18">
        <f t="shared" si="2044"/>
        <v>0</v>
      </c>
      <c r="S3947" s="1">
        <f t="shared" si="2045"/>
        <v>7.5</v>
      </c>
      <c r="T3947" s="1">
        <f t="shared" si="2046"/>
        <v>0.54157381408077188</v>
      </c>
      <c r="U3947" s="1">
        <f t="shared" si="2046"/>
        <v>0</v>
      </c>
      <c r="V3947" s="4">
        <f t="shared" si="2047"/>
        <v>4.7017086948855518</v>
      </c>
      <c r="W3947" s="4">
        <f t="shared" si="2048"/>
        <v>0</v>
      </c>
      <c r="X3947" s="4">
        <f t="shared" si="2049"/>
        <v>666.65028644272616</v>
      </c>
      <c r="Y3947" s="4">
        <f t="shared" si="2049"/>
        <v>0</v>
      </c>
      <c r="Z3947" s="4">
        <f t="shared" si="2050"/>
        <v>141.78893881024538</v>
      </c>
      <c r="AA3947" s="4">
        <f t="shared" si="2050"/>
        <v>0</v>
      </c>
      <c r="AD3947" s="5">
        <f t="shared" si="2051"/>
        <v>141.78893881024538</v>
      </c>
      <c r="AE3947" s="23">
        <v>36325</v>
      </c>
      <c r="AF3947" s="24">
        <v>8</v>
      </c>
      <c r="AG3947" s="1">
        <f t="shared" si="2034"/>
        <v>191.10641544691484</v>
      </c>
      <c r="AH3947" s="1">
        <f t="shared" si="2034"/>
        <v>0</v>
      </c>
      <c r="AI3947" s="1">
        <f t="shared" si="2052"/>
        <v>38.221283089382965</v>
      </c>
      <c r="AJ3947" s="1">
        <f t="shared" si="2052"/>
        <v>0</v>
      </c>
      <c r="AK3947" s="1">
        <f t="shared" si="2053"/>
        <v>32.114933573149486</v>
      </c>
      <c r="AL3947" s="1">
        <f t="shared" si="2053"/>
        <v>0</v>
      </c>
      <c r="AM3947" s="5">
        <f t="shared" si="2054"/>
        <v>32.114933573149486</v>
      </c>
      <c r="AN3947" s="1">
        <f t="shared" si="2035"/>
        <v>238.88301930864353</v>
      </c>
      <c r="AO3947" s="1">
        <f t="shared" si="2035"/>
        <v>0</v>
      </c>
      <c r="AP3947" s="1">
        <f t="shared" si="2055"/>
        <v>39.813836551440588</v>
      </c>
      <c r="AQ3947" s="1">
        <f t="shared" si="2055"/>
        <v>0</v>
      </c>
      <c r="AR3947" s="1">
        <f t="shared" si="2056"/>
        <v>36.298888677695373</v>
      </c>
      <c r="AS3947" s="1">
        <f t="shared" si="2056"/>
        <v>0</v>
      </c>
      <c r="AT3947" s="5">
        <f t="shared" si="2057"/>
        <v>36.298888677695373</v>
      </c>
      <c r="AU3947" s="1">
        <f t="shared" si="2058"/>
        <v>238.88301930864353</v>
      </c>
      <c r="AV3947" s="1">
        <f t="shared" si="2058"/>
        <v>0</v>
      </c>
      <c r="AW3947" s="1">
        <f t="shared" si="2059"/>
        <v>13.067599923970334</v>
      </c>
      <c r="AX3947" s="1">
        <f t="shared" si="2059"/>
        <v>0</v>
      </c>
      <c r="AY3947" s="5">
        <f t="shared" si="2060"/>
        <v>13.067599923970334</v>
      </c>
      <c r="AZ3947" s="1">
        <f t="shared" si="2061"/>
        <v>75</v>
      </c>
      <c r="BA3947" s="1">
        <f t="shared" si="2062"/>
        <v>99.997542966408915</v>
      </c>
      <c r="BB3947" s="1">
        <f t="shared" si="2063"/>
        <v>398.26790395146946</v>
      </c>
      <c r="BC3947" s="23">
        <v>36325</v>
      </c>
      <c r="BD3947" s="24">
        <v>8</v>
      </c>
    </row>
    <row r="3948" spans="4:56" x14ac:dyDescent="0.15">
      <c r="D3948" s="17"/>
      <c r="E3948" s="14">
        <f t="shared" si="2065"/>
        <v>2.0803569117213452</v>
      </c>
      <c r="F3948" s="23">
        <v>36325</v>
      </c>
      <c r="G3948" s="24">
        <v>9</v>
      </c>
      <c r="H3948" s="17">
        <v>902.69200000000001</v>
      </c>
      <c r="I3948" s="17">
        <f t="shared" ref="I3948:I4011" si="2066">H3948*$CC$8</f>
        <v>370.46407853101175</v>
      </c>
      <c r="J3948" s="17">
        <f t="shared" si="2038"/>
        <v>770.69750631646946</v>
      </c>
      <c r="K3948" s="1">
        <v>22.5</v>
      </c>
      <c r="L3948" s="1">
        <f t="shared" si="2039"/>
        <v>27.5</v>
      </c>
      <c r="M3948" s="1">
        <f t="shared" si="2040"/>
        <v>27.5</v>
      </c>
      <c r="N3948" s="1">
        <f t="shared" si="2041"/>
        <v>1</v>
      </c>
      <c r="O3948" s="1">
        <f t="shared" si="2042"/>
        <v>1</v>
      </c>
      <c r="P3948" s="1">
        <f t="shared" si="2043"/>
        <v>0</v>
      </c>
      <c r="Q3948" s="18">
        <f t="shared" si="2037"/>
        <v>0.62609976547907664</v>
      </c>
      <c r="R3948" s="18">
        <f t="shared" si="2044"/>
        <v>0</v>
      </c>
      <c r="S3948" s="1">
        <f t="shared" si="2045"/>
        <v>7.5</v>
      </c>
      <c r="T3948" s="1">
        <f t="shared" si="2046"/>
        <v>0.62609976547907664</v>
      </c>
      <c r="U3948" s="1">
        <f t="shared" si="2046"/>
        <v>0</v>
      </c>
      <c r="V3948" s="4">
        <f t="shared" si="2047"/>
        <v>4.696738823577105</v>
      </c>
      <c r="W3948" s="4">
        <f t="shared" si="2048"/>
        <v>0</v>
      </c>
      <c r="X3948" s="4">
        <f t="shared" si="2049"/>
        <v>770.69750631646946</v>
      </c>
      <c r="Y3948" s="4">
        <f t="shared" si="2049"/>
        <v>0</v>
      </c>
      <c r="Z3948" s="4">
        <f t="shared" si="2050"/>
        <v>164.09205094557396</v>
      </c>
      <c r="AA3948" s="4">
        <f t="shared" si="2050"/>
        <v>0</v>
      </c>
      <c r="AD3948" s="5">
        <f t="shared" si="2051"/>
        <v>164.09205094557396</v>
      </c>
      <c r="AE3948" s="23">
        <v>36325</v>
      </c>
      <c r="AF3948" s="24">
        <v>9</v>
      </c>
      <c r="AG3948" s="1">
        <f t="shared" ref="AG3948:AH4011" si="2067">X3948*0.172*5/$AC$14</f>
        <v>220.93328514405457</v>
      </c>
      <c r="AH3948" s="1">
        <f t="shared" si="2067"/>
        <v>0</v>
      </c>
      <c r="AI3948" s="1">
        <f t="shared" si="2052"/>
        <v>44.186657028810913</v>
      </c>
      <c r="AJ3948" s="1">
        <f t="shared" si="2052"/>
        <v>0</v>
      </c>
      <c r="AK3948" s="1">
        <f t="shared" si="2053"/>
        <v>49.620904821010647</v>
      </c>
      <c r="AL3948" s="1">
        <f t="shared" si="2053"/>
        <v>0</v>
      </c>
      <c r="AM3948" s="5">
        <f t="shared" si="2054"/>
        <v>49.620904821010647</v>
      </c>
      <c r="AN3948" s="1">
        <f t="shared" ref="AN3948:AO4011" si="2068">X3948*0.215*5/$AC$27</f>
        <v>276.16660643006821</v>
      </c>
      <c r="AO3948" s="1">
        <f t="shared" si="2068"/>
        <v>0</v>
      </c>
      <c r="AP3948" s="1">
        <f t="shared" si="2055"/>
        <v>46.027767738344707</v>
      </c>
      <c r="AQ3948" s="1">
        <f t="shared" si="2055"/>
        <v>0</v>
      </c>
      <c r="AR3948" s="1">
        <f t="shared" si="2056"/>
        <v>55</v>
      </c>
      <c r="AS3948" s="1">
        <f t="shared" si="2056"/>
        <v>0</v>
      </c>
      <c r="AT3948" s="5">
        <f t="shared" si="2057"/>
        <v>55</v>
      </c>
      <c r="AU3948" s="1">
        <f t="shared" si="2058"/>
        <v>276.16660643006821</v>
      </c>
      <c r="AV3948" s="1">
        <f t="shared" si="2058"/>
        <v>0</v>
      </c>
      <c r="AW3948" s="1">
        <f t="shared" si="2059"/>
        <v>20.190797860111758</v>
      </c>
      <c r="AX3948" s="1">
        <f t="shared" si="2059"/>
        <v>0</v>
      </c>
      <c r="AY3948" s="5">
        <f t="shared" si="2060"/>
        <v>20.190797860111758</v>
      </c>
      <c r="AZ3948" s="1">
        <f t="shared" si="2061"/>
        <v>75</v>
      </c>
      <c r="BA3948" s="1">
        <f t="shared" si="2062"/>
        <v>115.60462594747041</v>
      </c>
      <c r="BB3948" s="1">
        <f t="shared" si="2063"/>
        <v>479.50837957416678</v>
      </c>
      <c r="BC3948" s="23">
        <v>36325</v>
      </c>
      <c r="BD3948" s="24">
        <v>9</v>
      </c>
    </row>
    <row r="3949" spans="4:56" x14ac:dyDescent="0.15">
      <c r="D3949" s="17"/>
      <c r="E3949" s="14">
        <f t="shared" si="2065"/>
        <v>2.0803569117213452</v>
      </c>
      <c r="F3949" s="23">
        <v>36325</v>
      </c>
      <c r="G3949" s="24">
        <v>10</v>
      </c>
      <c r="H3949" s="17">
        <v>931.57299999999998</v>
      </c>
      <c r="I3949" s="17">
        <f t="shared" si="2066"/>
        <v>382.31681795049718</v>
      </c>
      <c r="J3949" s="17">
        <f t="shared" si="2038"/>
        <v>795.35543469062804</v>
      </c>
      <c r="K3949" s="1">
        <v>22.58</v>
      </c>
      <c r="L3949" s="1">
        <f t="shared" si="2039"/>
        <v>27.58</v>
      </c>
      <c r="M3949" s="1">
        <f t="shared" si="2040"/>
        <v>27.58</v>
      </c>
      <c r="N3949" s="1">
        <f t="shared" si="2041"/>
        <v>1</v>
      </c>
      <c r="O3949" s="1">
        <f t="shared" si="2042"/>
        <v>1</v>
      </c>
      <c r="P3949" s="1">
        <f t="shared" si="2043"/>
        <v>0</v>
      </c>
      <c r="Q3949" s="18">
        <f t="shared" si="2037"/>
        <v>0.64613139013820875</v>
      </c>
      <c r="R3949" s="18">
        <f t="shared" si="2044"/>
        <v>0</v>
      </c>
      <c r="S3949" s="1">
        <f t="shared" si="2045"/>
        <v>7.5</v>
      </c>
      <c r="T3949" s="1">
        <f t="shared" si="2046"/>
        <v>0.64613139013820875</v>
      </c>
      <c r="U3949" s="1">
        <f t="shared" si="2046"/>
        <v>0</v>
      </c>
      <c r="V3949" s="4">
        <f t="shared" si="2047"/>
        <v>4.6884977054655455</v>
      </c>
      <c r="W3949" s="4">
        <f t="shared" si="2048"/>
        <v>0</v>
      </c>
      <c r="X3949" s="4">
        <f t="shared" si="2049"/>
        <v>795.35543469062804</v>
      </c>
      <c r="Y3949" s="4">
        <f t="shared" si="2049"/>
        <v>0</v>
      </c>
      <c r="Z3949" s="4">
        <f t="shared" si="2050"/>
        <v>169.63971929930869</v>
      </c>
      <c r="AA3949" s="4">
        <f t="shared" si="2050"/>
        <v>0</v>
      </c>
      <c r="AD3949" s="5">
        <f t="shared" si="2051"/>
        <v>169.63971929930869</v>
      </c>
      <c r="AE3949" s="23">
        <v>36325</v>
      </c>
      <c r="AF3949" s="24">
        <v>10</v>
      </c>
      <c r="AG3949" s="1">
        <f t="shared" si="2067"/>
        <v>228.00189127798001</v>
      </c>
      <c r="AH3949" s="1">
        <f t="shared" si="2067"/>
        <v>0</v>
      </c>
      <c r="AI3949" s="1">
        <f t="shared" si="2052"/>
        <v>45.600378255596006</v>
      </c>
      <c r="AJ3949" s="1">
        <f t="shared" si="2052"/>
        <v>0</v>
      </c>
      <c r="AK3949" s="1">
        <f t="shared" si="2053"/>
        <v>54.537669630883926</v>
      </c>
      <c r="AL3949" s="1">
        <f t="shared" si="2053"/>
        <v>0</v>
      </c>
      <c r="AM3949" s="5">
        <f t="shared" si="2054"/>
        <v>54.537669630883926</v>
      </c>
      <c r="AN3949" s="1">
        <f t="shared" si="2068"/>
        <v>285.00236409747504</v>
      </c>
      <c r="AO3949" s="1">
        <f t="shared" si="2068"/>
        <v>0</v>
      </c>
      <c r="AP3949" s="1">
        <f t="shared" si="2055"/>
        <v>47.500394016245842</v>
      </c>
      <c r="AQ3949" s="1">
        <f t="shared" si="2055"/>
        <v>0</v>
      </c>
      <c r="AR3949" s="1">
        <f t="shared" si="2056"/>
        <v>55</v>
      </c>
      <c r="AS3949" s="1">
        <f t="shared" si="2056"/>
        <v>0</v>
      </c>
      <c r="AT3949" s="5">
        <f t="shared" si="2057"/>
        <v>55</v>
      </c>
      <c r="AU3949" s="1">
        <f t="shared" si="2058"/>
        <v>285.00236409747504</v>
      </c>
      <c r="AV3949" s="1">
        <f t="shared" si="2058"/>
        <v>0</v>
      </c>
      <c r="AW3949" s="1">
        <f t="shared" si="2059"/>
        <v>22</v>
      </c>
      <c r="AX3949" s="1">
        <f t="shared" si="2059"/>
        <v>0</v>
      </c>
      <c r="AY3949" s="5">
        <f t="shared" si="2060"/>
        <v>22</v>
      </c>
      <c r="AZ3949" s="1">
        <f t="shared" si="2061"/>
        <v>75</v>
      </c>
      <c r="BA3949" s="1">
        <f t="shared" si="2062"/>
        <v>119.3033152035942</v>
      </c>
      <c r="BB3949" s="1">
        <f t="shared" si="2063"/>
        <v>495.48070413378679</v>
      </c>
      <c r="BC3949" s="23">
        <v>36325</v>
      </c>
      <c r="BD3949" s="24">
        <v>10</v>
      </c>
    </row>
    <row r="3950" spans="4:56" x14ac:dyDescent="0.15">
      <c r="D3950" s="17"/>
      <c r="E3950" s="14">
        <f t="shared" si="2065"/>
        <v>2.0803569117213452</v>
      </c>
      <c r="F3950" s="23">
        <v>36325</v>
      </c>
      <c r="G3950" s="24">
        <v>11</v>
      </c>
      <c r="H3950" s="17">
        <v>944.49900000000002</v>
      </c>
      <c r="I3950" s="17">
        <f t="shared" si="2066"/>
        <v>387.62163806532249</v>
      </c>
      <c r="J3950" s="17">
        <f t="shared" si="2038"/>
        <v>806.39135388194336</v>
      </c>
      <c r="K3950" s="1">
        <v>22.68</v>
      </c>
      <c r="L3950" s="1">
        <f t="shared" si="2039"/>
        <v>27.68</v>
      </c>
      <c r="M3950" s="1">
        <f t="shared" si="2040"/>
        <v>27.68</v>
      </c>
      <c r="N3950" s="1">
        <f t="shared" si="2041"/>
        <v>1</v>
      </c>
      <c r="O3950" s="1">
        <f t="shared" si="2042"/>
        <v>1</v>
      </c>
      <c r="P3950" s="1">
        <f t="shared" si="2043"/>
        <v>0</v>
      </c>
      <c r="Q3950" s="18">
        <f t="shared" si="2037"/>
        <v>0.65509675769279285</v>
      </c>
      <c r="R3950" s="18">
        <f t="shared" si="2044"/>
        <v>0</v>
      </c>
      <c r="S3950" s="1">
        <f t="shared" si="2045"/>
        <v>7.5</v>
      </c>
      <c r="T3950" s="1">
        <f t="shared" si="2046"/>
        <v>0.65509675769279285</v>
      </c>
      <c r="U3950" s="1">
        <f t="shared" si="2046"/>
        <v>0</v>
      </c>
      <c r="V3950" s="4">
        <f t="shared" si="2047"/>
        <v>4.6751535996266735</v>
      </c>
      <c r="W3950" s="4">
        <f t="shared" si="2048"/>
        <v>0</v>
      </c>
      <c r="X3950" s="4">
        <f t="shared" si="2049"/>
        <v>806.39135388194336</v>
      </c>
      <c r="Y3950" s="4">
        <f t="shared" si="2049"/>
        <v>0</v>
      </c>
      <c r="Z3950" s="4">
        <f t="shared" si="2050"/>
        <v>172.48446210330638</v>
      </c>
      <c r="AA3950" s="4">
        <f t="shared" si="2050"/>
        <v>0</v>
      </c>
      <c r="AD3950" s="5">
        <f t="shared" si="2051"/>
        <v>172.48446210330638</v>
      </c>
      <c r="AE3950" s="23">
        <v>36325</v>
      </c>
      <c r="AF3950" s="24">
        <v>11</v>
      </c>
      <c r="AG3950" s="1">
        <f t="shared" si="2067"/>
        <v>231.1655214461571</v>
      </c>
      <c r="AH3950" s="1">
        <f t="shared" si="2067"/>
        <v>0</v>
      </c>
      <c r="AI3950" s="1">
        <f t="shared" si="2052"/>
        <v>46.23310428923142</v>
      </c>
      <c r="AJ3950" s="1">
        <f t="shared" si="2052"/>
        <v>0</v>
      </c>
      <c r="AK3950" s="1">
        <f t="shared" si="2053"/>
        <v>55</v>
      </c>
      <c r="AL3950" s="1">
        <f t="shared" si="2053"/>
        <v>0</v>
      </c>
      <c r="AM3950" s="5">
        <f t="shared" si="2054"/>
        <v>55</v>
      </c>
      <c r="AN3950" s="1">
        <f t="shared" si="2068"/>
        <v>288.9569018076964</v>
      </c>
      <c r="AO3950" s="1">
        <f t="shared" si="2068"/>
        <v>0</v>
      </c>
      <c r="AP3950" s="1">
        <f t="shared" si="2055"/>
        <v>48.159483634616066</v>
      </c>
      <c r="AQ3950" s="1">
        <f t="shared" si="2055"/>
        <v>0</v>
      </c>
      <c r="AR3950" s="1">
        <f t="shared" si="2056"/>
        <v>55</v>
      </c>
      <c r="AS3950" s="1">
        <f t="shared" si="2056"/>
        <v>0</v>
      </c>
      <c r="AT3950" s="5">
        <f t="shared" si="2057"/>
        <v>55</v>
      </c>
      <c r="AU3950" s="1">
        <f t="shared" si="2058"/>
        <v>288.9569018076964</v>
      </c>
      <c r="AV3950" s="1">
        <f t="shared" si="2058"/>
        <v>0</v>
      </c>
      <c r="AW3950" s="1">
        <f t="shared" si="2059"/>
        <v>22</v>
      </c>
      <c r="AX3950" s="1">
        <f t="shared" si="2059"/>
        <v>0</v>
      </c>
      <c r="AY3950" s="5">
        <f t="shared" si="2060"/>
        <v>22</v>
      </c>
      <c r="AZ3950" s="1">
        <f t="shared" si="2061"/>
        <v>75</v>
      </c>
      <c r="BA3950" s="1">
        <f t="shared" si="2062"/>
        <v>120.95870308229149</v>
      </c>
      <c r="BB3950" s="1">
        <f t="shared" si="2063"/>
        <v>500.44316518559788</v>
      </c>
      <c r="BC3950" s="23">
        <v>36325</v>
      </c>
      <c r="BD3950" s="24">
        <v>11</v>
      </c>
    </row>
    <row r="3951" spans="4:56" x14ac:dyDescent="0.15">
      <c r="D3951" s="17"/>
      <c r="E3951" s="14">
        <f t="shared" si="2065"/>
        <v>2.0803569117213452</v>
      </c>
      <c r="F3951" s="23">
        <v>36325</v>
      </c>
      <c r="G3951" s="24">
        <v>12</v>
      </c>
      <c r="H3951" s="17">
        <v>960.63400000000001</v>
      </c>
      <c r="I3951" s="17">
        <f t="shared" si="2066"/>
        <v>394.24342922675726</v>
      </c>
      <c r="J3951" s="17">
        <f t="shared" si="2038"/>
        <v>820.1670428926094</v>
      </c>
      <c r="K3951" s="1">
        <v>22.9</v>
      </c>
      <c r="L3951" s="1">
        <f t="shared" si="2039"/>
        <v>27.9</v>
      </c>
      <c r="M3951" s="1">
        <f t="shared" si="2040"/>
        <v>27.9</v>
      </c>
      <c r="N3951" s="1">
        <f t="shared" si="2041"/>
        <v>1</v>
      </c>
      <c r="O3951" s="1">
        <f t="shared" si="2042"/>
        <v>1</v>
      </c>
      <c r="P3951" s="1">
        <f t="shared" si="2043"/>
        <v>0</v>
      </c>
      <c r="Q3951" s="18">
        <f t="shared" si="2037"/>
        <v>0.66628786132061368</v>
      </c>
      <c r="R3951" s="18">
        <f t="shared" si="2044"/>
        <v>0</v>
      </c>
      <c r="S3951" s="1">
        <f t="shared" si="2045"/>
        <v>7.5</v>
      </c>
      <c r="T3951" s="1">
        <f t="shared" si="2046"/>
        <v>0.66628786132061368</v>
      </c>
      <c r="U3951" s="1">
        <f t="shared" si="2046"/>
        <v>0</v>
      </c>
      <c r="V3951" s="4">
        <f t="shared" si="2047"/>
        <v>4.6443151103153211</v>
      </c>
      <c r="W3951" s="4">
        <f t="shared" si="2048"/>
        <v>0</v>
      </c>
      <c r="X3951" s="4">
        <f t="shared" si="2049"/>
        <v>820.1670428926094</v>
      </c>
      <c r="Y3951" s="4">
        <f t="shared" si="2049"/>
        <v>0</v>
      </c>
      <c r="Z3951" s="4">
        <f t="shared" si="2050"/>
        <v>176.59590777356297</v>
      </c>
      <c r="AA3951" s="4">
        <f t="shared" si="2050"/>
        <v>0</v>
      </c>
      <c r="AD3951" s="5">
        <f t="shared" si="2051"/>
        <v>176.59590777356297</v>
      </c>
      <c r="AE3951" s="23">
        <v>36325</v>
      </c>
      <c r="AF3951" s="24">
        <v>12</v>
      </c>
      <c r="AG3951" s="1">
        <f t="shared" si="2067"/>
        <v>235.11455229588134</v>
      </c>
      <c r="AH3951" s="1">
        <f t="shared" si="2067"/>
        <v>0</v>
      </c>
      <c r="AI3951" s="1">
        <f t="shared" si="2052"/>
        <v>47.022910459176273</v>
      </c>
      <c r="AJ3951" s="1">
        <f t="shared" si="2052"/>
        <v>0</v>
      </c>
      <c r="AK3951" s="1">
        <f t="shared" si="2053"/>
        <v>55</v>
      </c>
      <c r="AL3951" s="1">
        <f t="shared" si="2053"/>
        <v>0</v>
      </c>
      <c r="AM3951" s="5">
        <f t="shared" si="2054"/>
        <v>55</v>
      </c>
      <c r="AN3951" s="1">
        <f t="shared" si="2068"/>
        <v>293.89319036985171</v>
      </c>
      <c r="AO3951" s="1">
        <f t="shared" si="2068"/>
        <v>0</v>
      </c>
      <c r="AP3951" s="1">
        <f t="shared" si="2055"/>
        <v>48.982198394975285</v>
      </c>
      <c r="AQ3951" s="1">
        <f t="shared" si="2055"/>
        <v>0</v>
      </c>
      <c r="AR3951" s="1">
        <f t="shared" si="2056"/>
        <v>55</v>
      </c>
      <c r="AS3951" s="1">
        <f t="shared" si="2056"/>
        <v>0</v>
      </c>
      <c r="AT3951" s="5">
        <f t="shared" si="2057"/>
        <v>55</v>
      </c>
      <c r="AU3951" s="1">
        <f t="shared" si="2058"/>
        <v>293.89319036985171</v>
      </c>
      <c r="AV3951" s="1">
        <f t="shared" si="2058"/>
        <v>0</v>
      </c>
      <c r="AW3951" s="1">
        <f t="shared" si="2059"/>
        <v>22</v>
      </c>
      <c r="AX3951" s="1">
        <f t="shared" si="2059"/>
        <v>0</v>
      </c>
      <c r="AY3951" s="5">
        <f t="shared" si="2060"/>
        <v>22</v>
      </c>
      <c r="AZ3951" s="1">
        <f t="shared" si="2061"/>
        <v>75</v>
      </c>
      <c r="BA3951" s="1">
        <f t="shared" si="2062"/>
        <v>123.02505643389141</v>
      </c>
      <c r="BB3951" s="1">
        <f t="shared" si="2063"/>
        <v>506.62096420745439</v>
      </c>
      <c r="BC3951" s="23">
        <v>36325</v>
      </c>
      <c r="BD3951" s="24">
        <v>12</v>
      </c>
    </row>
    <row r="3952" spans="4:56" x14ac:dyDescent="0.15">
      <c r="D3952" s="17"/>
      <c r="E3952" s="14">
        <f t="shared" si="2065"/>
        <v>2.0803569117213452</v>
      </c>
      <c r="F3952" s="23">
        <v>36325</v>
      </c>
      <c r="G3952" s="24">
        <v>13</v>
      </c>
      <c r="H3952" s="17">
        <v>972.53399999999999</v>
      </c>
      <c r="I3952" s="17">
        <f t="shared" si="2066"/>
        <v>399.12717975796727</v>
      </c>
      <c r="J3952" s="17">
        <f t="shared" si="2038"/>
        <v>830.32698706533495</v>
      </c>
      <c r="K3952" s="1">
        <v>23.35</v>
      </c>
      <c r="L3952" s="1">
        <f t="shared" si="2039"/>
        <v>28.35</v>
      </c>
      <c r="M3952" s="1">
        <f t="shared" si="2040"/>
        <v>28.35</v>
      </c>
      <c r="N3952" s="1">
        <f t="shared" si="2041"/>
        <v>1</v>
      </c>
      <c r="O3952" s="1">
        <f t="shared" si="2042"/>
        <v>1</v>
      </c>
      <c r="P3952" s="1">
        <f t="shared" si="2043"/>
        <v>0</v>
      </c>
      <c r="Q3952" s="18">
        <f t="shared" si="2037"/>
        <v>0.67454160369254224</v>
      </c>
      <c r="R3952" s="18">
        <f t="shared" si="2044"/>
        <v>0</v>
      </c>
      <c r="S3952" s="1">
        <f t="shared" si="2045"/>
        <v>7.5</v>
      </c>
      <c r="T3952" s="1">
        <f t="shared" si="2046"/>
        <v>0.67454160369254224</v>
      </c>
      <c r="U3952" s="1">
        <f t="shared" si="2046"/>
        <v>0</v>
      </c>
      <c r="V3952" s="4">
        <f t="shared" si="2047"/>
        <v>4.5791366632956167</v>
      </c>
      <c r="W3952" s="4">
        <f t="shared" si="2048"/>
        <v>0</v>
      </c>
      <c r="X3952" s="4">
        <f t="shared" si="2049"/>
        <v>830.32698706533495</v>
      </c>
      <c r="Y3952" s="4">
        <f t="shared" si="2049"/>
        <v>0</v>
      </c>
      <c r="Z3952" s="4">
        <f t="shared" si="2050"/>
        <v>181.32828262604122</v>
      </c>
      <c r="AA3952" s="4">
        <f t="shared" si="2050"/>
        <v>0</v>
      </c>
      <c r="AD3952" s="5">
        <f t="shared" si="2051"/>
        <v>181.32828262604122</v>
      </c>
      <c r="AE3952" s="23">
        <v>36325</v>
      </c>
      <c r="AF3952" s="24">
        <v>13</v>
      </c>
      <c r="AG3952" s="1">
        <f t="shared" si="2067"/>
        <v>238.02706962539597</v>
      </c>
      <c r="AH3952" s="1">
        <f t="shared" si="2067"/>
        <v>0</v>
      </c>
      <c r="AI3952" s="1">
        <f t="shared" si="2052"/>
        <v>47.605413925079191</v>
      </c>
      <c r="AJ3952" s="1">
        <f t="shared" si="2052"/>
        <v>0</v>
      </c>
      <c r="AK3952" s="1">
        <f t="shared" si="2053"/>
        <v>55</v>
      </c>
      <c r="AL3952" s="1">
        <f t="shared" si="2053"/>
        <v>0</v>
      </c>
      <c r="AM3952" s="5">
        <f t="shared" si="2054"/>
        <v>55</v>
      </c>
      <c r="AN3952" s="1">
        <f t="shared" si="2068"/>
        <v>297.53383703174501</v>
      </c>
      <c r="AO3952" s="1">
        <f t="shared" si="2068"/>
        <v>0</v>
      </c>
      <c r="AP3952" s="1">
        <f t="shared" si="2055"/>
        <v>49.588972838624166</v>
      </c>
      <c r="AQ3952" s="1">
        <f t="shared" si="2055"/>
        <v>0</v>
      </c>
      <c r="AR3952" s="1">
        <f t="shared" si="2056"/>
        <v>55</v>
      </c>
      <c r="AS3952" s="1">
        <f t="shared" si="2056"/>
        <v>0</v>
      </c>
      <c r="AT3952" s="5">
        <f t="shared" si="2057"/>
        <v>55</v>
      </c>
      <c r="AU3952" s="1">
        <f t="shared" si="2058"/>
        <v>297.53383703174501</v>
      </c>
      <c r="AV3952" s="1">
        <f t="shared" si="2058"/>
        <v>0</v>
      </c>
      <c r="AW3952" s="1">
        <f t="shared" si="2059"/>
        <v>22</v>
      </c>
      <c r="AX3952" s="1">
        <f t="shared" si="2059"/>
        <v>0</v>
      </c>
      <c r="AY3952" s="5">
        <f t="shared" si="2060"/>
        <v>22</v>
      </c>
      <c r="AZ3952" s="1">
        <f t="shared" si="2061"/>
        <v>75</v>
      </c>
      <c r="BA3952" s="1">
        <f t="shared" si="2062"/>
        <v>124.54904805980024</v>
      </c>
      <c r="BB3952" s="1">
        <f t="shared" si="2063"/>
        <v>512.87733068584146</v>
      </c>
      <c r="BC3952" s="23">
        <v>36325</v>
      </c>
      <c r="BD3952" s="24">
        <v>13</v>
      </c>
    </row>
    <row r="3953" spans="4:56" x14ac:dyDescent="0.15">
      <c r="D3953" s="17"/>
      <c r="E3953" s="14">
        <f t="shared" si="2065"/>
        <v>2.0803569117213452</v>
      </c>
      <c r="F3953" s="23">
        <v>36325</v>
      </c>
      <c r="G3953" s="24">
        <v>14</v>
      </c>
      <c r="H3953" s="17">
        <v>990.85299999999995</v>
      </c>
      <c r="I3953" s="17">
        <f t="shared" si="2066"/>
        <v>406.6452827816006</v>
      </c>
      <c r="J3953" s="17">
        <f t="shared" si="2038"/>
        <v>845.96732465358377</v>
      </c>
      <c r="K3953" s="1">
        <v>24.23</v>
      </c>
      <c r="L3953" s="1">
        <f t="shared" si="2039"/>
        <v>29.23</v>
      </c>
      <c r="M3953" s="1">
        <f t="shared" si="2040"/>
        <v>29.23</v>
      </c>
      <c r="N3953" s="1">
        <f t="shared" si="2041"/>
        <v>1</v>
      </c>
      <c r="O3953" s="1">
        <f t="shared" si="2042"/>
        <v>1</v>
      </c>
      <c r="P3953" s="1">
        <f t="shared" si="2043"/>
        <v>0</v>
      </c>
      <c r="Q3953" s="18">
        <f t="shared" si="2037"/>
        <v>0.6872475118027408</v>
      </c>
      <c r="R3953" s="18">
        <f t="shared" si="2044"/>
        <v>0</v>
      </c>
      <c r="S3953" s="1">
        <f t="shared" si="2045"/>
        <v>7.5</v>
      </c>
      <c r="T3953" s="1">
        <f t="shared" si="2046"/>
        <v>0.6872475118027408</v>
      </c>
      <c r="U3953" s="1">
        <f t="shared" si="2046"/>
        <v>0</v>
      </c>
      <c r="V3953" s="4">
        <f t="shared" si="2047"/>
        <v>4.4536848399243372</v>
      </c>
      <c r="W3953" s="4">
        <f t="shared" si="2048"/>
        <v>0</v>
      </c>
      <c r="X3953" s="4">
        <f t="shared" si="2049"/>
        <v>845.96732465358377</v>
      </c>
      <c r="Y3953" s="4">
        <f t="shared" si="2049"/>
        <v>0</v>
      </c>
      <c r="Z3953" s="4">
        <f t="shared" si="2050"/>
        <v>189.94772981465741</v>
      </c>
      <c r="AA3953" s="4">
        <f t="shared" si="2050"/>
        <v>0</v>
      </c>
      <c r="AD3953" s="5">
        <f t="shared" si="2051"/>
        <v>189.94772981465741</v>
      </c>
      <c r="AE3953" s="23">
        <v>36325</v>
      </c>
      <c r="AF3953" s="24">
        <v>14</v>
      </c>
      <c r="AG3953" s="1">
        <f t="shared" si="2067"/>
        <v>242.51063306736069</v>
      </c>
      <c r="AH3953" s="1">
        <f t="shared" si="2067"/>
        <v>0</v>
      </c>
      <c r="AI3953" s="1">
        <f t="shared" si="2052"/>
        <v>48.502126613472136</v>
      </c>
      <c r="AJ3953" s="1">
        <f t="shared" si="2052"/>
        <v>0</v>
      </c>
      <c r="AK3953" s="1">
        <f t="shared" si="2053"/>
        <v>55</v>
      </c>
      <c r="AL3953" s="1">
        <f t="shared" si="2053"/>
        <v>0</v>
      </c>
      <c r="AM3953" s="5">
        <f t="shared" si="2054"/>
        <v>55</v>
      </c>
      <c r="AN3953" s="1">
        <f t="shared" si="2068"/>
        <v>303.13829133420086</v>
      </c>
      <c r="AO3953" s="1">
        <f t="shared" si="2068"/>
        <v>0</v>
      </c>
      <c r="AP3953" s="1">
        <f t="shared" si="2055"/>
        <v>50</v>
      </c>
      <c r="AQ3953" s="1">
        <f t="shared" si="2055"/>
        <v>0</v>
      </c>
      <c r="AR3953" s="1">
        <f t="shared" si="2056"/>
        <v>55</v>
      </c>
      <c r="AS3953" s="1">
        <f t="shared" si="2056"/>
        <v>0</v>
      </c>
      <c r="AT3953" s="5">
        <f t="shared" si="2057"/>
        <v>55</v>
      </c>
      <c r="AU3953" s="1">
        <f t="shared" si="2058"/>
        <v>303.13829133420086</v>
      </c>
      <c r="AV3953" s="1">
        <f t="shared" si="2058"/>
        <v>0</v>
      </c>
      <c r="AW3953" s="1">
        <f t="shared" si="2059"/>
        <v>22</v>
      </c>
      <c r="AX3953" s="1">
        <f t="shared" si="2059"/>
        <v>0</v>
      </c>
      <c r="AY3953" s="5">
        <f t="shared" si="2060"/>
        <v>22</v>
      </c>
      <c r="AZ3953" s="1">
        <f t="shared" si="2061"/>
        <v>75</v>
      </c>
      <c r="BA3953" s="1">
        <f t="shared" si="2062"/>
        <v>126.89509869803756</v>
      </c>
      <c r="BB3953" s="1">
        <f t="shared" si="2063"/>
        <v>523.84282851269495</v>
      </c>
      <c r="BC3953" s="23">
        <v>36325</v>
      </c>
      <c r="BD3953" s="24">
        <v>14</v>
      </c>
    </row>
    <row r="3954" spans="4:56" x14ac:dyDescent="0.15">
      <c r="D3954" s="17"/>
      <c r="E3954" s="14">
        <f t="shared" si="2065"/>
        <v>2.0803569117213452</v>
      </c>
      <c r="F3954" s="23">
        <v>36325</v>
      </c>
      <c r="G3954" s="24">
        <v>15</v>
      </c>
      <c r="H3954" s="17">
        <v>1005</v>
      </c>
      <c r="I3954" s="17">
        <f t="shared" si="2066"/>
        <v>412.45120032488029</v>
      </c>
      <c r="J3954" s="17">
        <f t="shared" si="2038"/>
        <v>858.04570534362983</v>
      </c>
      <c r="K3954" s="1">
        <v>25.07</v>
      </c>
      <c r="L3954" s="1">
        <f t="shared" si="2039"/>
        <v>30.07</v>
      </c>
      <c r="M3954" s="1">
        <f t="shared" si="2040"/>
        <v>30.07</v>
      </c>
      <c r="N3954" s="1">
        <f t="shared" si="2041"/>
        <v>1</v>
      </c>
      <c r="O3954" s="1">
        <f t="shared" si="2042"/>
        <v>1</v>
      </c>
      <c r="P3954" s="1">
        <f t="shared" si="2043"/>
        <v>0</v>
      </c>
      <c r="Q3954" s="18">
        <f t="shared" si="2037"/>
        <v>0.69705975494019234</v>
      </c>
      <c r="R3954" s="18">
        <f t="shared" si="2044"/>
        <v>0</v>
      </c>
      <c r="S3954" s="1">
        <f t="shared" si="2045"/>
        <v>7.5</v>
      </c>
      <c r="T3954" s="1">
        <f t="shared" si="2046"/>
        <v>0.69705975494019234</v>
      </c>
      <c r="U3954" s="1">
        <f t="shared" si="2046"/>
        <v>0</v>
      </c>
      <c r="V3954" s="4">
        <f t="shared" si="2047"/>
        <v>4.3367335645659866</v>
      </c>
      <c r="W3954" s="4">
        <f t="shared" si="2048"/>
        <v>0</v>
      </c>
      <c r="X3954" s="4">
        <f t="shared" si="2049"/>
        <v>858.04570534362983</v>
      </c>
      <c r="Y3954" s="4">
        <f t="shared" si="2049"/>
        <v>0</v>
      </c>
      <c r="Z3954" s="4">
        <f t="shared" si="2050"/>
        <v>197.85529651958262</v>
      </c>
      <c r="AA3954" s="4">
        <f t="shared" si="2050"/>
        <v>0</v>
      </c>
      <c r="AD3954" s="5">
        <f t="shared" si="2051"/>
        <v>197.85529651958262</v>
      </c>
      <c r="AE3954" s="23">
        <v>36325</v>
      </c>
      <c r="AF3954" s="24">
        <v>15</v>
      </c>
      <c r="AG3954" s="1">
        <f t="shared" si="2067"/>
        <v>245.97310219850723</v>
      </c>
      <c r="AH3954" s="1">
        <f t="shared" si="2067"/>
        <v>0</v>
      </c>
      <c r="AI3954" s="1">
        <f t="shared" si="2052"/>
        <v>49.194620439701445</v>
      </c>
      <c r="AJ3954" s="1">
        <f t="shared" si="2052"/>
        <v>0</v>
      </c>
      <c r="AK3954" s="1">
        <f t="shared" si="2053"/>
        <v>55</v>
      </c>
      <c r="AL3954" s="1">
        <f t="shared" si="2053"/>
        <v>0</v>
      </c>
      <c r="AM3954" s="5">
        <f t="shared" si="2054"/>
        <v>55</v>
      </c>
      <c r="AN3954" s="1">
        <f t="shared" si="2068"/>
        <v>307.46637774813399</v>
      </c>
      <c r="AO3954" s="1">
        <f t="shared" si="2068"/>
        <v>0</v>
      </c>
      <c r="AP3954" s="1">
        <f t="shared" si="2055"/>
        <v>50</v>
      </c>
      <c r="AQ3954" s="1">
        <f t="shared" si="2055"/>
        <v>0</v>
      </c>
      <c r="AR3954" s="1">
        <f t="shared" si="2056"/>
        <v>55</v>
      </c>
      <c r="AS3954" s="1">
        <f t="shared" si="2056"/>
        <v>0</v>
      </c>
      <c r="AT3954" s="5">
        <f t="shared" si="2057"/>
        <v>55</v>
      </c>
      <c r="AU3954" s="1">
        <f t="shared" si="2058"/>
        <v>307.46637774813399</v>
      </c>
      <c r="AV3954" s="1">
        <f t="shared" si="2058"/>
        <v>0</v>
      </c>
      <c r="AW3954" s="1">
        <f t="shared" si="2059"/>
        <v>22</v>
      </c>
      <c r="AX3954" s="1">
        <f t="shared" si="2059"/>
        <v>0</v>
      </c>
      <c r="AY3954" s="5">
        <f t="shared" si="2060"/>
        <v>22</v>
      </c>
      <c r="AZ3954" s="1">
        <f t="shared" si="2061"/>
        <v>75</v>
      </c>
      <c r="BA3954" s="1">
        <f t="shared" si="2062"/>
        <v>128.70685580154446</v>
      </c>
      <c r="BB3954" s="1">
        <f t="shared" si="2063"/>
        <v>533.56215232112709</v>
      </c>
      <c r="BC3954" s="23">
        <v>36325</v>
      </c>
      <c r="BD3954" s="24">
        <v>15</v>
      </c>
    </row>
    <row r="3955" spans="4:56" x14ac:dyDescent="0.15">
      <c r="D3955" s="17"/>
      <c r="E3955" s="14">
        <f t="shared" si="2065"/>
        <v>2.0803569117213452</v>
      </c>
      <c r="F3955" s="23">
        <v>36325</v>
      </c>
      <c r="G3955" s="24">
        <v>16</v>
      </c>
      <c r="H3955" s="17">
        <v>1012.8</v>
      </c>
      <c r="I3955" s="17">
        <f t="shared" si="2066"/>
        <v>415.6523141184465</v>
      </c>
      <c r="J3955" s="17">
        <f t="shared" si="2038"/>
        <v>864.70516454928179</v>
      </c>
      <c r="K3955" s="1">
        <v>24.95</v>
      </c>
      <c r="L3955" s="1">
        <f t="shared" si="2039"/>
        <v>29.95</v>
      </c>
      <c r="M3955" s="1">
        <f t="shared" si="2040"/>
        <v>29.95</v>
      </c>
      <c r="N3955" s="1">
        <f t="shared" si="2041"/>
        <v>1</v>
      </c>
      <c r="O3955" s="1">
        <f t="shared" si="2042"/>
        <v>1</v>
      </c>
      <c r="P3955" s="1">
        <f t="shared" si="2043"/>
        <v>0</v>
      </c>
      <c r="Q3955" s="18">
        <f t="shared" si="2037"/>
        <v>0.70246977094868335</v>
      </c>
      <c r="R3955" s="18">
        <f t="shared" si="2044"/>
        <v>0</v>
      </c>
      <c r="S3955" s="1">
        <f t="shared" si="2045"/>
        <v>7.5</v>
      </c>
      <c r="T3955" s="1">
        <f t="shared" si="2046"/>
        <v>0.70246977094868335</v>
      </c>
      <c r="U3955" s="1">
        <f t="shared" si="2046"/>
        <v>0</v>
      </c>
      <c r="V3955" s="4">
        <f t="shared" si="2047"/>
        <v>4.3544593820685868</v>
      </c>
      <c r="W3955" s="4">
        <f t="shared" si="2048"/>
        <v>0</v>
      </c>
      <c r="X3955" s="4">
        <f t="shared" si="2049"/>
        <v>864.70516454928179</v>
      </c>
      <c r="Y3955" s="4">
        <f t="shared" si="2049"/>
        <v>0</v>
      </c>
      <c r="Z3955" s="4">
        <f t="shared" si="2050"/>
        <v>198.5792238894426</v>
      </c>
      <c r="AA3955" s="4">
        <f t="shared" si="2050"/>
        <v>0</v>
      </c>
      <c r="AD3955" s="5">
        <f t="shared" si="2051"/>
        <v>198.5792238894426</v>
      </c>
      <c r="AE3955" s="23">
        <v>36325</v>
      </c>
      <c r="AF3955" s="24">
        <v>16</v>
      </c>
      <c r="AG3955" s="1">
        <f t="shared" si="2067"/>
        <v>247.88214717079407</v>
      </c>
      <c r="AH3955" s="1">
        <f t="shared" si="2067"/>
        <v>0</v>
      </c>
      <c r="AI3955" s="1">
        <f t="shared" si="2052"/>
        <v>49.576429434158811</v>
      </c>
      <c r="AJ3955" s="1">
        <f t="shared" si="2052"/>
        <v>0</v>
      </c>
      <c r="AK3955" s="1">
        <f t="shared" si="2053"/>
        <v>55</v>
      </c>
      <c r="AL3955" s="1">
        <f t="shared" si="2053"/>
        <v>0</v>
      </c>
      <c r="AM3955" s="5">
        <f t="shared" si="2054"/>
        <v>55</v>
      </c>
      <c r="AN3955" s="1">
        <f t="shared" si="2068"/>
        <v>309.85268396349267</v>
      </c>
      <c r="AO3955" s="1">
        <f t="shared" si="2068"/>
        <v>0</v>
      </c>
      <c r="AP3955" s="1">
        <f t="shared" si="2055"/>
        <v>50</v>
      </c>
      <c r="AQ3955" s="1">
        <f t="shared" si="2055"/>
        <v>0</v>
      </c>
      <c r="AR3955" s="1">
        <f t="shared" si="2056"/>
        <v>55</v>
      </c>
      <c r="AS3955" s="1">
        <f t="shared" si="2056"/>
        <v>0</v>
      </c>
      <c r="AT3955" s="5">
        <f t="shared" si="2057"/>
        <v>55</v>
      </c>
      <c r="AU3955" s="1">
        <f t="shared" si="2058"/>
        <v>309.85268396349267</v>
      </c>
      <c r="AV3955" s="1">
        <f t="shared" si="2058"/>
        <v>0</v>
      </c>
      <c r="AW3955" s="1">
        <f t="shared" si="2059"/>
        <v>22</v>
      </c>
      <c r="AX3955" s="1">
        <f t="shared" si="2059"/>
        <v>0</v>
      </c>
      <c r="AY3955" s="5">
        <f t="shared" si="2060"/>
        <v>22</v>
      </c>
      <c r="AZ3955" s="1">
        <f t="shared" si="2061"/>
        <v>75</v>
      </c>
      <c r="BA3955" s="1">
        <f t="shared" si="2062"/>
        <v>129.70577468239227</v>
      </c>
      <c r="BB3955" s="1">
        <f t="shared" si="2063"/>
        <v>535.28499857183488</v>
      </c>
      <c r="BC3955" s="23">
        <v>36325</v>
      </c>
      <c r="BD3955" s="24">
        <v>16</v>
      </c>
    </row>
    <row r="3956" spans="4:56" x14ac:dyDescent="0.15">
      <c r="D3956" s="17"/>
      <c r="E3956" s="14">
        <f t="shared" si="2065"/>
        <v>2.0803569117213452</v>
      </c>
      <c r="F3956" s="23">
        <v>36325</v>
      </c>
      <c r="G3956" s="24">
        <v>17</v>
      </c>
      <c r="H3956" s="17">
        <v>977.23599999999999</v>
      </c>
      <c r="I3956" s="17">
        <f t="shared" si="2066"/>
        <v>401.05687681660169</v>
      </c>
      <c r="J3956" s="17">
        <f t="shared" si="2038"/>
        <v>834.34144567879343</v>
      </c>
      <c r="K3956" s="1">
        <v>24.69</v>
      </c>
      <c r="L3956" s="1">
        <f t="shared" si="2039"/>
        <v>29.69</v>
      </c>
      <c r="M3956" s="1">
        <f t="shared" si="2040"/>
        <v>29.69</v>
      </c>
      <c r="N3956" s="1">
        <f t="shared" si="2041"/>
        <v>1</v>
      </c>
      <c r="O3956" s="1">
        <f t="shared" si="2042"/>
        <v>1</v>
      </c>
      <c r="P3956" s="1">
        <f t="shared" si="2043"/>
        <v>0</v>
      </c>
      <c r="Q3956" s="18">
        <f t="shared" si="2037"/>
        <v>0.67780287231714809</v>
      </c>
      <c r="R3956" s="18">
        <f t="shared" si="2044"/>
        <v>0</v>
      </c>
      <c r="S3956" s="1">
        <f t="shared" si="2045"/>
        <v>7.5</v>
      </c>
      <c r="T3956" s="1">
        <f t="shared" si="2046"/>
        <v>0.67780287231714809</v>
      </c>
      <c r="U3956" s="1">
        <f t="shared" si="2046"/>
        <v>0</v>
      </c>
      <c r="V3956" s="4">
        <f t="shared" si="2047"/>
        <v>4.3866054479082566</v>
      </c>
      <c r="W3956" s="4">
        <f t="shared" si="2048"/>
        <v>0</v>
      </c>
      <c r="X3956" s="4">
        <f t="shared" si="2049"/>
        <v>834.34144567879343</v>
      </c>
      <c r="Y3956" s="4">
        <f t="shared" si="2049"/>
        <v>0</v>
      </c>
      <c r="Z3956" s="4">
        <f t="shared" si="2050"/>
        <v>190.20207210034067</v>
      </c>
      <c r="AA3956" s="4">
        <f t="shared" si="2050"/>
        <v>0</v>
      </c>
      <c r="AD3956" s="5">
        <f t="shared" si="2051"/>
        <v>190.20207210034067</v>
      </c>
      <c r="AE3956" s="23">
        <v>36325</v>
      </c>
      <c r="AF3956" s="24">
        <v>17</v>
      </c>
      <c r="AG3956" s="1">
        <f t="shared" si="2067"/>
        <v>239.17788109458743</v>
      </c>
      <c r="AH3956" s="1">
        <f t="shared" si="2067"/>
        <v>0</v>
      </c>
      <c r="AI3956" s="1">
        <f t="shared" si="2052"/>
        <v>47.835576218917488</v>
      </c>
      <c r="AJ3956" s="1">
        <f t="shared" si="2052"/>
        <v>0</v>
      </c>
      <c r="AK3956" s="1">
        <f t="shared" si="2053"/>
        <v>55</v>
      </c>
      <c r="AL3956" s="1">
        <f t="shared" si="2053"/>
        <v>0</v>
      </c>
      <c r="AM3956" s="5">
        <f t="shared" si="2054"/>
        <v>55</v>
      </c>
      <c r="AN3956" s="1">
        <f t="shared" si="2068"/>
        <v>298.97235136823429</v>
      </c>
      <c r="AO3956" s="1">
        <f t="shared" si="2068"/>
        <v>0</v>
      </c>
      <c r="AP3956" s="1">
        <f t="shared" si="2055"/>
        <v>49.828725228039048</v>
      </c>
      <c r="AQ3956" s="1">
        <f t="shared" si="2055"/>
        <v>0</v>
      </c>
      <c r="AR3956" s="1">
        <f t="shared" si="2056"/>
        <v>55</v>
      </c>
      <c r="AS3956" s="1">
        <f t="shared" si="2056"/>
        <v>0</v>
      </c>
      <c r="AT3956" s="5">
        <f t="shared" si="2057"/>
        <v>55</v>
      </c>
      <c r="AU3956" s="1">
        <f t="shared" si="2058"/>
        <v>298.97235136823429</v>
      </c>
      <c r="AV3956" s="1">
        <f t="shared" si="2058"/>
        <v>0</v>
      </c>
      <c r="AW3956" s="1">
        <f t="shared" si="2059"/>
        <v>22</v>
      </c>
      <c r="AX3956" s="1">
        <f t="shared" si="2059"/>
        <v>0</v>
      </c>
      <c r="AY3956" s="5">
        <f t="shared" si="2060"/>
        <v>22</v>
      </c>
      <c r="AZ3956" s="1">
        <f t="shared" si="2061"/>
        <v>75</v>
      </c>
      <c r="BA3956" s="1">
        <f t="shared" si="2062"/>
        <v>125.15121685181902</v>
      </c>
      <c r="BB3956" s="1">
        <f t="shared" si="2063"/>
        <v>522.35328895215969</v>
      </c>
      <c r="BC3956" s="23">
        <v>36325</v>
      </c>
      <c r="BD3956" s="24">
        <v>17</v>
      </c>
    </row>
    <row r="3957" spans="4:56" x14ac:dyDescent="0.15">
      <c r="D3957" s="17"/>
      <c r="E3957" s="14">
        <f t="shared" si="2065"/>
        <v>2.0803569117213452</v>
      </c>
      <c r="F3957" s="23">
        <v>36325</v>
      </c>
      <c r="G3957" s="24">
        <v>18</v>
      </c>
      <c r="H3957" s="17">
        <v>803.23599999999999</v>
      </c>
      <c r="I3957" s="17">
        <f t="shared" si="2066"/>
        <v>329.64741526781643</v>
      </c>
      <c r="J3957" s="17">
        <f t="shared" si="2038"/>
        <v>685.78427878347838</v>
      </c>
      <c r="K3957" s="1">
        <v>24.37</v>
      </c>
      <c r="L3957" s="1">
        <f t="shared" si="2039"/>
        <v>29.37</v>
      </c>
      <c r="M3957" s="1">
        <f t="shared" si="2040"/>
        <v>29.37</v>
      </c>
      <c r="N3957" s="1">
        <f t="shared" si="2041"/>
        <v>1</v>
      </c>
      <c r="O3957" s="1">
        <f t="shared" si="2042"/>
        <v>1</v>
      </c>
      <c r="P3957" s="1">
        <f t="shared" si="2043"/>
        <v>0</v>
      </c>
      <c r="Q3957" s="18">
        <f t="shared" si="2037"/>
        <v>0.55711789982004012</v>
      </c>
      <c r="R3957" s="18">
        <f t="shared" si="2044"/>
        <v>0</v>
      </c>
      <c r="S3957" s="1">
        <f t="shared" si="2045"/>
        <v>7.5</v>
      </c>
      <c r="T3957" s="1">
        <f t="shared" si="2046"/>
        <v>0.55711789982004012</v>
      </c>
      <c r="U3957" s="1">
        <f t="shared" si="2046"/>
        <v>0</v>
      </c>
      <c r="V3957" s="4">
        <f t="shared" si="2047"/>
        <v>4.4102343722099988</v>
      </c>
      <c r="W3957" s="4">
        <f t="shared" si="2048"/>
        <v>0</v>
      </c>
      <c r="X3957" s="4">
        <f t="shared" si="2049"/>
        <v>685.78427878347838</v>
      </c>
      <c r="Y3957" s="4">
        <f t="shared" si="2049"/>
        <v>0</v>
      </c>
      <c r="Z3957" s="4">
        <f t="shared" si="2050"/>
        <v>155.49837512146257</v>
      </c>
      <c r="AA3957" s="4">
        <f t="shared" si="2050"/>
        <v>0</v>
      </c>
      <c r="AD3957" s="5">
        <f t="shared" si="2051"/>
        <v>155.49837512146257</v>
      </c>
      <c r="AE3957" s="23">
        <v>36325</v>
      </c>
      <c r="AF3957" s="24">
        <v>18</v>
      </c>
      <c r="AG3957" s="1">
        <f t="shared" si="2067"/>
        <v>196.59149325126381</v>
      </c>
      <c r="AH3957" s="1">
        <f t="shared" si="2067"/>
        <v>0</v>
      </c>
      <c r="AI3957" s="1">
        <f t="shared" si="2052"/>
        <v>39.318298650252764</v>
      </c>
      <c r="AJ3957" s="1">
        <f t="shared" si="2052"/>
        <v>0</v>
      </c>
      <c r="AK3957" s="1">
        <f t="shared" si="2053"/>
        <v>34.960319479164831</v>
      </c>
      <c r="AL3957" s="1">
        <f t="shared" si="2053"/>
        <v>0</v>
      </c>
      <c r="AM3957" s="5">
        <f t="shared" si="2054"/>
        <v>34.960319479164831</v>
      </c>
      <c r="AN3957" s="1">
        <f t="shared" si="2068"/>
        <v>245.73936656407977</v>
      </c>
      <c r="AO3957" s="1">
        <f t="shared" si="2068"/>
        <v>0</v>
      </c>
      <c r="AP3957" s="1">
        <f t="shared" si="2055"/>
        <v>40.956561094013296</v>
      </c>
      <c r="AQ3957" s="1">
        <f t="shared" si="2055"/>
        <v>0</v>
      </c>
      <c r="AR3957" s="1">
        <f t="shared" si="2056"/>
        <v>39.5149733696434</v>
      </c>
      <c r="AS3957" s="1">
        <f t="shared" si="2056"/>
        <v>0</v>
      </c>
      <c r="AT3957" s="5">
        <f t="shared" si="2057"/>
        <v>39.5149733696434</v>
      </c>
      <c r="AU3957" s="1">
        <f t="shared" si="2058"/>
        <v>245.73936656407977</v>
      </c>
      <c r="AV3957" s="1">
        <f t="shared" si="2058"/>
        <v>0</v>
      </c>
      <c r="AW3957" s="1">
        <f t="shared" si="2059"/>
        <v>14.225390413071626</v>
      </c>
      <c r="AX3957" s="1">
        <f t="shared" si="2059"/>
        <v>0</v>
      </c>
      <c r="AY3957" s="5">
        <f t="shared" si="2060"/>
        <v>14.225390413071626</v>
      </c>
      <c r="AZ3957" s="1">
        <f t="shared" si="2061"/>
        <v>75</v>
      </c>
      <c r="BA3957" s="1">
        <f t="shared" si="2062"/>
        <v>102.86764181752176</v>
      </c>
      <c r="BB3957" s="1">
        <f t="shared" si="2063"/>
        <v>422.0667002008642</v>
      </c>
      <c r="BC3957" s="23">
        <v>36325</v>
      </c>
      <c r="BD3957" s="24">
        <v>18</v>
      </c>
    </row>
    <row r="3958" spans="4:56" x14ac:dyDescent="0.15">
      <c r="D3958" s="17"/>
      <c r="E3958" s="14">
        <f t="shared" si="2065"/>
        <v>2.0803569117213452</v>
      </c>
      <c r="F3958" s="23">
        <v>36325</v>
      </c>
      <c r="G3958" s="24">
        <v>19</v>
      </c>
      <c r="H3958" s="17">
        <v>590.40200000000004</v>
      </c>
      <c r="I3958" s="17">
        <f t="shared" si="2066"/>
        <v>242.30051101911442</v>
      </c>
      <c r="J3958" s="17">
        <f t="shared" si="2038"/>
        <v>504.07154281222864</v>
      </c>
      <c r="K3958" s="1">
        <v>24.04</v>
      </c>
      <c r="L3958" s="1">
        <f t="shared" si="2039"/>
        <v>29.04</v>
      </c>
      <c r="M3958" s="1">
        <f t="shared" si="2040"/>
        <v>29.04</v>
      </c>
      <c r="N3958" s="1">
        <f t="shared" si="2041"/>
        <v>1</v>
      </c>
      <c r="O3958" s="1">
        <f t="shared" si="2042"/>
        <v>1</v>
      </c>
      <c r="P3958" s="1">
        <f t="shared" si="2043"/>
        <v>0</v>
      </c>
      <c r="Q3958" s="18">
        <f t="shared" si="2037"/>
        <v>0.40949798351860645</v>
      </c>
      <c r="R3958" s="18">
        <f t="shared" si="2044"/>
        <v>0</v>
      </c>
      <c r="S3958" s="1">
        <f t="shared" si="2045"/>
        <v>7.5</v>
      </c>
      <c r="T3958" s="1">
        <f t="shared" si="2046"/>
        <v>0.40949798351860645</v>
      </c>
      <c r="U3958" s="1">
        <f t="shared" si="2046"/>
        <v>0</v>
      </c>
      <c r="V3958" s="4">
        <f t="shared" si="2047"/>
        <v>4.4305513807287973</v>
      </c>
      <c r="W3958" s="4">
        <f t="shared" si="2048"/>
        <v>0</v>
      </c>
      <c r="X3958" s="4">
        <f t="shared" si="2049"/>
        <v>504.07154281222864</v>
      </c>
      <c r="Y3958" s="4">
        <f t="shared" si="2049"/>
        <v>0</v>
      </c>
      <c r="Z3958" s="4">
        <f t="shared" si="2050"/>
        <v>113.77174069230907</v>
      </c>
      <c r="AA3958" s="4">
        <f t="shared" si="2050"/>
        <v>0</v>
      </c>
      <c r="AD3958" s="5">
        <f t="shared" si="2051"/>
        <v>113.77174069230907</v>
      </c>
      <c r="AE3958" s="23">
        <v>36325</v>
      </c>
      <c r="AF3958" s="24">
        <v>19</v>
      </c>
      <c r="AG3958" s="1">
        <f t="shared" si="2067"/>
        <v>144.50050893950552</v>
      </c>
      <c r="AH3958" s="1">
        <f t="shared" si="2067"/>
        <v>0</v>
      </c>
      <c r="AI3958" s="1">
        <f t="shared" si="2052"/>
        <v>30</v>
      </c>
      <c r="AJ3958" s="1">
        <f t="shared" si="2052"/>
        <v>0</v>
      </c>
      <c r="AK3958" s="1">
        <f t="shared" si="2053"/>
        <v>15.52941176470588</v>
      </c>
      <c r="AL3958" s="1">
        <f t="shared" si="2053"/>
        <v>0</v>
      </c>
      <c r="AM3958" s="5">
        <f t="shared" si="2054"/>
        <v>15.52941176470588</v>
      </c>
      <c r="AN3958" s="1">
        <f t="shared" si="2068"/>
        <v>180.62563617438195</v>
      </c>
      <c r="AO3958" s="1">
        <f t="shared" si="2068"/>
        <v>0</v>
      </c>
      <c r="AP3958" s="1">
        <f t="shared" si="2055"/>
        <v>30.104272695730327</v>
      </c>
      <c r="AQ3958" s="1">
        <f t="shared" si="2055"/>
        <v>0</v>
      </c>
      <c r="AR3958" s="1">
        <f t="shared" si="2056"/>
        <v>15.691904606609516</v>
      </c>
      <c r="AS3958" s="1">
        <f t="shared" si="2056"/>
        <v>0</v>
      </c>
      <c r="AT3958" s="5">
        <f t="shared" si="2057"/>
        <v>15.691904606609516</v>
      </c>
      <c r="AU3958" s="1">
        <f t="shared" si="2058"/>
        <v>180.62563617438195</v>
      </c>
      <c r="AV3958" s="1">
        <f t="shared" si="2058"/>
        <v>0</v>
      </c>
      <c r="AW3958" s="1">
        <f t="shared" si="2059"/>
        <v>5.649085658379426</v>
      </c>
      <c r="AX3958" s="1">
        <f t="shared" si="2059"/>
        <v>0</v>
      </c>
      <c r="AY3958" s="5">
        <f t="shared" si="2060"/>
        <v>5.649085658379426</v>
      </c>
      <c r="AZ3958" s="1">
        <f t="shared" si="2061"/>
        <v>75</v>
      </c>
      <c r="BA3958" s="1">
        <f t="shared" si="2062"/>
        <v>75.610731421834288</v>
      </c>
      <c r="BB3958" s="1">
        <f t="shared" si="2063"/>
        <v>301.2528741438382</v>
      </c>
      <c r="BC3958" s="23">
        <v>36325</v>
      </c>
      <c r="BD3958" s="24">
        <v>19</v>
      </c>
    </row>
    <row r="3959" spans="4:56" x14ac:dyDescent="0.15">
      <c r="D3959" s="17"/>
      <c r="E3959" s="14">
        <f t="shared" si="2065"/>
        <v>2.0803569117213452</v>
      </c>
      <c r="F3959" s="23">
        <v>36325</v>
      </c>
      <c r="G3959" s="24">
        <v>20</v>
      </c>
      <c r="H3959" s="17">
        <v>443.791</v>
      </c>
      <c r="I3959" s="17">
        <f t="shared" si="2066"/>
        <v>182.13147327699397</v>
      </c>
      <c r="J3959" s="17">
        <f t="shared" si="2038"/>
        <v>378.89846927378591</v>
      </c>
      <c r="K3959" s="1">
        <v>23.79</v>
      </c>
      <c r="L3959" s="1">
        <f t="shared" si="2039"/>
        <v>28.79</v>
      </c>
      <c r="M3959" s="1">
        <f t="shared" si="2040"/>
        <v>28.79</v>
      </c>
      <c r="N3959" s="1">
        <f t="shared" si="2041"/>
        <v>1</v>
      </c>
      <c r="O3959" s="1">
        <f t="shared" si="2042"/>
        <v>1</v>
      </c>
      <c r="P3959" s="1">
        <f t="shared" si="2043"/>
        <v>0</v>
      </c>
      <c r="Q3959" s="18">
        <f t="shared" si="2037"/>
        <v>0.30780979672105763</v>
      </c>
      <c r="R3959" s="18">
        <f t="shared" si="2044"/>
        <v>0</v>
      </c>
      <c r="S3959" s="1">
        <f t="shared" si="2045"/>
        <v>7.5</v>
      </c>
      <c r="T3959" s="1">
        <f t="shared" si="2046"/>
        <v>0.30780979672105763</v>
      </c>
      <c r="U3959" s="1">
        <f t="shared" si="2046"/>
        <v>0</v>
      </c>
      <c r="V3959" s="4">
        <f t="shared" si="2047"/>
        <v>4.4478435792588691</v>
      </c>
      <c r="W3959" s="4">
        <f t="shared" si="2048"/>
        <v>0</v>
      </c>
      <c r="X3959" s="4">
        <f t="shared" si="2049"/>
        <v>378.89846927378591</v>
      </c>
      <c r="Y3959" s="4">
        <f t="shared" si="2049"/>
        <v>0</v>
      </c>
      <c r="Z3959" s="4">
        <f t="shared" si="2050"/>
        <v>85.187004111534122</v>
      </c>
      <c r="AA3959" s="4">
        <f t="shared" si="2050"/>
        <v>0</v>
      </c>
      <c r="AD3959" s="5">
        <f t="shared" si="2051"/>
        <v>85.187004111534122</v>
      </c>
      <c r="AE3959" s="23">
        <v>36325</v>
      </c>
      <c r="AF3959" s="24">
        <v>20</v>
      </c>
      <c r="AG3959" s="1">
        <f t="shared" si="2067"/>
        <v>108.61756119181864</v>
      </c>
      <c r="AH3959" s="1">
        <f t="shared" si="2067"/>
        <v>0</v>
      </c>
      <c r="AI3959" s="1">
        <f t="shared" si="2052"/>
        <v>30</v>
      </c>
      <c r="AJ3959" s="1">
        <f t="shared" si="2052"/>
        <v>0</v>
      </c>
      <c r="AK3959" s="1">
        <f t="shared" si="2053"/>
        <v>15.52941176470588</v>
      </c>
      <c r="AL3959" s="1">
        <f t="shared" si="2053"/>
        <v>0</v>
      </c>
      <c r="AM3959" s="5">
        <f t="shared" si="2054"/>
        <v>15.52941176470588</v>
      </c>
      <c r="AN3959" s="1">
        <f t="shared" si="2068"/>
        <v>135.7719514897733</v>
      </c>
      <c r="AO3959" s="1">
        <f t="shared" si="2068"/>
        <v>0</v>
      </c>
      <c r="AP3959" s="1">
        <f t="shared" si="2055"/>
        <v>30</v>
      </c>
      <c r="AQ3959" s="1">
        <f t="shared" si="2055"/>
        <v>0</v>
      </c>
      <c r="AR3959" s="1">
        <f t="shared" si="2056"/>
        <v>15.52941176470588</v>
      </c>
      <c r="AS3959" s="1">
        <f t="shared" si="2056"/>
        <v>0</v>
      </c>
      <c r="AT3959" s="5">
        <f t="shared" si="2057"/>
        <v>15.52941176470588</v>
      </c>
      <c r="AU3959" s="1">
        <f t="shared" si="2058"/>
        <v>150</v>
      </c>
      <c r="AV3959" s="1">
        <f t="shared" si="2058"/>
        <v>0</v>
      </c>
      <c r="AW3959" s="1">
        <f t="shared" si="2059"/>
        <v>3.2352941176470589</v>
      </c>
      <c r="AX3959" s="1">
        <f t="shared" si="2059"/>
        <v>0</v>
      </c>
      <c r="AY3959" s="5">
        <f t="shared" si="2060"/>
        <v>3.2352941176470589</v>
      </c>
      <c r="AZ3959" s="1">
        <f t="shared" si="2061"/>
        <v>75</v>
      </c>
      <c r="BA3959" s="1">
        <f t="shared" si="2062"/>
        <v>56.834770391067885</v>
      </c>
      <c r="BB3959" s="1">
        <f t="shared" si="2063"/>
        <v>251.31589214966084</v>
      </c>
      <c r="BC3959" s="23">
        <v>36325</v>
      </c>
      <c r="BD3959" s="24">
        <v>20</v>
      </c>
    </row>
    <row r="3960" spans="4:56" x14ac:dyDescent="0.15">
      <c r="D3960" s="17"/>
      <c r="E3960" s="14">
        <f t="shared" si="2065"/>
        <v>2.0803569117213452</v>
      </c>
      <c r="F3960" s="23">
        <v>36325</v>
      </c>
      <c r="G3960" s="24">
        <v>21</v>
      </c>
      <c r="H3960" s="17">
        <v>381.87</v>
      </c>
      <c r="I3960" s="17">
        <f t="shared" si="2066"/>
        <v>156.71914414732541</v>
      </c>
      <c r="J3960" s="17">
        <f t="shared" si="2038"/>
        <v>326.03175472594222</v>
      </c>
      <c r="K3960" s="1">
        <v>23.7</v>
      </c>
      <c r="L3960" s="1">
        <f t="shared" si="2039"/>
        <v>28.7</v>
      </c>
      <c r="M3960" s="1">
        <f t="shared" si="2040"/>
        <v>28.7</v>
      </c>
      <c r="N3960" s="1">
        <f t="shared" si="2041"/>
        <v>1</v>
      </c>
      <c r="O3960" s="1">
        <f t="shared" si="2042"/>
        <v>1</v>
      </c>
      <c r="P3960" s="1">
        <f t="shared" si="2043"/>
        <v>0</v>
      </c>
      <c r="Q3960" s="18">
        <f t="shared" si="2037"/>
        <v>0.26486189912339431</v>
      </c>
      <c r="R3960" s="18">
        <f t="shared" si="2044"/>
        <v>0</v>
      </c>
      <c r="S3960" s="1">
        <f t="shared" si="2045"/>
        <v>7.5</v>
      </c>
      <c r="T3960" s="1">
        <f t="shared" si="2046"/>
        <v>0.3</v>
      </c>
      <c r="U3960" s="1">
        <f t="shared" si="2046"/>
        <v>0</v>
      </c>
      <c r="V3960" s="4">
        <f t="shared" si="2047"/>
        <v>4.459314789994024</v>
      </c>
      <c r="W3960" s="4">
        <f t="shared" si="2048"/>
        <v>0</v>
      </c>
      <c r="X3960" s="4">
        <f t="shared" si="2049"/>
        <v>369.28500000000003</v>
      </c>
      <c r="Y3960" s="4">
        <f t="shared" si="2049"/>
        <v>0</v>
      </c>
      <c r="Z3960" s="4">
        <f t="shared" si="2050"/>
        <v>82.812050144702823</v>
      </c>
      <c r="AA3960" s="4">
        <f t="shared" si="2050"/>
        <v>0</v>
      </c>
      <c r="AD3960" s="5">
        <f t="shared" si="2051"/>
        <v>82.812050144702823</v>
      </c>
      <c r="AE3960" s="23">
        <v>36325</v>
      </c>
      <c r="AF3960" s="24">
        <v>21</v>
      </c>
      <c r="AG3960" s="1">
        <f t="shared" si="2067"/>
        <v>105.8617</v>
      </c>
      <c r="AH3960" s="1">
        <f t="shared" si="2067"/>
        <v>0</v>
      </c>
      <c r="AI3960" s="1">
        <f t="shared" si="2052"/>
        <v>30</v>
      </c>
      <c r="AJ3960" s="1">
        <f t="shared" si="2052"/>
        <v>0</v>
      </c>
      <c r="AK3960" s="1">
        <f t="shared" si="2053"/>
        <v>15.52941176470588</v>
      </c>
      <c r="AL3960" s="1">
        <f t="shared" si="2053"/>
        <v>0</v>
      </c>
      <c r="AM3960" s="5">
        <f t="shared" si="2054"/>
        <v>15.52941176470588</v>
      </c>
      <c r="AN3960" s="1">
        <f t="shared" si="2068"/>
        <v>132.327125</v>
      </c>
      <c r="AO3960" s="1">
        <f t="shared" si="2068"/>
        <v>0</v>
      </c>
      <c r="AP3960" s="1">
        <f t="shared" si="2055"/>
        <v>30</v>
      </c>
      <c r="AQ3960" s="1">
        <f t="shared" si="2055"/>
        <v>0</v>
      </c>
      <c r="AR3960" s="1">
        <f t="shared" si="2056"/>
        <v>15.52941176470588</v>
      </c>
      <c r="AS3960" s="1">
        <f t="shared" si="2056"/>
        <v>0</v>
      </c>
      <c r="AT3960" s="5">
        <f t="shared" si="2057"/>
        <v>15.52941176470588</v>
      </c>
      <c r="AU3960" s="1">
        <f t="shared" si="2058"/>
        <v>150</v>
      </c>
      <c r="AV3960" s="1">
        <f t="shared" si="2058"/>
        <v>0</v>
      </c>
      <c r="AW3960" s="1">
        <f t="shared" si="2059"/>
        <v>3.2352941176470589</v>
      </c>
      <c r="AX3960" s="1">
        <f t="shared" si="2059"/>
        <v>0</v>
      </c>
      <c r="AY3960" s="5">
        <f t="shared" si="2060"/>
        <v>3.2352941176470589</v>
      </c>
      <c r="AZ3960" s="1">
        <f t="shared" si="2061"/>
        <v>75</v>
      </c>
      <c r="BA3960" s="1">
        <f t="shared" si="2062"/>
        <v>55.392749999999999</v>
      </c>
      <c r="BB3960" s="1">
        <f t="shared" si="2063"/>
        <v>247.49891779176167</v>
      </c>
      <c r="BC3960" s="23">
        <v>36325</v>
      </c>
      <c r="BD3960" s="24">
        <v>21</v>
      </c>
    </row>
    <row r="3961" spans="4:56" x14ac:dyDescent="0.15">
      <c r="D3961" s="17"/>
      <c r="E3961" s="14">
        <f t="shared" si="2065"/>
        <v>2.0803569117213452</v>
      </c>
      <c r="F3961" s="23">
        <v>36325</v>
      </c>
      <c r="G3961" s="24">
        <v>22</v>
      </c>
      <c r="H3961" s="17">
        <v>392.85300000000001</v>
      </c>
      <c r="I3961" s="17">
        <f t="shared" si="2066"/>
        <v>161.22655860818924</v>
      </c>
      <c r="J3961" s="17">
        <f t="shared" si="2038"/>
        <v>335.40878555359302</v>
      </c>
      <c r="K3961" s="1">
        <v>23.75</v>
      </c>
      <c r="L3961" s="1">
        <f t="shared" si="2039"/>
        <v>28.75</v>
      </c>
      <c r="M3961" s="1">
        <f t="shared" si="2040"/>
        <v>28.75</v>
      </c>
      <c r="N3961" s="1">
        <f t="shared" si="2041"/>
        <v>1</v>
      </c>
      <c r="O3961" s="1">
        <f t="shared" si="2042"/>
        <v>1</v>
      </c>
      <c r="P3961" s="1">
        <f t="shared" si="2043"/>
        <v>0</v>
      </c>
      <c r="Q3961" s="18">
        <f t="shared" si="2037"/>
        <v>0.27247961781842722</v>
      </c>
      <c r="R3961" s="18">
        <f t="shared" si="2044"/>
        <v>0</v>
      </c>
      <c r="S3961" s="1">
        <f t="shared" si="2045"/>
        <v>7.5</v>
      </c>
      <c r="T3961" s="1">
        <f t="shared" si="2046"/>
        <v>0.3</v>
      </c>
      <c r="U3961" s="1">
        <f t="shared" si="2046"/>
        <v>0</v>
      </c>
      <c r="V3961" s="4">
        <f t="shared" si="2047"/>
        <v>4.4521510899916237</v>
      </c>
      <c r="W3961" s="4">
        <f t="shared" si="2048"/>
        <v>0</v>
      </c>
      <c r="X3961" s="4">
        <f t="shared" si="2049"/>
        <v>369.28500000000003</v>
      </c>
      <c r="Y3961" s="4">
        <f t="shared" si="2049"/>
        <v>0</v>
      </c>
      <c r="Z3961" s="4">
        <f t="shared" si="2050"/>
        <v>82.945298246986226</v>
      </c>
      <c r="AA3961" s="4">
        <f t="shared" si="2050"/>
        <v>0</v>
      </c>
      <c r="AD3961" s="5">
        <f t="shared" si="2051"/>
        <v>82.945298246986226</v>
      </c>
      <c r="AE3961" s="23">
        <v>36325</v>
      </c>
      <c r="AF3961" s="24">
        <v>22</v>
      </c>
      <c r="AG3961" s="1">
        <f t="shared" si="2067"/>
        <v>105.8617</v>
      </c>
      <c r="AH3961" s="1">
        <f t="shared" si="2067"/>
        <v>0</v>
      </c>
      <c r="AI3961" s="1">
        <f t="shared" si="2052"/>
        <v>30</v>
      </c>
      <c r="AJ3961" s="1">
        <f t="shared" si="2052"/>
        <v>0</v>
      </c>
      <c r="AK3961" s="1">
        <f t="shared" si="2053"/>
        <v>15.52941176470588</v>
      </c>
      <c r="AL3961" s="1">
        <f t="shared" si="2053"/>
        <v>0</v>
      </c>
      <c r="AM3961" s="5">
        <f t="shared" si="2054"/>
        <v>15.52941176470588</v>
      </c>
      <c r="AN3961" s="1">
        <f t="shared" si="2068"/>
        <v>132.327125</v>
      </c>
      <c r="AO3961" s="1">
        <f t="shared" si="2068"/>
        <v>0</v>
      </c>
      <c r="AP3961" s="1">
        <f t="shared" si="2055"/>
        <v>30</v>
      </c>
      <c r="AQ3961" s="1">
        <f t="shared" si="2055"/>
        <v>0</v>
      </c>
      <c r="AR3961" s="1">
        <f t="shared" si="2056"/>
        <v>15.52941176470588</v>
      </c>
      <c r="AS3961" s="1">
        <f t="shared" si="2056"/>
        <v>0</v>
      </c>
      <c r="AT3961" s="5">
        <f t="shared" si="2057"/>
        <v>15.52941176470588</v>
      </c>
      <c r="AU3961" s="1">
        <f t="shared" si="2058"/>
        <v>150</v>
      </c>
      <c r="AV3961" s="1">
        <f t="shared" si="2058"/>
        <v>0</v>
      </c>
      <c r="AW3961" s="1">
        <f t="shared" si="2059"/>
        <v>3.2352941176470589</v>
      </c>
      <c r="AX3961" s="1">
        <f t="shared" si="2059"/>
        <v>0</v>
      </c>
      <c r="AY3961" s="5">
        <f t="shared" si="2060"/>
        <v>3.2352941176470589</v>
      </c>
      <c r="AZ3961" s="1">
        <f t="shared" si="2061"/>
        <v>75</v>
      </c>
      <c r="BA3961" s="1">
        <f t="shared" si="2062"/>
        <v>55.392749999999999</v>
      </c>
      <c r="BB3961" s="1">
        <f t="shared" si="2063"/>
        <v>247.63216589404507</v>
      </c>
      <c r="BC3961" s="23">
        <v>36325</v>
      </c>
      <c r="BD3961" s="24">
        <v>22</v>
      </c>
    </row>
    <row r="3962" spans="4:56" x14ac:dyDescent="0.15">
      <c r="D3962" s="17"/>
      <c r="E3962" s="14">
        <f t="shared" si="2065"/>
        <v>2.0803569117213452</v>
      </c>
      <c r="F3962" s="23">
        <v>36325</v>
      </c>
      <c r="G3962" s="24">
        <v>23</v>
      </c>
      <c r="H3962" s="17">
        <v>369.22500000000002</v>
      </c>
      <c r="I3962" s="17">
        <f t="shared" si="2066"/>
        <v>151.52964620890938</v>
      </c>
      <c r="J3962" s="17">
        <f t="shared" si="2038"/>
        <v>315.23574682139474</v>
      </c>
      <c r="K3962" s="1">
        <v>23.87</v>
      </c>
      <c r="L3962" s="1">
        <f t="shared" si="2039"/>
        <v>28.87</v>
      </c>
      <c r="M3962" s="1">
        <f t="shared" si="2040"/>
        <v>28.87</v>
      </c>
      <c r="N3962" s="1">
        <f t="shared" si="2041"/>
        <v>1</v>
      </c>
      <c r="O3962" s="1">
        <f t="shared" si="2042"/>
        <v>1</v>
      </c>
      <c r="P3962" s="1">
        <f t="shared" si="2043"/>
        <v>0</v>
      </c>
      <c r="Q3962" s="18">
        <f t="shared" si="2037"/>
        <v>0.25609143086347513</v>
      </c>
      <c r="R3962" s="18">
        <f t="shared" si="2044"/>
        <v>0</v>
      </c>
      <c r="S3962" s="1">
        <f t="shared" si="2045"/>
        <v>7.5</v>
      </c>
      <c r="T3962" s="1">
        <f t="shared" si="2046"/>
        <v>0.3</v>
      </c>
      <c r="U3962" s="1">
        <f t="shared" si="2046"/>
        <v>0</v>
      </c>
      <c r="V3962" s="4">
        <f t="shared" si="2047"/>
        <v>4.4350051281663108</v>
      </c>
      <c r="W3962" s="4">
        <f t="shared" si="2048"/>
        <v>0</v>
      </c>
      <c r="X3962" s="4">
        <f t="shared" si="2049"/>
        <v>369.28500000000003</v>
      </c>
      <c r="Y3962" s="4">
        <f t="shared" si="2049"/>
        <v>0</v>
      </c>
      <c r="Z3962" s="4">
        <f t="shared" si="2050"/>
        <v>83.265969108965592</v>
      </c>
      <c r="AA3962" s="4">
        <f t="shared" si="2050"/>
        <v>0</v>
      </c>
      <c r="AD3962" s="5">
        <f t="shared" si="2051"/>
        <v>83.265969108965592</v>
      </c>
      <c r="AE3962" s="23">
        <v>36325</v>
      </c>
      <c r="AF3962" s="24">
        <v>23</v>
      </c>
      <c r="AG3962" s="1">
        <f t="shared" si="2067"/>
        <v>105.8617</v>
      </c>
      <c r="AH3962" s="1">
        <f t="shared" si="2067"/>
        <v>0</v>
      </c>
      <c r="AI3962" s="1">
        <f t="shared" si="2052"/>
        <v>30</v>
      </c>
      <c r="AJ3962" s="1">
        <f t="shared" si="2052"/>
        <v>0</v>
      </c>
      <c r="AK3962" s="1">
        <f t="shared" si="2053"/>
        <v>15.52941176470588</v>
      </c>
      <c r="AL3962" s="1">
        <f t="shared" si="2053"/>
        <v>0</v>
      </c>
      <c r="AM3962" s="5">
        <f t="shared" si="2054"/>
        <v>15.52941176470588</v>
      </c>
      <c r="AN3962" s="1">
        <f t="shared" si="2068"/>
        <v>132.327125</v>
      </c>
      <c r="AO3962" s="1">
        <f t="shared" si="2068"/>
        <v>0</v>
      </c>
      <c r="AP3962" s="1">
        <f t="shared" si="2055"/>
        <v>30</v>
      </c>
      <c r="AQ3962" s="1">
        <f t="shared" si="2055"/>
        <v>0</v>
      </c>
      <c r="AR3962" s="1">
        <f t="shared" si="2056"/>
        <v>15.52941176470588</v>
      </c>
      <c r="AS3962" s="1">
        <f t="shared" si="2056"/>
        <v>0</v>
      </c>
      <c r="AT3962" s="5">
        <f t="shared" si="2057"/>
        <v>15.52941176470588</v>
      </c>
      <c r="AU3962" s="1">
        <f t="shared" si="2058"/>
        <v>150</v>
      </c>
      <c r="AV3962" s="1">
        <f t="shared" si="2058"/>
        <v>0</v>
      </c>
      <c r="AW3962" s="1">
        <f t="shared" si="2059"/>
        <v>3.2352941176470589</v>
      </c>
      <c r="AX3962" s="1">
        <f t="shared" si="2059"/>
        <v>0</v>
      </c>
      <c r="AY3962" s="5">
        <f t="shared" si="2060"/>
        <v>3.2352941176470589</v>
      </c>
      <c r="AZ3962" s="1">
        <f t="shared" si="2061"/>
        <v>75</v>
      </c>
      <c r="BA3962" s="1">
        <f t="shared" si="2062"/>
        <v>55.392749999999999</v>
      </c>
      <c r="BB3962" s="1">
        <f t="shared" si="2063"/>
        <v>247.95283675602442</v>
      </c>
      <c r="BC3962" s="23">
        <v>36325</v>
      </c>
      <c r="BD3962" s="24">
        <v>23</v>
      </c>
    </row>
    <row r="3963" spans="4:56" x14ac:dyDescent="0.15">
      <c r="D3963" s="17"/>
      <c r="E3963" s="14">
        <f>$D$168</f>
        <v>2.0803569117213452</v>
      </c>
      <c r="F3963" s="23">
        <v>36326</v>
      </c>
      <c r="G3963" s="24">
        <v>0</v>
      </c>
      <c r="H3963" s="17">
        <v>365.16</v>
      </c>
      <c r="I3963" s="17">
        <f t="shared" si="2066"/>
        <v>149.8613734434162</v>
      </c>
      <c r="J3963" s="17">
        <f t="shared" si="2038"/>
        <v>311.76514404306454</v>
      </c>
      <c r="K3963" s="1">
        <v>24</v>
      </c>
      <c r="L3963" s="1">
        <f t="shared" si="2039"/>
        <v>29</v>
      </c>
      <c r="M3963" s="1">
        <f t="shared" si="2040"/>
        <v>29</v>
      </c>
      <c r="N3963" s="1">
        <f t="shared" si="2041"/>
        <v>1</v>
      </c>
      <c r="O3963" s="1">
        <f t="shared" si="2042"/>
        <v>1</v>
      </c>
      <c r="P3963" s="1">
        <f t="shared" si="2043"/>
        <v>0</v>
      </c>
      <c r="Q3963" s="18">
        <f t="shared" si="2037"/>
        <v>0.25327198021289615</v>
      </c>
      <c r="R3963" s="18">
        <f t="shared" si="2044"/>
        <v>0</v>
      </c>
      <c r="S3963" s="1">
        <f t="shared" si="2045"/>
        <v>7.5</v>
      </c>
      <c r="T3963" s="1">
        <f t="shared" si="2046"/>
        <v>0.3</v>
      </c>
      <c r="U3963" s="1">
        <f t="shared" si="2046"/>
        <v>0</v>
      </c>
      <c r="V3963" s="4">
        <f t="shared" si="2047"/>
        <v>4.4165048433782603</v>
      </c>
      <c r="W3963" s="4">
        <f t="shared" si="2048"/>
        <v>0</v>
      </c>
      <c r="X3963" s="4">
        <f t="shared" si="2049"/>
        <v>369.28500000000003</v>
      </c>
      <c r="Y3963" s="4">
        <f t="shared" si="2049"/>
        <v>0</v>
      </c>
      <c r="Z3963" s="4">
        <f t="shared" si="2050"/>
        <v>83.614761694120006</v>
      </c>
      <c r="AA3963" s="4">
        <f t="shared" si="2050"/>
        <v>0</v>
      </c>
      <c r="AD3963" s="5">
        <f t="shared" si="2051"/>
        <v>83.614761694120006</v>
      </c>
      <c r="AE3963" s="23">
        <v>36326</v>
      </c>
      <c r="AF3963" s="24">
        <v>0</v>
      </c>
      <c r="AG3963" s="1">
        <f t="shared" si="2067"/>
        <v>105.8617</v>
      </c>
      <c r="AH3963" s="1">
        <f t="shared" si="2067"/>
        <v>0</v>
      </c>
      <c r="AI3963" s="1">
        <f t="shared" si="2052"/>
        <v>30</v>
      </c>
      <c r="AJ3963" s="1">
        <f t="shared" si="2052"/>
        <v>0</v>
      </c>
      <c r="AK3963" s="1">
        <f t="shared" si="2053"/>
        <v>15.52941176470588</v>
      </c>
      <c r="AL3963" s="1">
        <f t="shared" si="2053"/>
        <v>0</v>
      </c>
      <c r="AM3963" s="5">
        <f t="shared" si="2054"/>
        <v>15.52941176470588</v>
      </c>
      <c r="AN3963" s="1">
        <f t="shared" si="2068"/>
        <v>132.327125</v>
      </c>
      <c r="AO3963" s="1">
        <f t="shared" si="2068"/>
        <v>0</v>
      </c>
      <c r="AP3963" s="1">
        <f t="shared" si="2055"/>
        <v>30</v>
      </c>
      <c r="AQ3963" s="1">
        <f t="shared" si="2055"/>
        <v>0</v>
      </c>
      <c r="AR3963" s="1">
        <f t="shared" si="2056"/>
        <v>15.52941176470588</v>
      </c>
      <c r="AS3963" s="1">
        <f t="shared" si="2056"/>
        <v>0</v>
      </c>
      <c r="AT3963" s="5">
        <f t="shared" si="2057"/>
        <v>15.52941176470588</v>
      </c>
      <c r="AU3963" s="1">
        <f t="shared" si="2058"/>
        <v>150</v>
      </c>
      <c r="AV3963" s="1">
        <f t="shared" si="2058"/>
        <v>0</v>
      </c>
      <c r="AW3963" s="1">
        <f t="shared" si="2059"/>
        <v>3.2352941176470589</v>
      </c>
      <c r="AX3963" s="1">
        <f t="shared" si="2059"/>
        <v>0</v>
      </c>
      <c r="AY3963" s="5">
        <f t="shared" si="2060"/>
        <v>3.2352941176470589</v>
      </c>
      <c r="AZ3963" s="1">
        <f t="shared" si="2061"/>
        <v>75</v>
      </c>
      <c r="BA3963" s="1">
        <f t="shared" si="2062"/>
        <v>55.392749999999999</v>
      </c>
      <c r="BB3963" s="1">
        <f t="shared" si="2063"/>
        <v>248.30162934117882</v>
      </c>
      <c r="BC3963" s="23">
        <v>36326</v>
      </c>
      <c r="BD3963" s="24">
        <v>0</v>
      </c>
    </row>
    <row r="3964" spans="4:56" x14ac:dyDescent="0.15">
      <c r="D3964" s="17"/>
      <c r="E3964" s="14">
        <f t="shared" ref="E3964:E3986" si="2069">$D$168</f>
        <v>2.0803569117213452</v>
      </c>
      <c r="F3964" s="23">
        <v>36326</v>
      </c>
      <c r="G3964" s="24">
        <v>1</v>
      </c>
      <c r="H3964" s="17">
        <v>360.83300000000003</v>
      </c>
      <c r="I3964" s="17">
        <f t="shared" si="2066"/>
        <v>148.08557608639555</v>
      </c>
      <c r="J3964" s="17">
        <f t="shared" si="2038"/>
        <v>308.07085173757014</v>
      </c>
      <c r="K3964" s="1">
        <v>24.07</v>
      </c>
      <c r="L3964" s="1">
        <f t="shared" si="2039"/>
        <v>29.07</v>
      </c>
      <c r="M3964" s="1">
        <f t="shared" si="2040"/>
        <v>29.07</v>
      </c>
      <c r="N3964" s="1">
        <f t="shared" si="2041"/>
        <v>1</v>
      </c>
      <c r="O3964" s="1">
        <f t="shared" si="2042"/>
        <v>1</v>
      </c>
      <c r="P3964" s="1">
        <f t="shared" si="2043"/>
        <v>0</v>
      </c>
      <c r="Q3964" s="18">
        <f t="shared" si="2037"/>
        <v>0.25027080851177558</v>
      </c>
      <c r="R3964" s="18">
        <f t="shared" si="2044"/>
        <v>0</v>
      </c>
      <c r="S3964" s="1">
        <f t="shared" si="2045"/>
        <v>7.5</v>
      </c>
      <c r="T3964" s="1">
        <f t="shared" si="2046"/>
        <v>0.3</v>
      </c>
      <c r="U3964" s="1">
        <f t="shared" si="2046"/>
        <v>0</v>
      </c>
      <c r="V3964" s="4">
        <f t="shared" si="2047"/>
        <v>4.4065751370649284</v>
      </c>
      <c r="W3964" s="4">
        <f t="shared" si="2048"/>
        <v>0</v>
      </c>
      <c r="X3964" s="4">
        <f t="shared" si="2049"/>
        <v>369.28500000000003</v>
      </c>
      <c r="Y3964" s="4">
        <f t="shared" si="2049"/>
        <v>0</v>
      </c>
      <c r="Z3964" s="4">
        <f t="shared" si="2050"/>
        <v>83.803177867963996</v>
      </c>
      <c r="AA3964" s="4">
        <f t="shared" si="2050"/>
        <v>0</v>
      </c>
      <c r="AD3964" s="5">
        <f t="shared" si="2051"/>
        <v>83.803177867963996</v>
      </c>
      <c r="AE3964" s="23">
        <v>36326</v>
      </c>
      <c r="AF3964" s="24">
        <v>1</v>
      </c>
      <c r="AG3964" s="1">
        <f t="shared" si="2067"/>
        <v>105.8617</v>
      </c>
      <c r="AH3964" s="1">
        <f t="shared" si="2067"/>
        <v>0</v>
      </c>
      <c r="AI3964" s="1">
        <f t="shared" si="2052"/>
        <v>30</v>
      </c>
      <c r="AJ3964" s="1">
        <f t="shared" si="2052"/>
        <v>0</v>
      </c>
      <c r="AK3964" s="1">
        <f t="shared" si="2053"/>
        <v>15.52941176470588</v>
      </c>
      <c r="AL3964" s="1">
        <f t="shared" si="2053"/>
        <v>0</v>
      </c>
      <c r="AM3964" s="5">
        <f t="shared" si="2054"/>
        <v>15.52941176470588</v>
      </c>
      <c r="AN3964" s="1">
        <f t="shared" si="2068"/>
        <v>132.327125</v>
      </c>
      <c r="AO3964" s="1">
        <f t="shared" si="2068"/>
        <v>0</v>
      </c>
      <c r="AP3964" s="1">
        <f t="shared" si="2055"/>
        <v>30</v>
      </c>
      <c r="AQ3964" s="1">
        <f t="shared" si="2055"/>
        <v>0</v>
      </c>
      <c r="AR3964" s="1">
        <f t="shared" si="2056"/>
        <v>15.52941176470588</v>
      </c>
      <c r="AS3964" s="1">
        <f t="shared" si="2056"/>
        <v>0</v>
      </c>
      <c r="AT3964" s="5">
        <f t="shared" si="2057"/>
        <v>15.52941176470588</v>
      </c>
      <c r="AU3964" s="1">
        <f t="shared" si="2058"/>
        <v>150</v>
      </c>
      <c r="AV3964" s="1">
        <f t="shared" si="2058"/>
        <v>0</v>
      </c>
      <c r="AW3964" s="1">
        <f t="shared" si="2059"/>
        <v>3.2352941176470589</v>
      </c>
      <c r="AX3964" s="1">
        <f t="shared" si="2059"/>
        <v>0</v>
      </c>
      <c r="AY3964" s="5">
        <f t="shared" si="2060"/>
        <v>3.2352941176470589</v>
      </c>
      <c r="AZ3964" s="1">
        <f t="shared" si="2061"/>
        <v>75</v>
      </c>
      <c r="BA3964" s="1">
        <f t="shared" si="2062"/>
        <v>55.392749999999999</v>
      </c>
      <c r="BB3964" s="1">
        <f t="shared" si="2063"/>
        <v>248.49004551502284</v>
      </c>
      <c r="BC3964" s="23">
        <v>36326</v>
      </c>
      <c r="BD3964" s="24">
        <v>1</v>
      </c>
    </row>
    <row r="3965" spans="4:56" x14ac:dyDescent="0.15">
      <c r="D3965" s="17"/>
      <c r="E3965" s="14">
        <f t="shared" si="2069"/>
        <v>2.0803569117213452</v>
      </c>
      <c r="F3965" s="23">
        <v>36326</v>
      </c>
      <c r="G3965" s="24">
        <v>2</v>
      </c>
      <c r="H3965" s="17">
        <v>356.863</v>
      </c>
      <c r="I3965" s="17">
        <f t="shared" si="2066"/>
        <v>146.45629124531121</v>
      </c>
      <c r="J3965" s="17">
        <f t="shared" si="2038"/>
        <v>304.6813577572575</v>
      </c>
      <c r="K3965" s="1">
        <v>24.01</v>
      </c>
      <c r="L3965" s="1">
        <f t="shared" si="2039"/>
        <v>29.01</v>
      </c>
      <c r="M3965" s="1">
        <f t="shared" si="2040"/>
        <v>29.01</v>
      </c>
      <c r="N3965" s="1">
        <f t="shared" si="2041"/>
        <v>1</v>
      </c>
      <c r="O3965" s="1">
        <f t="shared" si="2042"/>
        <v>1</v>
      </c>
      <c r="P3965" s="1">
        <f t="shared" si="2043"/>
        <v>0</v>
      </c>
      <c r="Q3965" s="18">
        <f t="shared" si="2037"/>
        <v>0.24751724908181283</v>
      </c>
      <c r="R3965" s="18">
        <f t="shared" si="2044"/>
        <v>0</v>
      </c>
      <c r="S3965" s="1">
        <f t="shared" si="2045"/>
        <v>7.5</v>
      </c>
      <c r="T3965" s="1">
        <f t="shared" si="2046"/>
        <v>0.3</v>
      </c>
      <c r="U3965" s="1">
        <f t="shared" si="2046"/>
        <v>0</v>
      </c>
      <c r="V3965" s="4">
        <f t="shared" si="2047"/>
        <v>4.4150849451544625</v>
      </c>
      <c r="W3965" s="4">
        <f t="shared" si="2048"/>
        <v>0</v>
      </c>
      <c r="X3965" s="4">
        <f t="shared" si="2049"/>
        <v>369.28500000000003</v>
      </c>
      <c r="Y3965" s="4">
        <f t="shared" si="2049"/>
        <v>0</v>
      </c>
      <c r="Z3965" s="4">
        <f t="shared" si="2050"/>
        <v>83.641652332258928</v>
      </c>
      <c r="AA3965" s="4">
        <f t="shared" si="2050"/>
        <v>0</v>
      </c>
      <c r="AD3965" s="5">
        <f t="shared" si="2051"/>
        <v>83.641652332258928</v>
      </c>
      <c r="AE3965" s="23">
        <v>36326</v>
      </c>
      <c r="AF3965" s="24">
        <v>2</v>
      </c>
      <c r="AG3965" s="1">
        <f t="shared" si="2067"/>
        <v>105.8617</v>
      </c>
      <c r="AH3965" s="1">
        <f t="shared" si="2067"/>
        <v>0</v>
      </c>
      <c r="AI3965" s="1">
        <f t="shared" si="2052"/>
        <v>30</v>
      </c>
      <c r="AJ3965" s="1">
        <f t="shared" si="2052"/>
        <v>0</v>
      </c>
      <c r="AK3965" s="1">
        <f t="shared" si="2053"/>
        <v>15.52941176470588</v>
      </c>
      <c r="AL3965" s="1">
        <f t="shared" si="2053"/>
        <v>0</v>
      </c>
      <c r="AM3965" s="5">
        <f t="shared" si="2054"/>
        <v>15.52941176470588</v>
      </c>
      <c r="AN3965" s="1">
        <f t="shared" si="2068"/>
        <v>132.327125</v>
      </c>
      <c r="AO3965" s="1">
        <f t="shared" si="2068"/>
        <v>0</v>
      </c>
      <c r="AP3965" s="1">
        <f t="shared" si="2055"/>
        <v>30</v>
      </c>
      <c r="AQ3965" s="1">
        <f t="shared" si="2055"/>
        <v>0</v>
      </c>
      <c r="AR3965" s="1">
        <f t="shared" si="2056"/>
        <v>15.52941176470588</v>
      </c>
      <c r="AS3965" s="1">
        <f t="shared" si="2056"/>
        <v>0</v>
      </c>
      <c r="AT3965" s="5">
        <f t="shared" si="2057"/>
        <v>15.52941176470588</v>
      </c>
      <c r="AU3965" s="1">
        <f t="shared" si="2058"/>
        <v>150</v>
      </c>
      <c r="AV3965" s="1">
        <f t="shared" si="2058"/>
        <v>0</v>
      </c>
      <c r="AW3965" s="1">
        <f t="shared" si="2059"/>
        <v>3.2352941176470589</v>
      </c>
      <c r="AX3965" s="1">
        <f t="shared" si="2059"/>
        <v>0</v>
      </c>
      <c r="AY3965" s="5">
        <f t="shared" si="2060"/>
        <v>3.2352941176470589</v>
      </c>
      <c r="AZ3965" s="1">
        <f t="shared" si="2061"/>
        <v>75</v>
      </c>
      <c r="BA3965" s="1">
        <f t="shared" si="2062"/>
        <v>55.392749999999999</v>
      </c>
      <c r="BB3965" s="1">
        <f t="shared" si="2063"/>
        <v>248.32851997931775</v>
      </c>
      <c r="BC3965" s="23">
        <v>36326</v>
      </c>
      <c r="BD3965" s="24">
        <v>2</v>
      </c>
    </row>
    <row r="3966" spans="4:56" x14ac:dyDescent="0.15">
      <c r="D3966" s="17"/>
      <c r="E3966" s="14">
        <f t="shared" si="2069"/>
        <v>2.0803569117213452</v>
      </c>
      <c r="F3966" s="23">
        <v>36326</v>
      </c>
      <c r="G3966" s="24">
        <v>3</v>
      </c>
      <c r="H3966" s="17">
        <v>353.26900000000001</v>
      </c>
      <c r="I3966" s="17">
        <f t="shared" si="2066"/>
        <v>144.9813165050449</v>
      </c>
      <c r="J3966" s="17">
        <f t="shared" si="2038"/>
        <v>301.6128838617301</v>
      </c>
      <c r="K3966" s="1">
        <v>23.78</v>
      </c>
      <c r="L3966" s="1">
        <f t="shared" si="2039"/>
        <v>28.78</v>
      </c>
      <c r="M3966" s="1">
        <f t="shared" si="2040"/>
        <v>28.78</v>
      </c>
      <c r="N3966" s="1">
        <f t="shared" si="2041"/>
        <v>1</v>
      </c>
      <c r="O3966" s="1">
        <f t="shared" si="2042"/>
        <v>1</v>
      </c>
      <c r="P3966" s="1">
        <f t="shared" si="2043"/>
        <v>0</v>
      </c>
      <c r="Q3966" s="18">
        <f t="shared" si="2037"/>
        <v>0.24502448016713116</v>
      </c>
      <c r="R3966" s="18">
        <f t="shared" si="2044"/>
        <v>0</v>
      </c>
      <c r="S3966" s="1">
        <f t="shared" si="2045"/>
        <v>7.5</v>
      </c>
      <c r="T3966" s="1">
        <f t="shared" si="2046"/>
        <v>0.3</v>
      </c>
      <c r="U3966" s="1">
        <f t="shared" si="2046"/>
        <v>0</v>
      </c>
      <c r="V3966" s="4">
        <f t="shared" si="2047"/>
        <v>4.4478583951004902</v>
      </c>
      <c r="W3966" s="4">
        <f t="shared" si="2048"/>
        <v>0</v>
      </c>
      <c r="X3966" s="4">
        <f t="shared" si="2049"/>
        <v>369.28500000000003</v>
      </c>
      <c r="Y3966" s="4">
        <f t="shared" si="2049"/>
        <v>0</v>
      </c>
      <c r="Z3966" s="4">
        <f t="shared" si="2050"/>
        <v>83.025349999177934</v>
      </c>
      <c r="AA3966" s="4">
        <f t="shared" si="2050"/>
        <v>0</v>
      </c>
      <c r="AD3966" s="5">
        <f t="shared" si="2051"/>
        <v>83.025349999177934</v>
      </c>
      <c r="AE3966" s="23">
        <v>36326</v>
      </c>
      <c r="AF3966" s="24">
        <v>3</v>
      </c>
      <c r="AG3966" s="1">
        <f t="shared" si="2067"/>
        <v>105.8617</v>
      </c>
      <c r="AH3966" s="1">
        <f t="shared" si="2067"/>
        <v>0</v>
      </c>
      <c r="AI3966" s="1">
        <f t="shared" si="2052"/>
        <v>30</v>
      </c>
      <c r="AJ3966" s="1">
        <f t="shared" si="2052"/>
        <v>0</v>
      </c>
      <c r="AK3966" s="1">
        <f t="shared" si="2053"/>
        <v>15.52941176470588</v>
      </c>
      <c r="AL3966" s="1">
        <f t="shared" si="2053"/>
        <v>0</v>
      </c>
      <c r="AM3966" s="5">
        <f t="shared" si="2054"/>
        <v>15.52941176470588</v>
      </c>
      <c r="AN3966" s="1">
        <f t="shared" si="2068"/>
        <v>132.327125</v>
      </c>
      <c r="AO3966" s="1">
        <f t="shared" si="2068"/>
        <v>0</v>
      </c>
      <c r="AP3966" s="1">
        <f t="shared" si="2055"/>
        <v>30</v>
      </c>
      <c r="AQ3966" s="1">
        <f t="shared" si="2055"/>
        <v>0</v>
      </c>
      <c r="AR3966" s="1">
        <f t="shared" si="2056"/>
        <v>15.52941176470588</v>
      </c>
      <c r="AS3966" s="1">
        <f t="shared" si="2056"/>
        <v>0</v>
      </c>
      <c r="AT3966" s="5">
        <f t="shared" si="2057"/>
        <v>15.52941176470588</v>
      </c>
      <c r="AU3966" s="1">
        <f t="shared" si="2058"/>
        <v>150</v>
      </c>
      <c r="AV3966" s="1">
        <f t="shared" si="2058"/>
        <v>0</v>
      </c>
      <c r="AW3966" s="1">
        <f t="shared" si="2059"/>
        <v>3.2352941176470589</v>
      </c>
      <c r="AX3966" s="1">
        <f t="shared" si="2059"/>
        <v>0</v>
      </c>
      <c r="AY3966" s="5">
        <f t="shared" si="2060"/>
        <v>3.2352941176470589</v>
      </c>
      <c r="AZ3966" s="1">
        <f t="shared" si="2061"/>
        <v>75</v>
      </c>
      <c r="BA3966" s="1">
        <f t="shared" si="2062"/>
        <v>55.392749999999999</v>
      </c>
      <c r="BB3966" s="1">
        <f t="shared" si="2063"/>
        <v>247.71221764623678</v>
      </c>
      <c r="BC3966" s="23">
        <v>36326</v>
      </c>
      <c r="BD3966" s="24">
        <v>3</v>
      </c>
    </row>
    <row r="3967" spans="4:56" x14ac:dyDescent="0.15">
      <c r="D3967" s="17"/>
      <c r="E3967" s="14">
        <f t="shared" si="2069"/>
        <v>2.0803569117213452</v>
      </c>
      <c r="F3967" s="23">
        <v>36326</v>
      </c>
      <c r="G3967" s="24">
        <v>4</v>
      </c>
      <c r="H3967" s="17">
        <v>349.69099999999997</v>
      </c>
      <c r="I3967" s="17">
        <f t="shared" si="2066"/>
        <v>143.51290815204746</v>
      </c>
      <c r="J3967" s="17">
        <f t="shared" si="2038"/>
        <v>298.5580703953425</v>
      </c>
      <c r="K3967" s="1">
        <v>23.5</v>
      </c>
      <c r="L3967" s="1">
        <f t="shared" si="2039"/>
        <v>28.5</v>
      </c>
      <c r="M3967" s="1">
        <f t="shared" si="2040"/>
        <v>28.5</v>
      </c>
      <c r="N3967" s="1">
        <f t="shared" si="2041"/>
        <v>1</v>
      </c>
      <c r="O3967" s="1">
        <f t="shared" si="2042"/>
        <v>1</v>
      </c>
      <c r="P3967" s="1">
        <f t="shared" si="2043"/>
        <v>0</v>
      </c>
      <c r="Q3967" s="18">
        <f t="shared" si="2037"/>
        <v>0.24254280872118483</v>
      </c>
      <c r="R3967" s="18">
        <f t="shared" si="2044"/>
        <v>0</v>
      </c>
      <c r="S3967" s="1">
        <f t="shared" si="2045"/>
        <v>7.5</v>
      </c>
      <c r="T3967" s="1">
        <f t="shared" si="2046"/>
        <v>0.3</v>
      </c>
      <c r="U3967" s="1">
        <f t="shared" si="2046"/>
        <v>0</v>
      </c>
      <c r="V3967" s="4">
        <f t="shared" si="2047"/>
        <v>4.4880850425948307</v>
      </c>
      <c r="W3967" s="4">
        <f t="shared" si="2048"/>
        <v>0</v>
      </c>
      <c r="X3967" s="4">
        <f t="shared" si="2049"/>
        <v>369.28500000000003</v>
      </c>
      <c r="Y3967" s="4">
        <f t="shared" si="2049"/>
        <v>0</v>
      </c>
      <c r="Z3967" s="4">
        <f t="shared" si="2050"/>
        <v>82.28119487381511</v>
      </c>
      <c r="AA3967" s="4">
        <f t="shared" si="2050"/>
        <v>0</v>
      </c>
      <c r="AD3967" s="5">
        <f t="shared" si="2051"/>
        <v>82.28119487381511</v>
      </c>
      <c r="AE3967" s="23">
        <v>36326</v>
      </c>
      <c r="AF3967" s="24">
        <v>4</v>
      </c>
      <c r="AG3967" s="1">
        <f t="shared" si="2067"/>
        <v>105.8617</v>
      </c>
      <c r="AH3967" s="1">
        <f t="shared" si="2067"/>
        <v>0</v>
      </c>
      <c r="AI3967" s="1">
        <f t="shared" si="2052"/>
        <v>30</v>
      </c>
      <c r="AJ3967" s="1">
        <f t="shared" si="2052"/>
        <v>0</v>
      </c>
      <c r="AK3967" s="1">
        <f t="shared" si="2053"/>
        <v>15.52941176470588</v>
      </c>
      <c r="AL3967" s="1">
        <f t="shared" si="2053"/>
        <v>0</v>
      </c>
      <c r="AM3967" s="5">
        <f t="shared" si="2054"/>
        <v>15.52941176470588</v>
      </c>
      <c r="AN3967" s="1">
        <f t="shared" si="2068"/>
        <v>132.327125</v>
      </c>
      <c r="AO3967" s="1">
        <f t="shared" si="2068"/>
        <v>0</v>
      </c>
      <c r="AP3967" s="1">
        <f t="shared" si="2055"/>
        <v>30</v>
      </c>
      <c r="AQ3967" s="1">
        <f t="shared" si="2055"/>
        <v>0</v>
      </c>
      <c r="AR3967" s="1">
        <f t="shared" si="2056"/>
        <v>15.52941176470588</v>
      </c>
      <c r="AS3967" s="1">
        <f t="shared" si="2056"/>
        <v>0</v>
      </c>
      <c r="AT3967" s="5">
        <f t="shared" si="2057"/>
        <v>15.52941176470588</v>
      </c>
      <c r="AU3967" s="1">
        <f t="shared" si="2058"/>
        <v>150</v>
      </c>
      <c r="AV3967" s="1">
        <f t="shared" si="2058"/>
        <v>0</v>
      </c>
      <c r="AW3967" s="1">
        <f t="shared" si="2059"/>
        <v>3.2352941176470589</v>
      </c>
      <c r="AX3967" s="1">
        <f t="shared" si="2059"/>
        <v>0</v>
      </c>
      <c r="AY3967" s="5">
        <f t="shared" si="2060"/>
        <v>3.2352941176470589</v>
      </c>
      <c r="AZ3967" s="1">
        <f t="shared" si="2061"/>
        <v>75</v>
      </c>
      <c r="BA3967" s="1">
        <f t="shared" si="2062"/>
        <v>55.392749999999999</v>
      </c>
      <c r="BB3967" s="1">
        <f t="shared" si="2063"/>
        <v>246.96806252087393</v>
      </c>
      <c r="BC3967" s="23">
        <v>36326</v>
      </c>
      <c r="BD3967" s="24">
        <v>4</v>
      </c>
    </row>
    <row r="3968" spans="4:56" x14ac:dyDescent="0.15">
      <c r="D3968" s="17"/>
      <c r="E3968" s="14">
        <f t="shared" si="2069"/>
        <v>2.0803569117213452</v>
      </c>
      <c r="F3968" s="23">
        <v>36326</v>
      </c>
      <c r="G3968" s="24">
        <v>5</v>
      </c>
      <c r="H3968" s="17">
        <v>357.077</v>
      </c>
      <c r="I3968" s="17">
        <f t="shared" si="2066"/>
        <v>146.54411667503211</v>
      </c>
      <c r="J3968" s="17">
        <f t="shared" si="2038"/>
        <v>304.86406599700229</v>
      </c>
      <c r="K3968" s="1">
        <v>23.31</v>
      </c>
      <c r="L3968" s="1">
        <f t="shared" si="2039"/>
        <v>28.31</v>
      </c>
      <c r="M3968" s="1">
        <f t="shared" si="2040"/>
        <v>28.31</v>
      </c>
      <c r="N3968" s="1">
        <f t="shared" si="2041"/>
        <v>1</v>
      </c>
      <c r="O3968" s="1">
        <f t="shared" si="2042"/>
        <v>1</v>
      </c>
      <c r="P3968" s="1">
        <f t="shared" si="2043"/>
        <v>0</v>
      </c>
      <c r="Q3968" s="18">
        <f t="shared" si="2037"/>
        <v>0.24766567772614831</v>
      </c>
      <c r="R3968" s="18">
        <f t="shared" si="2044"/>
        <v>0</v>
      </c>
      <c r="S3968" s="1">
        <f t="shared" si="2045"/>
        <v>7.5</v>
      </c>
      <c r="T3968" s="1">
        <f t="shared" si="2046"/>
        <v>0.3</v>
      </c>
      <c r="U3968" s="1">
        <f t="shared" si="2046"/>
        <v>0</v>
      </c>
      <c r="V3968" s="4">
        <f t="shared" si="2047"/>
        <v>4.5155886924377198</v>
      </c>
      <c r="W3968" s="4">
        <f t="shared" si="2048"/>
        <v>0</v>
      </c>
      <c r="X3968" s="4">
        <f t="shared" si="2049"/>
        <v>369.28500000000003</v>
      </c>
      <c r="Y3968" s="4">
        <f t="shared" si="2049"/>
        <v>0</v>
      </c>
      <c r="Z3968" s="4">
        <f t="shared" si="2050"/>
        <v>81.780034709193856</v>
      </c>
      <c r="AA3968" s="4">
        <f t="shared" si="2050"/>
        <v>0</v>
      </c>
      <c r="AD3968" s="5">
        <f t="shared" si="2051"/>
        <v>81.780034709193856</v>
      </c>
      <c r="AE3968" s="23">
        <v>36326</v>
      </c>
      <c r="AF3968" s="24">
        <v>5</v>
      </c>
      <c r="AG3968" s="1">
        <f t="shared" si="2067"/>
        <v>105.8617</v>
      </c>
      <c r="AH3968" s="1">
        <f t="shared" si="2067"/>
        <v>0</v>
      </c>
      <c r="AI3968" s="1">
        <f t="shared" si="2052"/>
        <v>30</v>
      </c>
      <c r="AJ3968" s="1">
        <f t="shared" si="2052"/>
        <v>0</v>
      </c>
      <c r="AK3968" s="1">
        <f t="shared" si="2053"/>
        <v>15.52941176470588</v>
      </c>
      <c r="AL3968" s="1">
        <f t="shared" si="2053"/>
        <v>0</v>
      </c>
      <c r="AM3968" s="5">
        <f t="shared" si="2054"/>
        <v>15.52941176470588</v>
      </c>
      <c r="AN3968" s="1">
        <f t="shared" si="2068"/>
        <v>132.327125</v>
      </c>
      <c r="AO3968" s="1">
        <f t="shared" si="2068"/>
        <v>0</v>
      </c>
      <c r="AP3968" s="1">
        <f t="shared" si="2055"/>
        <v>30</v>
      </c>
      <c r="AQ3968" s="1">
        <f t="shared" si="2055"/>
        <v>0</v>
      </c>
      <c r="AR3968" s="1">
        <f t="shared" si="2056"/>
        <v>15.52941176470588</v>
      </c>
      <c r="AS3968" s="1">
        <f t="shared" si="2056"/>
        <v>0</v>
      </c>
      <c r="AT3968" s="5">
        <f t="shared" si="2057"/>
        <v>15.52941176470588</v>
      </c>
      <c r="AU3968" s="1">
        <f t="shared" si="2058"/>
        <v>150</v>
      </c>
      <c r="AV3968" s="1">
        <f t="shared" si="2058"/>
        <v>0</v>
      </c>
      <c r="AW3968" s="1">
        <f t="shared" si="2059"/>
        <v>3.2352941176470589</v>
      </c>
      <c r="AX3968" s="1">
        <f t="shared" si="2059"/>
        <v>0</v>
      </c>
      <c r="AY3968" s="5">
        <f t="shared" si="2060"/>
        <v>3.2352941176470589</v>
      </c>
      <c r="AZ3968" s="1">
        <f t="shared" si="2061"/>
        <v>75</v>
      </c>
      <c r="BA3968" s="1">
        <f t="shared" si="2062"/>
        <v>55.392749999999999</v>
      </c>
      <c r="BB3968" s="1">
        <f t="shared" si="2063"/>
        <v>246.46690235625269</v>
      </c>
      <c r="BC3968" s="23">
        <v>36326</v>
      </c>
      <c r="BD3968" s="24">
        <v>5</v>
      </c>
    </row>
    <row r="3969" spans="4:56" x14ac:dyDescent="0.15">
      <c r="D3969" s="17"/>
      <c r="E3969" s="14">
        <f t="shared" si="2069"/>
        <v>2.0803569117213452</v>
      </c>
      <c r="F3969" s="23">
        <v>36326</v>
      </c>
      <c r="G3969" s="24">
        <v>6</v>
      </c>
      <c r="H3969" s="17">
        <v>374.31900000000002</v>
      </c>
      <c r="I3969" s="17">
        <f t="shared" si="2066"/>
        <v>153.62021975563073</v>
      </c>
      <c r="J3969" s="17">
        <f t="shared" si="2038"/>
        <v>319.58488594877832</v>
      </c>
      <c r="K3969" s="1">
        <v>23.58</v>
      </c>
      <c r="L3969" s="1">
        <f t="shared" si="2039"/>
        <v>28.58</v>
      </c>
      <c r="M3969" s="1">
        <f t="shared" si="2040"/>
        <v>28.58</v>
      </c>
      <c r="N3969" s="1">
        <f t="shared" si="2041"/>
        <v>1</v>
      </c>
      <c r="O3969" s="1">
        <f t="shared" si="2042"/>
        <v>1</v>
      </c>
      <c r="P3969" s="1">
        <f t="shared" si="2043"/>
        <v>0</v>
      </c>
      <c r="Q3969" s="18">
        <f t="shared" si="2037"/>
        <v>0.25962458747209743</v>
      </c>
      <c r="R3969" s="18">
        <f t="shared" si="2044"/>
        <v>0</v>
      </c>
      <c r="S3969" s="1">
        <f t="shared" si="2045"/>
        <v>7.5</v>
      </c>
      <c r="T3969" s="1">
        <f t="shared" si="2046"/>
        <v>0.3</v>
      </c>
      <c r="U3969" s="1">
        <f t="shared" si="2046"/>
        <v>0</v>
      </c>
      <c r="V3969" s="4">
        <f t="shared" si="2047"/>
        <v>4.4765547342436252</v>
      </c>
      <c r="W3969" s="4">
        <f t="shared" si="2048"/>
        <v>0</v>
      </c>
      <c r="X3969" s="4">
        <f t="shared" si="2049"/>
        <v>369.28500000000003</v>
      </c>
      <c r="Y3969" s="4">
        <f t="shared" si="2049"/>
        <v>0</v>
      </c>
      <c r="Z3969" s="4">
        <f t="shared" si="2050"/>
        <v>82.493127398875814</v>
      </c>
      <c r="AA3969" s="4">
        <f t="shared" si="2050"/>
        <v>0</v>
      </c>
      <c r="AD3969" s="5">
        <f t="shared" si="2051"/>
        <v>82.493127398875814</v>
      </c>
      <c r="AE3969" s="23">
        <v>36326</v>
      </c>
      <c r="AF3969" s="24">
        <v>6</v>
      </c>
      <c r="AG3969" s="1">
        <f t="shared" si="2067"/>
        <v>105.8617</v>
      </c>
      <c r="AH3969" s="1">
        <f t="shared" si="2067"/>
        <v>0</v>
      </c>
      <c r="AI3969" s="1">
        <f t="shared" si="2052"/>
        <v>30</v>
      </c>
      <c r="AJ3969" s="1">
        <f t="shared" si="2052"/>
        <v>0</v>
      </c>
      <c r="AK3969" s="1">
        <f t="shared" si="2053"/>
        <v>15.52941176470588</v>
      </c>
      <c r="AL3969" s="1">
        <f t="shared" si="2053"/>
        <v>0</v>
      </c>
      <c r="AM3969" s="5">
        <f t="shared" si="2054"/>
        <v>15.52941176470588</v>
      </c>
      <c r="AN3969" s="1">
        <f t="shared" si="2068"/>
        <v>132.327125</v>
      </c>
      <c r="AO3969" s="1">
        <f t="shared" si="2068"/>
        <v>0</v>
      </c>
      <c r="AP3969" s="1">
        <f t="shared" si="2055"/>
        <v>30</v>
      </c>
      <c r="AQ3969" s="1">
        <f t="shared" si="2055"/>
        <v>0</v>
      </c>
      <c r="AR3969" s="1">
        <f t="shared" si="2056"/>
        <v>15.52941176470588</v>
      </c>
      <c r="AS3969" s="1">
        <f t="shared" si="2056"/>
        <v>0</v>
      </c>
      <c r="AT3969" s="5">
        <f t="shared" si="2057"/>
        <v>15.52941176470588</v>
      </c>
      <c r="AU3969" s="1">
        <f t="shared" si="2058"/>
        <v>150</v>
      </c>
      <c r="AV3969" s="1">
        <f t="shared" si="2058"/>
        <v>0</v>
      </c>
      <c r="AW3969" s="1">
        <f t="shared" si="2059"/>
        <v>3.2352941176470589</v>
      </c>
      <c r="AX3969" s="1">
        <f t="shared" si="2059"/>
        <v>0</v>
      </c>
      <c r="AY3969" s="5">
        <f t="shared" si="2060"/>
        <v>3.2352941176470589</v>
      </c>
      <c r="AZ3969" s="1">
        <f t="shared" si="2061"/>
        <v>75</v>
      </c>
      <c r="BA3969" s="1">
        <f t="shared" si="2062"/>
        <v>55.392749999999999</v>
      </c>
      <c r="BB3969" s="1">
        <f t="shared" si="2063"/>
        <v>247.17999504593465</v>
      </c>
      <c r="BC3969" s="23">
        <v>36326</v>
      </c>
      <c r="BD3969" s="24">
        <v>6</v>
      </c>
    </row>
    <row r="3970" spans="4:56" x14ac:dyDescent="0.15">
      <c r="D3970" s="17"/>
      <c r="E3970" s="14">
        <f t="shared" si="2069"/>
        <v>2.0803569117213452</v>
      </c>
      <c r="F3970" s="23">
        <v>36326</v>
      </c>
      <c r="G3970" s="24">
        <v>7</v>
      </c>
      <c r="H3970" s="17">
        <v>571.23400000000004</v>
      </c>
      <c r="I3970" s="17">
        <f t="shared" si="2066"/>
        <v>234.43397907102755</v>
      </c>
      <c r="J3970" s="17">
        <f t="shared" si="2038"/>
        <v>487.70634870274932</v>
      </c>
      <c r="K3970" s="1">
        <v>24.28</v>
      </c>
      <c r="L3970" s="1">
        <f t="shared" si="2039"/>
        <v>29.28</v>
      </c>
      <c r="M3970" s="1">
        <f t="shared" si="2040"/>
        <v>29.28</v>
      </c>
      <c r="N3970" s="1">
        <f t="shared" si="2041"/>
        <v>1</v>
      </c>
      <c r="O3970" s="1">
        <f t="shared" si="2042"/>
        <v>1</v>
      </c>
      <c r="P3970" s="1">
        <f t="shared" si="2043"/>
        <v>0</v>
      </c>
      <c r="Q3970" s="18">
        <f t="shared" si="2037"/>
        <v>0.39620321597363767</v>
      </c>
      <c r="R3970" s="18">
        <f t="shared" si="2044"/>
        <v>0</v>
      </c>
      <c r="S3970" s="1">
        <f t="shared" si="2045"/>
        <v>7.5</v>
      </c>
      <c r="T3970" s="1">
        <f t="shared" si="2046"/>
        <v>0.39620321597363767</v>
      </c>
      <c r="U3970" s="1">
        <f t="shared" si="2046"/>
        <v>0</v>
      </c>
      <c r="V3970" s="4">
        <f t="shared" si="2047"/>
        <v>4.3941105578068838</v>
      </c>
      <c r="W3970" s="4">
        <f t="shared" si="2048"/>
        <v>0</v>
      </c>
      <c r="X3970" s="4">
        <f t="shared" si="2049"/>
        <v>487.70634870274932</v>
      </c>
      <c r="Y3970" s="4">
        <f t="shared" si="2049"/>
        <v>0</v>
      </c>
      <c r="Z3970" s="4">
        <f t="shared" si="2050"/>
        <v>110.99091438112684</v>
      </c>
      <c r="AA3970" s="4">
        <f t="shared" si="2050"/>
        <v>0</v>
      </c>
      <c r="AD3970" s="5">
        <f t="shared" si="2051"/>
        <v>110.99091438112684</v>
      </c>
      <c r="AE3970" s="23">
        <v>36326</v>
      </c>
      <c r="AF3970" s="24">
        <v>7</v>
      </c>
      <c r="AG3970" s="1">
        <f t="shared" si="2067"/>
        <v>139.8091532947881</v>
      </c>
      <c r="AH3970" s="1">
        <f t="shared" si="2067"/>
        <v>0</v>
      </c>
      <c r="AI3970" s="1">
        <f t="shared" si="2052"/>
        <v>30</v>
      </c>
      <c r="AJ3970" s="1">
        <f t="shared" si="2052"/>
        <v>0</v>
      </c>
      <c r="AK3970" s="1">
        <f t="shared" si="2053"/>
        <v>15.52941176470588</v>
      </c>
      <c r="AL3970" s="1">
        <f t="shared" si="2053"/>
        <v>0</v>
      </c>
      <c r="AM3970" s="5">
        <f t="shared" si="2054"/>
        <v>15.52941176470588</v>
      </c>
      <c r="AN3970" s="1">
        <f t="shared" si="2068"/>
        <v>174.76144161848515</v>
      </c>
      <c r="AO3970" s="1">
        <f t="shared" si="2068"/>
        <v>0</v>
      </c>
      <c r="AP3970" s="1">
        <f t="shared" si="2055"/>
        <v>30</v>
      </c>
      <c r="AQ3970" s="1">
        <f t="shared" si="2055"/>
        <v>0</v>
      </c>
      <c r="AR3970" s="1">
        <f t="shared" si="2056"/>
        <v>15.52941176470588</v>
      </c>
      <c r="AS3970" s="1">
        <f t="shared" si="2056"/>
        <v>0</v>
      </c>
      <c r="AT3970" s="5">
        <f t="shared" si="2057"/>
        <v>15.52941176470588</v>
      </c>
      <c r="AU3970" s="1">
        <f t="shared" si="2058"/>
        <v>174.76144161848515</v>
      </c>
      <c r="AV3970" s="1">
        <f t="shared" si="2058"/>
        <v>0</v>
      </c>
      <c r="AW3970" s="1">
        <f t="shared" si="2059"/>
        <v>5.1165455723029982</v>
      </c>
      <c r="AX3970" s="1">
        <f t="shared" si="2059"/>
        <v>0</v>
      </c>
      <c r="AY3970" s="5">
        <f t="shared" si="2060"/>
        <v>5.1165455723029982</v>
      </c>
      <c r="AZ3970" s="1">
        <f t="shared" si="2061"/>
        <v>75</v>
      </c>
      <c r="BA3970" s="1">
        <f t="shared" si="2062"/>
        <v>73.155952305412399</v>
      </c>
      <c r="BB3970" s="1">
        <f t="shared" si="2063"/>
        <v>295.32223578825403</v>
      </c>
      <c r="BC3970" s="23">
        <v>36326</v>
      </c>
      <c r="BD3970" s="24">
        <v>7</v>
      </c>
    </row>
    <row r="3971" spans="4:56" x14ac:dyDescent="0.15">
      <c r="D3971" s="17"/>
      <c r="E3971" s="14">
        <f t="shared" si="2069"/>
        <v>2.0803569117213452</v>
      </c>
      <c r="F3971" s="23">
        <v>36326</v>
      </c>
      <c r="G3971" s="24">
        <v>8</v>
      </c>
      <c r="H3971" s="17">
        <v>918.39300000000003</v>
      </c>
      <c r="I3971" s="17">
        <f t="shared" si="2066"/>
        <v>376.90775643777891</v>
      </c>
      <c r="J3971" s="17">
        <f t="shared" si="2038"/>
        <v>784.10265618671872</v>
      </c>
      <c r="K3971" s="1">
        <v>24.93</v>
      </c>
      <c r="L3971" s="1">
        <f t="shared" si="2039"/>
        <v>29.93</v>
      </c>
      <c r="M3971" s="1">
        <f t="shared" si="2040"/>
        <v>29.93</v>
      </c>
      <c r="N3971" s="1">
        <f t="shared" si="2041"/>
        <v>1</v>
      </c>
      <c r="O3971" s="1">
        <f t="shared" si="2042"/>
        <v>1</v>
      </c>
      <c r="P3971" s="1">
        <f t="shared" si="2043"/>
        <v>0</v>
      </c>
      <c r="Q3971" s="18">
        <f t="shared" ref="Q3971:Q4034" si="2070">IF(O3971=0,0,J3971/(350*3.517*O3971+350*3.517*P3971))</f>
        <v>0.63698985026745092</v>
      </c>
      <c r="R3971" s="18">
        <f t="shared" si="2044"/>
        <v>0</v>
      </c>
      <c r="S3971" s="1">
        <f t="shared" si="2045"/>
        <v>7.5</v>
      </c>
      <c r="T3971" s="1">
        <f t="shared" si="2046"/>
        <v>0.63698985026745092</v>
      </c>
      <c r="U3971" s="1">
        <f t="shared" si="2046"/>
        <v>0</v>
      </c>
      <c r="V3971" s="4">
        <f t="shared" si="2047"/>
        <v>4.3456507304597709</v>
      </c>
      <c r="W3971" s="4">
        <f t="shared" si="2048"/>
        <v>0</v>
      </c>
      <c r="X3971" s="4">
        <f t="shared" si="2049"/>
        <v>784.10265618671872</v>
      </c>
      <c r="Y3971" s="4">
        <f t="shared" si="2049"/>
        <v>0</v>
      </c>
      <c r="Z3971" s="4">
        <f t="shared" si="2050"/>
        <v>180.43388776984395</v>
      </c>
      <c r="AA3971" s="4">
        <f t="shared" si="2050"/>
        <v>0</v>
      </c>
      <c r="AD3971" s="5">
        <f t="shared" si="2051"/>
        <v>180.43388776984395</v>
      </c>
      <c r="AE3971" s="23">
        <v>36326</v>
      </c>
      <c r="AF3971" s="24">
        <v>8</v>
      </c>
      <c r="AG3971" s="1">
        <f t="shared" si="2067"/>
        <v>224.77609477352601</v>
      </c>
      <c r="AH3971" s="1">
        <f t="shared" si="2067"/>
        <v>0</v>
      </c>
      <c r="AI3971" s="1">
        <f t="shared" si="2052"/>
        <v>44.955218954705202</v>
      </c>
      <c r="AJ3971" s="1">
        <f t="shared" si="2052"/>
        <v>0</v>
      </c>
      <c r="AK3971" s="1">
        <f t="shared" si="2053"/>
        <v>52.255450122523229</v>
      </c>
      <c r="AL3971" s="1">
        <f t="shared" si="2053"/>
        <v>0</v>
      </c>
      <c r="AM3971" s="5">
        <f t="shared" si="2054"/>
        <v>52.255450122523229</v>
      </c>
      <c r="AN3971" s="1">
        <f t="shared" si="2068"/>
        <v>280.97011846690754</v>
      </c>
      <c r="AO3971" s="1">
        <f t="shared" si="2068"/>
        <v>0</v>
      </c>
      <c r="AP3971" s="1">
        <f t="shared" si="2055"/>
        <v>46.828353077817923</v>
      </c>
      <c r="AQ3971" s="1">
        <f t="shared" si="2055"/>
        <v>0</v>
      </c>
      <c r="AR3971" s="1">
        <f t="shared" si="2056"/>
        <v>55</v>
      </c>
      <c r="AS3971" s="1">
        <f t="shared" si="2056"/>
        <v>0</v>
      </c>
      <c r="AT3971" s="5">
        <f t="shared" si="2057"/>
        <v>55</v>
      </c>
      <c r="AU3971" s="1">
        <f t="shared" si="2058"/>
        <v>280.97011846690754</v>
      </c>
      <c r="AV3971" s="1">
        <f t="shared" si="2058"/>
        <v>0</v>
      </c>
      <c r="AW3971" s="1">
        <f t="shared" si="2059"/>
        <v>21.262797087615262</v>
      </c>
      <c r="AX3971" s="1">
        <f t="shared" si="2059"/>
        <v>0</v>
      </c>
      <c r="AY3971" s="5">
        <f t="shared" si="2060"/>
        <v>21.262797087615262</v>
      </c>
      <c r="AZ3971" s="1">
        <f t="shared" si="2061"/>
        <v>75</v>
      </c>
      <c r="BA3971" s="1">
        <f t="shared" si="2062"/>
        <v>117.61539842800781</v>
      </c>
      <c r="BB3971" s="1">
        <f t="shared" si="2063"/>
        <v>501.56753340799025</v>
      </c>
      <c r="BC3971" s="23">
        <v>36326</v>
      </c>
      <c r="BD3971" s="24">
        <v>8</v>
      </c>
    </row>
    <row r="3972" spans="4:56" x14ac:dyDescent="0.15">
      <c r="D3972" s="17"/>
      <c r="E3972" s="14">
        <f t="shared" si="2069"/>
        <v>2.0803569117213452</v>
      </c>
      <c r="F3972" s="23">
        <v>36326</v>
      </c>
      <c r="G3972" s="24">
        <v>9</v>
      </c>
      <c r="H3972" s="17">
        <v>938.94899999999996</v>
      </c>
      <c r="I3972" s="17">
        <f t="shared" si="2066"/>
        <v>385.34392248143882</v>
      </c>
      <c r="J3972" s="17">
        <f t="shared" ref="J3972:J4035" si="2071">I3972*E3972</f>
        <v>801.65289252407547</v>
      </c>
      <c r="K3972" s="1">
        <v>25.17</v>
      </c>
      <c r="L3972" s="1">
        <f t="shared" ref="L3972:L4035" si="2072">K3972+5</f>
        <v>30.17</v>
      </c>
      <c r="M3972" s="1">
        <f t="shared" ref="M3972:M4035" si="2073">IF(L3972&lt;18,18,L3972)</f>
        <v>30.17</v>
      </c>
      <c r="N3972" s="1">
        <f t="shared" ref="N3972:N4035" si="2074">IF(J3972=0,0,ROUNDUP(J3972/350/3.517,0))</f>
        <v>1</v>
      </c>
      <c r="O3972" s="1">
        <f t="shared" ref="O3972:O4035" si="2075">IF(N3972&gt;=1,1,0)</f>
        <v>1</v>
      </c>
      <c r="P3972" s="1">
        <f t="shared" ref="P3972:P4035" si="2076">IF(N3972&gt;=2,1,0)</f>
        <v>0</v>
      </c>
      <c r="Q3972" s="18">
        <f t="shared" si="2070"/>
        <v>0.65124732322521262</v>
      </c>
      <c r="R3972" s="18">
        <f t="shared" ref="R3972:R4035" si="2077">IF(P3972=0,0,J3972/(350*3.517*O3972+350*3.517*P3972))</f>
        <v>0</v>
      </c>
      <c r="S3972" s="1">
        <f t="shared" ref="S3972:S4035" si="2078">$S$1</f>
        <v>7.5</v>
      </c>
      <c r="T3972" s="1">
        <f t="shared" ref="T3972:U4035" si="2079">IF(AND(Q3972&lt;0.1),0,IF(AND(Q3972&gt;=0.1,Q3972&lt;0.3),0.3,IF(AND(Q3972&gt;1),1,Q3972)))</f>
        <v>0.65124732322521262</v>
      </c>
      <c r="U3972" s="1">
        <f t="shared" si="2079"/>
        <v>0</v>
      </c>
      <c r="V3972" s="4">
        <f t="shared" ref="V3972:V4035" si="2080">IF(T3972=0,0,EXP($AC$4*(T3972*100)+$AC$5*S3972+$AC$6*M3972+$AC$7))*(1-2%*10)*$V$1</f>
        <v>4.3147494276124654</v>
      </c>
      <c r="W3972" s="4">
        <f t="shared" ref="W3972:W4035" si="2081">IF(U3972=0,0,EXP($AC$4*(U3972*100)+$AC$5*S3972+$AC$6*M3972+$AC$7))*(1-2%*10)*$W$1</f>
        <v>0</v>
      </c>
      <c r="X3972" s="4">
        <f t="shared" ref="X3972:Y4035" si="2082">350*3.517*T3972</f>
        <v>801.65289252407547</v>
      </c>
      <c r="Y3972" s="4">
        <f t="shared" si="2082"/>
        <v>0</v>
      </c>
      <c r="Z3972" s="4">
        <f t="shared" ref="Z3972:AA4035" si="2083">IF(V3972=0,0,X3972/V3972)</f>
        <v>185.79361466365944</v>
      </c>
      <c r="AA3972" s="4">
        <f t="shared" si="2083"/>
        <v>0</v>
      </c>
      <c r="AD3972" s="5">
        <f t="shared" ref="AD3972:AD4035" si="2084">Z3972+AA3972</f>
        <v>185.79361466365944</v>
      </c>
      <c r="AE3972" s="23">
        <v>36326</v>
      </c>
      <c r="AF3972" s="24">
        <v>9</v>
      </c>
      <c r="AG3972" s="1">
        <f t="shared" si="2067"/>
        <v>229.80716252356828</v>
      </c>
      <c r="AH3972" s="1">
        <f t="shared" si="2067"/>
        <v>0</v>
      </c>
      <c r="AI3972" s="1">
        <f t="shared" ref="AI3972:AJ4035" si="2085">IF(AND(AG3972/250=0),0,IF(AND(AG3972/250*50&gt;0,AG3972/250*50&lt;30),30,IF(AND(AG3972/250*50&gt;50),50,AG3972/250*50)))</f>
        <v>45.961432504713656</v>
      </c>
      <c r="AJ3972" s="1">
        <f t="shared" si="2085"/>
        <v>0</v>
      </c>
      <c r="AK3972" s="1">
        <f t="shared" ref="AK3972:AL4035" si="2086">IF(55*(AI3972/50)^3/0.85/0.9&gt;55,55,55*(AI3972/50)^3/0.85/0.9)</f>
        <v>55</v>
      </c>
      <c r="AL3972" s="1">
        <f t="shared" si="2086"/>
        <v>0</v>
      </c>
      <c r="AM3972" s="5">
        <f t="shared" ref="AM3972:AM4035" si="2087">AK3972+AL3972</f>
        <v>55</v>
      </c>
      <c r="AN3972" s="1">
        <f t="shared" si="2068"/>
        <v>287.25895315446036</v>
      </c>
      <c r="AO3972" s="1">
        <f t="shared" si="2068"/>
        <v>0</v>
      </c>
      <c r="AP3972" s="1">
        <f t="shared" ref="AP3972:AQ4035" si="2088">IF(AND(AN3972/300=0),0,IF(AND(AN3972/300*50&gt;0,AN3972/300*50&lt;30),30,IF(AND(AN3972/300*50&gt;50),50,AN3972/300*50)))</f>
        <v>47.876492192410055</v>
      </c>
      <c r="AQ3972" s="1">
        <f t="shared" si="2088"/>
        <v>0</v>
      </c>
      <c r="AR3972" s="1">
        <f t="shared" ref="AR3972:AS4035" si="2089">IF(55*(AP3972/50)^3/0.85/0.9&gt;55,55,55*(AP3972/50)^3/0.85/0.9)</f>
        <v>55</v>
      </c>
      <c r="AS3972" s="1">
        <f t="shared" si="2089"/>
        <v>0</v>
      </c>
      <c r="AT3972" s="5">
        <f t="shared" ref="AT3972:AT4035" si="2090">AR3972+AS3972</f>
        <v>55</v>
      </c>
      <c r="AU3972" s="1">
        <f t="shared" ref="AU3972:AV4035" si="2091">IF(AND(AN3972=0),0,IF(AND(AN3972&gt;0,AN3972&lt;300*25/50),300*25/50,AN3972))</f>
        <v>287.25895315446036</v>
      </c>
      <c r="AV3972" s="1">
        <f t="shared" si="2091"/>
        <v>0</v>
      </c>
      <c r="AW3972" s="1">
        <f t="shared" ref="AW3972:AX4035" si="2092">IF(22*(AU3972/300)^3/0.85&gt;22,22,22*(AU3972/300)^3/0.85)</f>
        <v>22</v>
      </c>
      <c r="AX3972" s="1">
        <f t="shared" si="2092"/>
        <v>0</v>
      </c>
      <c r="AY3972" s="5">
        <f t="shared" ref="AY3972:AY4035" si="2093">AW3972+AX3972</f>
        <v>22</v>
      </c>
      <c r="AZ3972" s="1">
        <f t="shared" ref="AZ3972:AZ4035" si="2094">IF(AG3972=0,0,75)</f>
        <v>75</v>
      </c>
      <c r="BA3972" s="1">
        <f t="shared" ref="BA3972:BA4035" si="2095">IF(AZ3972=0,0,0.15*(X3972+Y3972))</f>
        <v>120.24793387861132</v>
      </c>
      <c r="BB3972" s="1">
        <f t="shared" ref="BB3972:BB4035" si="2096">AD3972+AM3972+AT3972+AY3972+AZ3972+BA3972</f>
        <v>513.04154854227079</v>
      </c>
      <c r="BC3972" s="23">
        <v>36326</v>
      </c>
      <c r="BD3972" s="24">
        <v>9</v>
      </c>
    </row>
    <row r="3973" spans="4:56" x14ac:dyDescent="0.15">
      <c r="D3973" s="17"/>
      <c r="E3973" s="14">
        <f t="shared" si="2069"/>
        <v>2.0803569117213452</v>
      </c>
      <c r="F3973" s="23">
        <v>36326</v>
      </c>
      <c r="G3973" s="24">
        <v>10</v>
      </c>
      <c r="H3973" s="17">
        <v>938.09799999999996</v>
      </c>
      <c r="I3973" s="17">
        <f t="shared" si="2066"/>
        <v>384.99467275857666</v>
      </c>
      <c r="J3973" s="17">
        <f t="shared" si="2071"/>
        <v>800.9263284492024</v>
      </c>
      <c r="K3973" s="1">
        <v>25.08</v>
      </c>
      <c r="L3973" s="1">
        <f t="shared" si="2072"/>
        <v>30.08</v>
      </c>
      <c r="M3973" s="1">
        <f t="shared" si="2073"/>
        <v>30.08</v>
      </c>
      <c r="N3973" s="1">
        <f t="shared" si="2074"/>
        <v>1</v>
      </c>
      <c r="O3973" s="1">
        <f t="shared" si="2075"/>
        <v>1</v>
      </c>
      <c r="P3973" s="1">
        <f t="shared" si="2076"/>
        <v>0</v>
      </c>
      <c r="Q3973" s="18">
        <f t="shared" si="2070"/>
        <v>0.65065707660685035</v>
      </c>
      <c r="R3973" s="18">
        <f t="shared" si="2077"/>
        <v>0</v>
      </c>
      <c r="S3973" s="1">
        <f t="shared" si="2078"/>
        <v>7.5</v>
      </c>
      <c r="T3973" s="1">
        <f t="shared" si="2079"/>
        <v>0.65065707660685035</v>
      </c>
      <c r="U3973" s="1">
        <f t="shared" si="2079"/>
        <v>0</v>
      </c>
      <c r="V3973" s="4">
        <f t="shared" si="2080"/>
        <v>4.3271501063452886</v>
      </c>
      <c r="W3973" s="4">
        <f t="shared" si="2081"/>
        <v>0</v>
      </c>
      <c r="X3973" s="4">
        <f t="shared" si="2082"/>
        <v>800.92632844920252</v>
      </c>
      <c r="Y3973" s="4">
        <f t="shared" si="2082"/>
        <v>0</v>
      </c>
      <c r="Z3973" s="4">
        <f t="shared" si="2083"/>
        <v>185.09326202359662</v>
      </c>
      <c r="AA3973" s="4">
        <f t="shared" si="2083"/>
        <v>0</v>
      </c>
      <c r="AD3973" s="5">
        <f t="shared" si="2084"/>
        <v>185.09326202359662</v>
      </c>
      <c r="AE3973" s="23">
        <v>36326</v>
      </c>
      <c r="AF3973" s="24">
        <v>10</v>
      </c>
      <c r="AG3973" s="1">
        <f t="shared" si="2067"/>
        <v>229.59888082210469</v>
      </c>
      <c r="AH3973" s="1">
        <f t="shared" si="2067"/>
        <v>0</v>
      </c>
      <c r="AI3973" s="1">
        <f t="shared" si="2085"/>
        <v>45.919776164420938</v>
      </c>
      <c r="AJ3973" s="1">
        <f t="shared" si="2085"/>
        <v>0</v>
      </c>
      <c r="AK3973" s="1">
        <f t="shared" si="2086"/>
        <v>55</v>
      </c>
      <c r="AL3973" s="1">
        <f t="shared" si="2086"/>
        <v>0</v>
      </c>
      <c r="AM3973" s="5">
        <f t="shared" si="2087"/>
        <v>55</v>
      </c>
      <c r="AN3973" s="1">
        <f t="shared" si="2068"/>
        <v>286.99860102763085</v>
      </c>
      <c r="AO3973" s="1">
        <f t="shared" si="2068"/>
        <v>0</v>
      </c>
      <c r="AP3973" s="1">
        <f t="shared" si="2088"/>
        <v>47.833100171271809</v>
      </c>
      <c r="AQ3973" s="1">
        <f t="shared" si="2088"/>
        <v>0</v>
      </c>
      <c r="AR3973" s="1">
        <f t="shared" si="2089"/>
        <v>55</v>
      </c>
      <c r="AS3973" s="1">
        <f t="shared" si="2089"/>
        <v>0</v>
      </c>
      <c r="AT3973" s="5">
        <f t="shared" si="2090"/>
        <v>55</v>
      </c>
      <c r="AU3973" s="1">
        <f t="shared" si="2091"/>
        <v>286.99860102763085</v>
      </c>
      <c r="AV3973" s="1">
        <f t="shared" si="2091"/>
        <v>0</v>
      </c>
      <c r="AW3973" s="1">
        <f t="shared" si="2092"/>
        <v>22</v>
      </c>
      <c r="AX3973" s="1">
        <f t="shared" si="2092"/>
        <v>0</v>
      </c>
      <c r="AY3973" s="5">
        <f t="shared" si="2093"/>
        <v>22</v>
      </c>
      <c r="AZ3973" s="1">
        <f t="shared" si="2094"/>
        <v>75</v>
      </c>
      <c r="BA3973" s="1">
        <f t="shared" si="2095"/>
        <v>120.13894926738037</v>
      </c>
      <c r="BB3973" s="1">
        <f t="shared" si="2096"/>
        <v>512.23221129097692</v>
      </c>
      <c r="BC3973" s="23">
        <v>36326</v>
      </c>
      <c r="BD3973" s="24">
        <v>10</v>
      </c>
    </row>
    <row r="3974" spans="4:56" x14ac:dyDescent="0.15">
      <c r="D3974" s="17"/>
      <c r="E3974" s="14">
        <f t="shared" si="2069"/>
        <v>2.0803569117213452</v>
      </c>
      <c r="F3974" s="23">
        <v>36326</v>
      </c>
      <c r="G3974" s="24">
        <v>11</v>
      </c>
      <c r="H3974" s="17">
        <v>920.13800000000003</v>
      </c>
      <c r="I3974" s="17">
        <f t="shared" si="2066"/>
        <v>377.62390304928829</v>
      </c>
      <c r="J3974" s="17">
        <f t="shared" si="2071"/>
        <v>785.59249673977808</v>
      </c>
      <c r="K3974" s="1">
        <v>24.86</v>
      </c>
      <c r="L3974" s="1">
        <f t="shared" si="2072"/>
        <v>29.86</v>
      </c>
      <c r="M3974" s="1">
        <f t="shared" si="2073"/>
        <v>29.86</v>
      </c>
      <c r="N3974" s="1">
        <f t="shared" si="2074"/>
        <v>1</v>
      </c>
      <c r="O3974" s="1">
        <f t="shared" si="2075"/>
        <v>1</v>
      </c>
      <c r="P3974" s="1">
        <f t="shared" si="2076"/>
        <v>0</v>
      </c>
      <c r="Q3974" s="18">
        <f t="shared" si="2070"/>
        <v>0.63820016795140178</v>
      </c>
      <c r="R3974" s="18">
        <f t="shared" si="2077"/>
        <v>0</v>
      </c>
      <c r="S3974" s="1">
        <f t="shared" si="2078"/>
        <v>7.5</v>
      </c>
      <c r="T3974" s="1">
        <f t="shared" si="2079"/>
        <v>0.63820016795140178</v>
      </c>
      <c r="U3974" s="1">
        <f t="shared" si="2079"/>
        <v>0</v>
      </c>
      <c r="V3974" s="4">
        <f t="shared" si="2080"/>
        <v>4.3556579478812489</v>
      </c>
      <c r="W3974" s="4">
        <f t="shared" si="2081"/>
        <v>0</v>
      </c>
      <c r="X3974" s="4">
        <f t="shared" si="2082"/>
        <v>785.59249673977808</v>
      </c>
      <c r="Y3974" s="4">
        <f t="shared" si="2082"/>
        <v>0</v>
      </c>
      <c r="Z3974" s="4">
        <f t="shared" si="2083"/>
        <v>180.36138423631704</v>
      </c>
      <c r="AA3974" s="4">
        <f t="shared" si="2083"/>
        <v>0</v>
      </c>
      <c r="AD3974" s="5">
        <f t="shared" si="2084"/>
        <v>180.36138423631704</v>
      </c>
      <c r="AE3974" s="23">
        <v>36326</v>
      </c>
      <c r="AF3974" s="24">
        <v>11</v>
      </c>
      <c r="AG3974" s="1">
        <f t="shared" si="2067"/>
        <v>225.20318239873635</v>
      </c>
      <c r="AH3974" s="1">
        <f t="shared" si="2067"/>
        <v>0</v>
      </c>
      <c r="AI3974" s="1">
        <f t="shared" si="2085"/>
        <v>45.04063647974727</v>
      </c>
      <c r="AJ3974" s="1">
        <f t="shared" si="2085"/>
        <v>0</v>
      </c>
      <c r="AK3974" s="1">
        <f t="shared" si="2086"/>
        <v>52.553881605889252</v>
      </c>
      <c r="AL3974" s="1">
        <f t="shared" si="2086"/>
        <v>0</v>
      </c>
      <c r="AM3974" s="5">
        <f t="shared" si="2087"/>
        <v>52.553881605889252</v>
      </c>
      <c r="AN3974" s="1">
        <f t="shared" si="2068"/>
        <v>281.50397799842045</v>
      </c>
      <c r="AO3974" s="1">
        <f t="shared" si="2068"/>
        <v>0</v>
      </c>
      <c r="AP3974" s="1">
        <f t="shared" si="2088"/>
        <v>46.917329666403404</v>
      </c>
      <c r="AQ3974" s="1">
        <f t="shared" si="2088"/>
        <v>0</v>
      </c>
      <c r="AR3974" s="1">
        <f t="shared" si="2089"/>
        <v>55</v>
      </c>
      <c r="AS3974" s="1">
        <f t="shared" si="2089"/>
        <v>0</v>
      </c>
      <c r="AT3974" s="5">
        <f t="shared" si="2090"/>
        <v>55</v>
      </c>
      <c r="AU3974" s="1">
        <f t="shared" si="2091"/>
        <v>281.50397799842045</v>
      </c>
      <c r="AV3974" s="1">
        <f t="shared" si="2091"/>
        <v>0</v>
      </c>
      <c r="AW3974" s="1">
        <f t="shared" si="2092"/>
        <v>21.384229169063016</v>
      </c>
      <c r="AX3974" s="1">
        <f t="shared" si="2092"/>
        <v>0</v>
      </c>
      <c r="AY3974" s="5">
        <f t="shared" si="2093"/>
        <v>21.384229169063016</v>
      </c>
      <c r="AZ3974" s="1">
        <f t="shared" si="2094"/>
        <v>75</v>
      </c>
      <c r="BA3974" s="1">
        <f t="shared" si="2095"/>
        <v>117.8388745109667</v>
      </c>
      <c r="BB3974" s="1">
        <f t="shared" si="2096"/>
        <v>502.13836952223602</v>
      </c>
      <c r="BC3974" s="23">
        <v>36326</v>
      </c>
      <c r="BD3974" s="24">
        <v>11</v>
      </c>
    </row>
    <row r="3975" spans="4:56" x14ac:dyDescent="0.15">
      <c r="D3975" s="17"/>
      <c r="E3975" s="14">
        <f t="shared" si="2069"/>
        <v>2.0803569117213452</v>
      </c>
      <c r="F3975" s="23">
        <v>36326</v>
      </c>
      <c r="G3975" s="24">
        <v>12</v>
      </c>
      <c r="H3975" s="17">
        <v>885.125</v>
      </c>
      <c r="I3975" s="17">
        <f t="shared" si="2066"/>
        <v>363.25459570901461</v>
      </c>
      <c r="J3975" s="17">
        <f t="shared" si="2071"/>
        <v>755.69920889779144</v>
      </c>
      <c r="K3975" s="1">
        <v>24.71</v>
      </c>
      <c r="L3975" s="1">
        <f t="shared" si="2072"/>
        <v>29.71</v>
      </c>
      <c r="M3975" s="1">
        <f t="shared" si="2073"/>
        <v>29.71</v>
      </c>
      <c r="N3975" s="1">
        <f t="shared" si="2074"/>
        <v>1</v>
      </c>
      <c r="O3975" s="1">
        <f t="shared" si="2075"/>
        <v>1</v>
      </c>
      <c r="P3975" s="1">
        <f t="shared" si="2076"/>
        <v>0</v>
      </c>
      <c r="Q3975" s="18">
        <f t="shared" si="2070"/>
        <v>0.61391543839944063</v>
      </c>
      <c r="R3975" s="18">
        <f t="shared" si="2077"/>
        <v>0</v>
      </c>
      <c r="S3975" s="1">
        <f t="shared" si="2078"/>
        <v>7.5</v>
      </c>
      <c r="T3975" s="1">
        <f t="shared" si="2079"/>
        <v>0.61391543839944063</v>
      </c>
      <c r="U3975" s="1">
        <f t="shared" si="2079"/>
        <v>0</v>
      </c>
      <c r="V3975" s="4">
        <f t="shared" si="2080"/>
        <v>4.3723884560227653</v>
      </c>
      <c r="W3975" s="4">
        <f t="shared" si="2081"/>
        <v>0</v>
      </c>
      <c r="X3975" s="4">
        <f t="shared" si="2082"/>
        <v>755.69920889779144</v>
      </c>
      <c r="Y3975" s="4">
        <f t="shared" si="2082"/>
        <v>0</v>
      </c>
      <c r="Z3975" s="4">
        <f t="shared" si="2083"/>
        <v>172.83441681784936</v>
      </c>
      <c r="AA3975" s="4">
        <f t="shared" si="2083"/>
        <v>0</v>
      </c>
      <c r="AD3975" s="5">
        <f t="shared" si="2084"/>
        <v>172.83441681784936</v>
      </c>
      <c r="AE3975" s="23">
        <v>36326</v>
      </c>
      <c r="AF3975" s="24">
        <v>12</v>
      </c>
      <c r="AG3975" s="1">
        <f t="shared" si="2067"/>
        <v>216.63377321736684</v>
      </c>
      <c r="AH3975" s="1">
        <f t="shared" si="2067"/>
        <v>0</v>
      </c>
      <c r="AI3975" s="1">
        <f t="shared" si="2085"/>
        <v>43.326754643473372</v>
      </c>
      <c r="AJ3975" s="1">
        <f t="shared" si="2085"/>
        <v>0</v>
      </c>
      <c r="AK3975" s="1">
        <f t="shared" si="2086"/>
        <v>46.779946482535188</v>
      </c>
      <c r="AL3975" s="1">
        <f t="shared" si="2086"/>
        <v>0</v>
      </c>
      <c r="AM3975" s="5">
        <f t="shared" si="2087"/>
        <v>46.779946482535188</v>
      </c>
      <c r="AN3975" s="1">
        <f t="shared" si="2068"/>
        <v>270.79221652170855</v>
      </c>
      <c r="AO3975" s="1">
        <f t="shared" si="2068"/>
        <v>0</v>
      </c>
      <c r="AP3975" s="1">
        <f t="shared" si="2088"/>
        <v>45.13203608695143</v>
      </c>
      <c r="AQ3975" s="1">
        <f t="shared" si="2088"/>
        <v>0</v>
      </c>
      <c r="AR3975" s="1">
        <f t="shared" si="2089"/>
        <v>52.874469313484717</v>
      </c>
      <c r="AS3975" s="1">
        <f t="shared" si="2089"/>
        <v>0</v>
      </c>
      <c r="AT3975" s="5">
        <f t="shared" si="2090"/>
        <v>52.874469313484717</v>
      </c>
      <c r="AU3975" s="1">
        <f t="shared" si="2091"/>
        <v>270.79221652170855</v>
      </c>
      <c r="AV3975" s="1">
        <f t="shared" si="2091"/>
        <v>0</v>
      </c>
      <c r="AW3975" s="1">
        <f t="shared" si="2092"/>
        <v>19.034808952854494</v>
      </c>
      <c r="AX3975" s="1">
        <f t="shared" si="2092"/>
        <v>0</v>
      </c>
      <c r="AY3975" s="5">
        <f t="shared" si="2093"/>
        <v>19.034808952854494</v>
      </c>
      <c r="AZ3975" s="1">
        <f t="shared" si="2094"/>
        <v>75</v>
      </c>
      <c r="BA3975" s="1">
        <f t="shared" si="2095"/>
        <v>113.35488133466872</v>
      </c>
      <c r="BB3975" s="1">
        <f t="shared" si="2096"/>
        <v>479.8785229013925</v>
      </c>
      <c r="BC3975" s="23">
        <v>36326</v>
      </c>
      <c r="BD3975" s="24">
        <v>12</v>
      </c>
    </row>
    <row r="3976" spans="4:56" x14ac:dyDescent="0.15">
      <c r="D3976" s="17"/>
      <c r="E3976" s="14">
        <f t="shared" si="2069"/>
        <v>2.0803569117213452</v>
      </c>
      <c r="F3976" s="23">
        <v>36326</v>
      </c>
      <c r="G3976" s="24">
        <v>13</v>
      </c>
      <c r="H3976" s="17">
        <v>860.65599999999995</v>
      </c>
      <c r="I3976" s="17">
        <f t="shared" si="2066"/>
        <v>353.21253757891554</v>
      </c>
      <c r="J3976" s="17">
        <f t="shared" si="2071"/>
        <v>734.80814385893234</v>
      </c>
      <c r="K3976" s="1">
        <v>24.81</v>
      </c>
      <c r="L3976" s="1">
        <f t="shared" si="2072"/>
        <v>29.81</v>
      </c>
      <c r="M3976" s="1">
        <f t="shared" si="2073"/>
        <v>29.81</v>
      </c>
      <c r="N3976" s="1">
        <f t="shared" si="2074"/>
        <v>1</v>
      </c>
      <c r="O3976" s="1">
        <f t="shared" si="2075"/>
        <v>1</v>
      </c>
      <c r="P3976" s="1">
        <f t="shared" si="2076"/>
        <v>0</v>
      </c>
      <c r="Q3976" s="18">
        <f t="shared" si="2070"/>
        <v>0.59694394074408574</v>
      </c>
      <c r="R3976" s="18">
        <f t="shared" si="2077"/>
        <v>0</v>
      </c>
      <c r="S3976" s="1">
        <f t="shared" si="2078"/>
        <v>7.5</v>
      </c>
      <c r="T3976" s="1">
        <f t="shared" si="2079"/>
        <v>0.59694394074408574</v>
      </c>
      <c r="U3976" s="1">
        <f t="shared" si="2079"/>
        <v>0</v>
      </c>
      <c r="V3976" s="4">
        <f t="shared" si="2080"/>
        <v>4.3553387702614517</v>
      </c>
      <c r="W3976" s="4">
        <f t="shared" si="2081"/>
        <v>0</v>
      </c>
      <c r="X3976" s="4">
        <f t="shared" si="2082"/>
        <v>734.80814385893234</v>
      </c>
      <c r="Y3976" s="4">
        <f t="shared" si="2082"/>
        <v>0</v>
      </c>
      <c r="Z3976" s="4">
        <f t="shared" si="2083"/>
        <v>168.7143486693279</v>
      </c>
      <c r="AA3976" s="4">
        <f t="shared" si="2083"/>
        <v>0</v>
      </c>
      <c r="AD3976" s="5">
        <f t="shared" si="2084"/>
        <v>168.7143486693279</v>
      </c>
      <c r="AE3976" s="23">
        <v>36326</v>
      </c>
      <c r="AF3976" s="24">
        <v>13</v>
      </c>
      <c r="AG3976" s="1">
        <f t="shared" si="2067"/>
        <v>210.64500123956057</v>
      </c>
      <c r="AH3976" s="1">
        <f t="shared" si="2067"/>
        <v>0</v>
      </c>
      <c r="AI3976" s="1">
        <f t="shared" si="2085"/>
        <v>42.12900024791211</v>
      </c>
      <c r="AJ3976" s="1">
        <f t="shared" si="2085"/>
        <v>0</v>
      </c>
      <c r="AK3976" s="1">
        <f t="shared" si="2086"/>
        <v>43.006559506396087</v>
      </c>
      <c r="AL3976" s="1">
        <f t="shared" si="2086"/>
        <v>0</v>
      </c>
      <c r="AM3976" s="5">
        <f t="shared" si="2087"/>
        <v>43.006559506396087</v>
      </c>
      <c r="AN3976" s="1">
        <f t="shared" si="2068"/>
        <v>263.30625154945079</v>
      </c>
      <c r="AO3976" s="1">
        <f t="shared" si="2068"/>
        <v>0</v>
      </c>
      <c r="AP3976" s="1">
        <f t="shared" si="2088"/>
        <v>43.884375258241796</v>
      </c>
      <c r="AQ3976" s="1">
        <f t="shared" si="2088"/>
        <v>0</v>
      </c>
      <c r="AR3976" s="1">
        <f t="shared" si="2089"/>
        <v>48.609482949033548</v>
      </c>
      <c r="AS3976" s="1">
        <f t="shared" si="2089"/>
        <v>0</v>
      </c>
      <c r="AT3976" s="5">
        <f t="shared" si="2090"/>
        <v>48.609482949033548</v>
      </c>
      <c r="AU3976" s="1">
        <f t="shared" si="2091"/>
        <v>263.30625154945079</v>
      </c>
      <c r="AV3976" s="1">
        <f t="shared" si="2091"/>
        <v>0</v>
      </c>
      <c r="AW3976" s="1">
        <f t="shared" si="2092"/>
        <v>17.49941386165208</v>
      </c>
      <c r="AX3976" s="1">
        <f t="shared" si="2092"/>
        <v>0</v>
      </c>
      <c r="AY3976" s="5">
        <f t="shared" si="2093"/>
        <v>17.49941386165208</v>
      </c>
      <c r="AZ3976" s="1">
        <f t="shared" si="2094"/>
        <v>75</v>
      </c>
      <c r="BA3976" s="1">
        <f t="shared" si="2095"/>
        <v>110.22122157883985</v>
      </c>
      <c r="BB3976" s="1">
        <f t="shared" si="2096"/>
        <v>463.05102656524946</v>
      </c>
      <c r="BC3976" s="23">
        <v>36326</v>
      </c>
      <c r="BD3976" s="24">
        <v>13</v>
      </c>
    </row>
    <row r="3977" spans="4:56" x14ac:dyDescent="0.15">
      <c r="D3977" s="17"/>
      <c r="E3977" s="14">
        <f t="shared" si="2069"/>
        <v>2.0803569117213452</v>
      </c>
      <c r="F3977" s="23">
        <v>36326</v>
      </c>
      <c r="G3977" s="24">
        <v>14</v>
      </c>
      <c r="H3977" s="17">
        <v>880.904</v>
      </c>
      <c r="I3977" s="17">
        <f t="shared" si="2066"/>
        <v>361.52230066765009</v>
      </c>
      <c r="J3977" s="17">
        <f t="shared" si="2071"/>
        <v>752.09541693534811</v>
      </c>
      <c r="K3977" s="1">
        <v>25.36</v>
      </c>
      <c r="L3977" s="1">
        <f t="shared" si="2072"/>
        <v>30.36</v>
      </c>
      <c r="M3977" s="1">
        <f t="shared" si="2073"/>
        <v>30.36</v>
      </c>
      <c r="N3977" s="1">
        <f t="shared" si="2074"/>
        <v>1</v>
      </c>
      <c r="O3977" s="1">
        <f t="shared" si="2075"/>
        <v>1</v>
      </c>
      <c r="P3977" s="1">
        <f t="shared" si="2076"/>
        <v>0</v>
      </c>
      <c r="Q3977" s="18">
        <f t="shared" si="2070"/>
        <v>0.61098778742869175</v>
      </c>
      <c r="R3977" s="18">
        <f t="shared" si="2077"/>
        <v>0</v>
      </c>
      <c r="S3977" s="1">
        <f t="shared" si="2078"/>
        <v>7.5</v>
      </c>
      <c r="T3977" s="1">
        <f t="shared" si="2079"/>
        <v>0.61098778742869175</v>
      </c>
      <c r="U3977" s="1">
        <f t="shared" si="2079"/>
        <v>0</v>
      </c>
      <c r="V3977" s="4">
        <f t="shared" si="2080"/>
        <v>4.281439932584723</v>
      </c>
      <c r="W3977" s="4">
        <f t="shared" si="2081"/>
        <v>0</v>
      </c>
      <c r="X3977" s="4">
        <f t="shared" si="2082"/>
        <v>752.09541693534811</v>
      </c>
      <c r="Y3977" s="4">
        <f t="shared" si="2082"/>
        <v>0</v>
      </c>
      <c r="Z3977" s="4">
        <f t="shared" si="2083"/>
        <v>175.66412907288063</v>
      </c>
      <c r="AA3977" s="4">
        <f t="shared" si="2083"/>
        <v>0</v>
      </c>
      <c r="AD3977" s="5">
        <f t="shared" si="2084"/>
        <v>175.66412907288063</v>
      </c>
      <c r="AE3977" s="23">
        <v>36326</v>
      </c>
      <c r="AF3977" s="24">
        <v>14</v>
      </c>
      <c r="AG3977" s="1">
        <f t="shared" si="2067"/>
        <v>215.60068618813307</v>
      </c>
      <c r="AH3977" s="1">
        <f t="shared" si="2067"/>
        <v>0</v>
      </c>
      <c r="AI3977" s="1">
        <f t="shared" si="2085"/>
        <v>43.120137237626615</v>
      </c>
      <c r="AJ3977" s="1">
        <f t="shared" si="2085"/>
        <v>0</v>
      </c>
      <c r="AK3977" s="1">
        <f t="shared" si="2086"/>
        <v>46.113877817826136</v>
      </c>
      <c r="AL3977" s="1">
        <f t="shared" si="2086"/>
        <v>0</v>
      </c>
      <c r="AM3977" s="5">
        <f t="shared" si="2087"/>
        <v>46.113877817826136</v>
      </c>
      <c r="AN3977" s="1">
        <f t="shared" si="2068"/>
        <v>269.50085773516639</v>
      </c>
      <c r="AO3977" s="1">
        <f t="shared" si="2068"/>
        <v>0</v>
      </c>
      <c r="AP3977" s="1">
        <f t="shared" si="2088"/>
        <v>44.91680962252773</v>
      </c>
      <c r="AQ3977" s="1">
        <f t="shared" si="2088"/>
        <v>0</v>
      </c>
      <c r="AR3977" s="1">
        <f t="shared" si="2089"/>
        <v>52.121624776007941</v>
      </c>
      <c r="AS3977" s="1">
        <f t="shared" si="2089"/>
        <v>0</v>
      </c>
      <c r="AT3977" s="5">
        <f t="shared" si="2090"/>
        <v>52.121624776007941</v>
      </c>
      <c r="AU3977" s="1">
        <f t="shared" si="2091"/>
        <v>269.50085773516639</v>
      </c>
      <c r="AV3977" s="1">
        <f t="shared" si="2091"/>
        <v>0</v>
      </c>
      <c r="AW3977" s="1">
        <f t="shared" si="2092"/>
        <v>18.763784919362863</v>
      </c>
      <c r="AX3977" s="1">
        <f t="shared" si="2092"/>
        <v>0</v>
      </c>
      <c r="AY3977" s="5">
        <f t="shared" si="2093"/>
        <v>18.763784919362863</v>
      </c>
      <c r="AZ3977" s="1">
        <f t="shared" si="2094"/>
        <v>75</v>
      </c>
      <c r="BA3977" s="1">
        <f t="shared" si="2095"/>
        <v>112.81431254030221</v>
      </c>
      <c r="BB3977" s="1">
        <f t="shared" si="2096"/>
        <v>480.47772912637981</v>
      </c>
      <c r="BC3977" s="23">
        <v>36326</v>
      </c>
      <c r="BD3977" s="24">
        <v>14</v>
      </c>
    </row>
    <row r="3978" spans="4:56" x14ac:dyDescent="0.15">
      <c r="D3978" s="17"/>
      <c r="E3978" s="14">
        <f t="shared" si="2069"/>
        <v>2.0803569117213452</v>
      </c>
      <c r="F3978" s="23">
        <v>36326</v>
      </c>
      <c r="G3978" s="24">
        <v>15</v>
      </c>
      <c r="H3978" s="17">
        <v>928.95</v>
      </c>
      <c r="I3978" s="17">
        <f t="shared" si="2066"/>
        <v>381.24034083760949</v>
      </c>
      <c r="J3978" s="17">
        <f t="shared" si="2071"/>
        <v>793.1159780885223</v>
      </c>
      <c r="K3978" s="1">
        <v>26.37</v>
      </c>
      <c r="L3978" s="1">
        <f t="shared" si="2072"/>
        <v>31.37</v>
      </c>
      <c r="M3978" s="1">
        <f t="shared" si="2073"/>
        <v>31.37</v>
      </c>
      <c r="N3978" s="1">
        <f t="shared" si="2074"/>
        <v>1</v>
      </c>
      <c r="O3978" s="1">
        <f t="shared" si="2075"/>
        <v>1</v>
      </c>
      <c r="P3978" s="1">
        <f t="shared" si="2076"/>
        <v>0</v>
      </c>
      <c r="Q3978" s="18">
        <f t="shared" si="2070"/>
        <v>0.6443120988574047</v>
      </c>
      <c r="R3978" s="18">
        <f t="shared" si="2077"/>
        <v>0</v>
      </c>
      <c r="S3978" s="1">
        <f t="shared" si="2078"/>
        <v>7.5</v>
      </c>
      <c r="T3978" s="1">
        <f t="shared" si="2079"/>
        <v>0.6443120988574047</v>
      </c>
      <c r="U3978" s="1">
        <f t="shared" si="2079"/>
        <v>0</v>
      </c>
      <c r="V3978" s="4">
        <f t="shared" si="2080"/>
        <v>4.1502587677812297</v>
      </c>
      <c r="W3978" s="4">
        <f t="shared" si="2081"/>
        <v>0</v>
      </c>
      <c r="X3978" s="4">
        <f t="shared" si="2082"/>
        <v>793.1159780885223</v>
      </c>
      <c r="Y3978" s="4">
        <f t="shared" si="2082"/>
        <v>0</v>
      </c>
      <c r="Z3978" s="4">
        <f t="shared" si="2083"/>
        <v>191.10036806512915</v>
      </c>
      <c r="AA3978" s="4">
        <f t="shared" si="2083"/>
        <v>0</v>
      </c>
      <c r="AD3978" s="5">
        <f t="shared" si="2084"/>
        <v>191.10036806512915</v>
      </c>
      <c r="AE3978" s="23">
        <v>36326</v>
      </c>
      <c r="AF3978" s="24">
        <v>15</v>
      </c>
      <c r="AG3978" s="1">
        <f t="shared" si="2067"/>
        <v>227.35991371870969</v>
      </c>
      <c r="AH3978" s="1">
        <f t="shared" si="2067"/>
        <v>0</v>
      </c>
      <c r="AI3978" s="1">
        <f t="shared" si="2085"/>
        <v>45.47198274374194</v>
      </c>
      <c r="AJ3978" s="1">
        <f t="shared" si="2085"/>
        <v>0</v>
      </c>
      <c r="AK3978" s="1">
        <f t="shared" si="2086"/>
        <v>54.07828567153733</v>
      </c>
      <c r="AL3978" s="1">
        <f t="shared" si="2086"/>
        <v>0</v>
      </c>
      <c r="AM3978" s="5">
        <f t="shared" si="2087"/>
        <v>54.07828567153733</v>
      </c>
      <c r="AN3978" s="1">
        <f t="shared" si="2068"/>
        <v>284.19989214838716</v>
      </c>
      <c r="AO3978" s="1">
        <f t="shared" si="2068"/>
        <v>0</v>
      </c>
      <c r="AP3978" s="1">
        <f t="shared" si="2088"/>
        <v>47.366648691397863</v>
      </c>
      <c r="AQ3978" s="1">
        <f t="shared" si="2088"/>
        <v>0</v>
      </c>
      <c r="AR3978" s="1">
        <f t="shared" si="2089"/>
        <v>55</v>
      </c>
      <c r="AS3978" s="1">
        <f t="shared" si="2089"/>
        <v>0</v>
      </c>
      <c r="AT3978" s="5">
        <f t="shared" si="2090"/>
        <v>55</v>
      </c>
      <c r="AU3978" s="1">
        <f t="shared" si="2091"/>
        <v>284.19989214838716</v>
      </c>
      <c r="AV3978" s="1">
        <f t="shared" si="2091"/>
        <v>0</v>
      </c>
      <c r="AW3978" s="1">
        <f t="shared" si="2092"/>
        <v>22</v>
      </c>
      <c r="AX3978" s="1">
        <f t="shared" si="2092"/>
        <v>0</v>
      </c>
      <c r="AY3978" s="5">
        <f t="shared" si="2093"/>
        <v>22</v>
      </c>
      <c r="AZ3978" s="1">
        <f t="shared" si="2094"/>
        <v>75</v>
      </c>
      <c r="BA3978" s="1">
        <f t="shared" si="2095"/>
        <v>118.96739671327833</v>
      </c>
      <c r="BB3978" s="1">
        <f t="shared" si="2096"/>
        <v>516.14605044994482</v>
      </c>
      <c r="BC3978" s="23">
        <v>36326</v>
      </c>
      <c r="BD3978" s="24">
        <v>15</v>
      </c>
    </row>
    <row r="3979" spans="4:56" x14ac:dyDescent="0.15">
      <c r="D3979" s="17"/>
      <c r="E3979" s="14">
        <f t="shared" si="2069"/>
        <v>2.0803569117213452</v>
      </c>
      <c r="F3979" s="23">
        <v>36326</v>
      </c>
      <c r="G3979" s="24">
        <v>16</v>
      </c>
      <c r="H3979" s="17">
        <v>979.47900000000004</v>
      </c>
      <c r="I3979" s="17">
        <f t="shared" si="2066"/>
        <v>401.97740223185417</v>
      </c>
      <c r="J3979" s="17">
        <f t="shared" si="2071"/>
        <v>836.25646708882914</v>
      </c>
      <c r="K3979" s="1">
        <v>27.06</v>
      </c>
      <c r="L3979" s="1">
        <f t="shared" si="2072"/>
        <v>32.06</v>
      </c>
      <c r="M3979" s="1">
        <f t="shared" si="2073"/>
        <v>32.06</v>
      </c>
      <c r="N3979" s="1">
        <f t="shared" si="2074"/>
        <v>1</v>
      </c>
      <c r="O3979" s="1">
        <f t="shared" si="2075"/>
        <v>1</v>
      </c>
      <c r="P3979" s="1">
        <f t="shared" si="2076"/>
        <v>0</v>
      </c>
      <c r="Q3979" s="18">
        <f t="shared" si="2070"/>
        <v>0.67935859871548732</v>
      </c>
      <c r="R3979" s="18">
        <f t="shared" si="2077"/>
        <v>0</v>
      </c>
      <c r="S3979" s="1">
        <f t="shared" si="2078"/>
        <v>7.5</v>
      </c>
      <c r="T3979" s="1">
        <f t="shared" si="2079"/>
        <v>0.67935859871548732</v>
      </c>
      <c r="U3979" s="1">
        <f t="shared" si="2079"/>
        <v>0</v>
      </c>
      <c r="V3979" s="4">
        <f t="shared" si="2080"/>
        <v>4.0649919153245353</v>
      </c>
      <c r="W3979" s="4">
        <f t="shared" si="2081"/>
        <v>0</v>
      </c>
      <c r="X3979" s="4">
        <f t="shared" si="2082"/>
        <v>836.25646708882914</v>
      </c>
      <c r="Y3979" s="4">
        <f t="shared" si="2082"/>
        <v>0</v>
      </c>
      <c r="Z3979" s="4">
        <f t="shared" si="2083"/>
        <v>205.72155726466315</v>
      </c>
      <c r="AA3979" s="4">
        <f t="shared" si="2083"/>
        <v>0</v>
      </c>
      <c r="AD3979" s="5">
        <f t="shared" si="2084"/>
        <v>205.72155726466315</v>
      </c>
      <c r="AE3979" s="23">
        <v>36326</v>
      </c>
      <c r="AF3979" s="24">
        <v>16</v>
      </c>
      <c r="AG3979" s="1">
        <f t="shared" si="2067"/>
        <v>239.72685389879766</v>
      </c>
      <c r="AH3979" s="1">
        <f t="shared" si="2067"/>
        <v>0</v>
      </c>
      <c r="AI3979" s="1">
        <f t="shared" si="2085"/>
        <v>47.945370779759536</v>
      </c>
      <c r="AJ3979" s="1">
        <f t="shared" si="2085"/>
        <v>0</v>
      </c>
      <c r="AK3979" s="1">
        <f t="shared" si="2086"/>
        <v>55</v>
      </c>
      <c r="AL3979" s="1">
        <f t="shared" si="2086"/>
        <v>0</v>
      </c>
      <c r="AM3979" s="5">
        <f t="shared" si="2087"/>
        <v>55</v>
      </c>
      <c r="AN3979" s="1">
        <f t="shared" si="2068"/>
        <v>299.65856737349708</v>
      </c>
      <c r="AO3979" s="1">
        <f t="shared" si="2068"/>
        <v>0</v>
      </c>
      <c r="AP3979" s="1">
        <f t="shared" si="2088"/>
        <v>49.943094562249513</v>
      </c>
      <c r="AQ3979" s="1">
        <f t="shared" si="2088"/>
        <v>0</v>
      </c>
      <c r="AR3979" s="1">
        <f t="shared" si="2089"/>
        <v>55</v>
      </c>
      <c r="AS3979" s="1">
        <f t="shared" si="2089"/>
        <v>0</v>
      </c>
      <c r="AT3979" s="5">
        <f t="shared" si="2090"/>
        <v>55</v>
      </c>
      <c r="AU3979" s="1">
        <f t="shared" si="2091"/>
        <v>299.65856737349708</v>
      </c>
      <c r="AV3979" s="1">
        <f t="shared" si="2091"/>
        <v>0</v>
      </c>
      <c r="AW3979" s="1">
        <f t="shared" si="2092"/>
        <v>22</v>
      </c>
      <c r="AX3979" s="1">
        <f t="shared" si="2092"/>
        <v>0</v>
      </c>
      <c r="AY3979" s="5">
        <f t="shared" si="2093"/>
        <v>22</v>
      </c>
      <c r="AZ3979" s="1">
        <f t="shared" si="2094"/>
        <v>75</v>
      </c>
      <c r="BA3979" s="1">
        <f t="shared" si="2095"/>
        <v>125.43847006332436</v>
      </c>
      <c r="BB3979" s="1">
        <f t="shared" si="2096"/>
        <v>538.16002732798756</v>
      </c>
      <c r="BC3979" s="23">
        <v>36326</v>
      </c>
      <c r="BD3979" s="24">
        <v>16</v>
      </c>
    </row>
    <row r="3980" spans="4:56" x14ac:dyDescent="0.15">
      <c r="D3980" s="17"/>
      <c r="E3980" s="14">
        <f t="shared" si="2069"/>
        <v>2.0803569117213452</v>
      </c>
      <c r="F3980" s="23">
        <v>36326</v>
      </c>
      <c r="G3980" s="24">
        <v>17</v>
      </c>
      <c r="H3980" s="17">
        <v>968.79399999999998</v>
      </c>
      <c r="I3980" s="17">
        <f t="shared" si="2066"/>
        <v>397.5922867338727</v>
      </c>
      <c r="J3980" s="17">
        <f t="shared" si="2071"/>
        <v>827.13386175390701</v>
      </c>
      <c r="K3980" s="1">
        <v>27.03</v>
      </c>
      <c r="L3980" s="1">
        <f t="shared" si="2072"/>
        <v>32.03</v>
      </c>
      <c r="M3980" s="1">
        <f t="shared" si="2073"/>
        <v>32.03</v>
      </c>
      <c r="N3980" s="1">
        <f t="shared" si="2074"/>
        <v>1</v>
      </c>
      <c r="O3980" s="1">
        <f t="shared" si="2075"/>
        <v>1</v>
      </c>
      <c r="P3980" s="1">
        <f t="shared" si="2076"/>
        <v>0</v>
      </c>
      <c r="Q3980" s="18">
        <f t="shared" si="2070"/>
        <v>0.67194757037565045</v>
      </c>
      <c r="R3980" s="18">
        <f t="shared" si="2077"/>
        <v>0</v>
      </c>
      <c r="S3980" s="1">
        <f t="shared" si="2078"/>
        <v>7.5</v>
      </c>
      <c r="T3980" s="1">
        <f t="shared" si="2079"/>
        <v>0.67194757037565045</v>
      </c>
      <c r="U3980" s="1">
        <f t="shared" si="2079"/>
        <v>0</v>
      </c>
      <c r="V3980" s="4">
        <f t="shared" si="2080"/>
        <v>4.0676865928360844</v>
      </c>
      <c r="W3980" s="4">
        <f t="shared" si="2081"/>
        <v>0</v>
      </c>
      <c r="X3980" s="4">
        <f t="shared" si="2082"/>
        <v>827.1338617539069</v>
      </c>
      <c r="Y3980" s="4">
        <f t="shared" si="2082"/>
        <v>0</v>
      </c>
      <c r="Z3980" s="4">
        <f t="shared" si="2083"/>
        <v>203.34257393640797</v>
      </c>
      <c r="AA3980" s="4">
        <f t="shared" si="2083"/>
        <v>0</v>
      </c>
      <c r="AD3980" s="5">
        <f t="shared" si="2084"/>
        <v>203.34257393640797</v>
      </c>
      <c r="AE3980" s="23">
        <v>36326</v>
      </c>
      <c r="AF3980" s="24">
        <v>17</v>
      </c>
      <c r="AG3980" s="1">
        <f t="shared" si="2067"/>
        <v>237.11170703612001</v>
      </c>
      <c r="AH3980" s="1">
        <f t="shared" si="2067"/>
        <v>0</v>
      </c>
      <c r="AI3980" s="1">
        <f t="shared" si="2085"/>
        <v>47.422341407224003</v>
      </c>
      <c r="AJ3980" s="1">
        <f t="shared" si="2085"/>
        <v>0</v>
      </c>
      <c r="AK3980" s="1">
        <f t="shared" si="2086"/>
        <v>55</v>
      </c>
      <c r="AL3980" s="1">
        <f t="shared" si="2086"/>
        <v>0</v>
      </c>
      <c r="AM3980" s="5">
        <f t="shared" si="2087"/>
        <v>55</v>
      </c>
      <c r="AN3980" s="1">
        <f t="shared" si="2068"/>
        <v>296.38963379514996</v>
      </c>
      <c r="AO3980" s="1">
        <f t="shared" si="2068"/>
        <v>0</v>
      </c>
      <c r="AP3980" s="1">
        <f t="shared" si="2088"/>
        <v>49.39827229919166</v>
      </c>
      <c r="AQ3980" s="1">
        <f t="shared" si="2088"/>
        <v>0</v>
      </c>
      <c r="AR3980" s="1">
        <f t="shared" si="2089"/>
        <v>55</v>
      </c>
      <c r="AS3980" s="1">
        <f t="shared" si="2089"/>
        <v>0</v>
      </c>
      <c r="AT3980" s="5">
        <f t="shared" si="2090"/>
        <v>55</v>
      </c>
      <c r="AU3980" s="1">
        <f t="shared" si="2091"/>
        <v>296.38963379514996</v>
      </c>
      <c r="AV3980" s="1">
        <f t="shared" si="2091"/>
        <v>0</v>
      </c>
      <c r="AW3980" s="1">
        <f t="shared" si="2092"/>
        <v>22</v>
      </c>
      <c r="AX3980" s="1">
        <f t="shared" si="2092"/>
        <v>0</v>
      </c>
      <c r="AY3980" s="5">
        <f t="shared" si="2093"/>
        <v>22</v>
      </c>
      <c r="AZ3980" s="1">
        <f t="shared" si="2094"/>
        <v>75</v>
      </c>
      <c r="BA3980" s="1">
        <f t="shared" si="2095"/>
        <v>124.07007926308603</v>
      </c>
      <c r="BB3980" s="1">
        <f t="shared" si="2096"/>
        <v>534.412653199494</v>
      </c>
      <c r="BC3980" s="23">
        <v>36326</v>
      </c>
      <c r="BD3980" s="24">
        <v>17</v>
      </c>
    </row>
    <row r="3981" spans="4:56" x14ac:dyDescent="0.15">
      <c r="D3981" s="17"/>
      <c r="E3981" s="14">
        <f t="shared" si="2069"/>
        <v>2.0803569117213452</v>
      </c>
      <c r="F3981" s="23">
        <v>36326</v>
      </c>
      <c r="G3981" s="24">
        <v>18</v>
      </c>
      <c r="H3981" s="17">
        <v>868.00099999999998</v>
      </c>
      <c r="I3981" s="17">
        <f t="shared" si="2066"/>
        <v>356.22691973452379</v>
      </c>
      <c r="J3981" s="17">
        <f t="shared" si="2071"/>
        <v>741.07913461092141</v>
      </c>
      <c r="K3981" s="1">
        <v>26.67</v>
      </c>
      <c r="L3981" s="1">
        <f t="shared" si="2072"/>
        <v>31.67</v>
      </c>
      <c r="M3981" s="1">
        <f t="shared" si="2073"/>
        <v>31.67</v>
      </c>
      <c r="N3981" s="1">
        <f t="shared" si="2074"/>
        <v>1</v>
      </c>
      <c r="O3981" s="1">
        <f t="shared" si="2075"/>
        <v>1</v>
      </c>
      <c r="P3981" s="1">
        <f t="shared" si="2076"/>
        <v>0</v>
      </c>
      <c r="Q3981" s="18">
        <f t="shared" si="2070"/>
        <v>0.60203837248541481</v>
      </c>
      <c r="R3981" s="18">
        <f t="shared" si="2077"/>
        <v>0</v>
      </c>
      <c r="S3981" s="1">
        <f t="shared" si="2078"/>
        <v>7.5</v>
      </c>
      <c r="T3981" s="1">
        <f t="shared" si="2079"/>
        <v>0.60203837248541481</v>
      </c>
      <c r="U3981" s="1">
        <f t="shared" si="2079"/>
        <v>0</v>
      </c>
      <c r="V3981" s="4">
        <f t="shared" si="2080"/>
        <v>4.1033417395625227</v>
      </c>
      <c r="W3981" s="4">
        <f t="shared" si="2081"/>
        <v>0</v>
      </c>
      <c r="X3981" s="4">
        <f t="shared" si="2082"/>
        <v>741.07913461092141</v>
      </c>
      <c r="Y3981" s="4">
        <f t="shared" si="2082"/>
        <v>0</v>
      </c>
      <c r="Z3981" s="4">
        <f t="shared" si="2083"/>
        <v>180.60380578731215</v>
      </c>
      <c r="AA3981" s="4">
        <f t="shared" si="2083"/>
        <v>0</v>
      </c>
      <c r="AD3981" s="5">
        <f t="shared" si="2084"/>
        <v>180.60380578731215</v>
      </c>
      <c r="AE3981" s="23">
        <v>36326</v>
      </c>
      <c r="AF3981" s="24">
        <v>18</v>
      </c>
      <c r="AG3981" s="1">
        <f t="shared" si="2067"/>
        <v>212.44268525513078</v>
      </c>
      <c r="AH3981" s="1">
        <f t="shared" si="2067"/>
        <v>0</v>
      </c>
      <c r="AI3981" s="1">
        <f t="shared" si="2085"/>
        <v>42.488537051026157</v>
      </c>
      <c r="AJ3981" s="1">
        <f t="shared" si="2085"/>
        <v>0</v>
      </c>
      <c r="AK3981" s="1">
        <f t="shared" si="2086"/>
        <v>44.117061221884249</v>
      </c>
      <c r="AL3981" s="1">
        <f t="shared" si="2086"/>
        <v>0</v>
      </c>
      <c r="AM3981" s="5">
        <f t="shared" si="2087"/>
        <v>44.117061221884249</v>
      </c>
      <c r="AN3981" s="1">
        <f t="shared" si="2068"/>
        <v>265.5533565689135</v>
      </c>
      <c r="AO3981" s="1">
        <f t="shared" si="2068"/>
        <v>0</v>
      </c>
      <c r="AP3981" s="1">
        <f t="shared" si="2088"/>
        <v>44.258892761485583</v>
      </c>
      <c r="AQ3981" s="1">
        <f t="shared" si="2088"/>
        <v>0</v>
      </c>
      <c r="AR3981" s="1">
        <f t="shared" si="2089"/>
        <v>49.864661573491148</v>
      </c>
      <c r="AS3981" s="1">
        <f t="shared" si="2089"/>
        <v>0</v>
      </c>
      <c r="AT3981" s="5">
        <f t="shared" si="2090"/>
        <v>49.864661573491148</v>
      </c>
      <c r="AU3981" s="1">
        <f t="shared" si="2091"/>
        <v>265.5533565689135</v>
      </c>
      <c r="AV3981" s="1">
        <f t="shared" si="2091"/>
        <v>0</v>
      </c>
      <c r="AW3981" s="1">
        <f t="shared" si="2092"/>
        <v>17.951278166456817</v>
      </c>
      <c r="AX3981" s="1">
        <f t="shared" si="2092"/>
        <v>0</v>
      </c>
      <c r="AY3981" s="5">
        <f t="shared" si="2093"/>
        <v>17.951278166456817</v>
      </c>
      <c r="AZ3981" s="1">
        <f t="shared" si="2094"/>
        <v>75</v>
      </c>
      <c r="BA3981" s="1">
        <f t="shared" si="2095"/>
        <v>111.16187019163822</v>
      </c>
      <c r="BB3981" s="1">
        <f t="shared" si="2096"/>
        <v>478.6986769407826</v>
      </c>
      <c r="BC3981" s="23">
        <v>36326</v>
      </c>
      <c r="BD3981" s="24">
        <v>18</v>
      </c>
    </row>
    <row r="3982" spans="4:56" x14ac:dyDescent="0.15">
      <c r="D3982" s="17"/>
      <c r="E3982" s="14">
        <f t="shared" si="2069"/>
        <v>2.0803569117213452</v>
      </c>
      <c r="F3982" s="23">
        <v>36326</v>
      </c>
      <c r="G3982" s="24">
        <v>19</v>
      </c>
      <c r="H3982" s="17">
        <v>679.92899999999997</v>
      </c>
      <c r="I3982" s="17">
        <f t="shared" si="2066"/>
        <v>279.0423205827816</v>
      </c>
      <c r="J3982" s="17">
        <f t="shared" si="2071"/>
        <v>580.50762028715303</v>
      </c>
      <c r="K3982" s="1">
        <v>26.15</v>
      </c>
      <c r="L3982" s="1">
        <f t="shared" si="2072"/>
        <v>31.15</v>
      </c>
      <c r="M3982" s="1">
        <f t="shared" si="2073"/>
        <v>31.15</v>
      </c>
      <c r="N3982" s="1">
        <f t="shared" si="2074"/>
        <v>1</v>
      </c>
      <c r="O3982" s="1">
        <f t="shared" si="2075"/>
        <v>1</v>
      </c>
      <c r="P3982" s="1">
        <f t="shared" si="2076"/>
        <v>0</v>
      </c>
      <c r="Q3982" s="18">
        <f t="shared" si="2070"/>
        <v>0.47159317623555225</v>
      </c>
      <c r="R3982" s="18">
        <f t="shared" si="2077"/>
        <v>0</v>
      </c>
      <c r="S3982" s="1">
        <f t="shared" si="2078"/>
        <v>7.5</v>
      </c>
      <c r="T3982" s="1">
        <f t="shared" si="2079"/>
        <v>0.47159317623555225</v>
      </c>
      <c r="U3982" s="1">
        <f t="shared" si="2079"/>
        <v>0</v>
      </c>
      <c r="V3982" s="4">
        <f t="shared" si="2080"/>
        <v>4.1504101405367768</v>
      </c>
      <c r="W3982" s="4">
        <f t="shared" si="2081"/>
        <v>0</v>
      </c>
      <c r="X3982" s="4">
        <f t="shared" si="2082"/>
        <v>580.50762028715303</v>
      </c>
      <c r="Y3982" s="4">
        <f t="shared" si="2082"/>
        <v>0</v>
      </c>
      <c r="Z3982" s="4">
        <f t="shared" si="2083"/>
        <v>139.86753131151406</v>
      </c>
      <c r="AA3982" s="4">
        <f t="shared" si="2083"/>
        <v>0</v>
      </c>
      <c r="AD3982" s="5">
        <f t="shared" si="2084"/>
        <v>139.86753131151406</v>
      </c>
      <c r="AE3982" s="23">
        <v>36326</v>
      </c>
      <c r="AF3982" s="24">
        <v>19</v>
      </c>
      <c r="AG3982" s="1">
        <f t="shared" si="2067"/>
        <v>166.4121844823172</v>
      </c>
      <c r="AH3982" s="1">
        <f t="shared" si="2067"/>
        <v>0</v>
      </c>
      <c r="AI3982" s="1">
        <f t="shared" si="2085"/>
        <v>33.282436896463437</v>
      </c>
      <c r="AJ3982" s="1">
        <f t="shared" si="2085"/>
        <v>0</v>
      </c>
      <c r="AK3982" s="1">
        <f t="shared" si="2086"/>
        <v>21.204917791576605</v>
      </c>
      <c r="AL3982" s="1">
        <f t="shared" si="2086"/>
        <v>0</v>
      </c>
      <c r="AM3982" s="5">
        <f t="shared" si="2087"/>
        <v>21.204917791576605</v>
      </c>
      <c r="AN3982" s="1">
        <f t="shared" si="2068"/>
        <v>208.01523060289651</v>
      </c>
      <c r="AO3982" s="1">
        <f t="shared" si="2068"/>
        <v>0</v>
      </c>
      <c r="AP3982" s="1">
        <f t="shared" si="2088"/>
        <v>34.669205100482756</v>
      </c>
      <c r="AQ3982" s="1">
        <f t="shared" si="2088"/>
        <v>0</v>
      </c>
      <c r="AR3982" s="1">
        <f t="shared" si="2089"/>
        <v>23.967508716246009</v>
      </c>
      <c r="AS3982" s="1">
        <f t="shared" si="2089"/>
        <v>0</v>
      </c>
      <c r="AT3982" s="5">
        <f t="shared" si="2090"/>
        <v>23.967508716246009</v>
      </c>
      <c r="AU3982" s="1">
        <f t="shared" si="2091"/>
        <v>208.01523060289651</v>
      </c>
      <c r="AV3982" s="1">
        <f t="shared" si="2091"/>
        <v>0</v>
      </c>
      <c r="AW3982" s="1">
        <f t="shared" si="2092"/>
        <v>8.62830313784856</v>
      </c>
      <c r="AX3982" s="1">
        <f t="shared" si="2092"/>
        <v>0</v>
      </c>
      <c r="AY3982" s="5">
        <f t="shared" si="2093"/>
        <v>8.62830313784856</v>
      </c>
      <c r="AZ3982" s="1">
        <f t="shared" si="2094"/>
        <v>75</v>
      </c>
      <c r="BA3982" s="1">
        <f t="shared" si="2095"/>
        <v>87.076143043072946</v>
      </c>
      <c r="BB3982" s="1">
        <f t="shared" si="2096"/>
        <v>355.74440400025816</v>
      </c>
      <c r="BC3982" s="23">
        <v>36326</v>
      </c>
      <c r="BD3982" s="24">
        <v>19</v>
      </c>
    </row>
    <row r="3983" spans="4:56" x14ac:dyDescent="0.15">
      <c r="D3983" s="17"/>
      <c r="E3983" s="14">
        <f t="shared" si="2069"/>
        <v>2.0803569117213452</v>
      </c>
      <c r="F3983" s="23">
        <v>36326</v>
      </c>
      <c r="G3983" s="24">
        <v>20</v>
      </c>
      <c r="H3983" s="17">
        <v>519.505</v>
      </c>
      <c r="I3983" s="17">
        <f t="shared" si="2066"/>
        <v>213.20443863161884</v>
      </c>
      <c r="J3983" s="17">
        <f t="shared" si="2071"/>
        <v>443.54132751695761</v>
      </c>
      <c r="K3983" s="1">
        <v>25.7</v>
      </c>
      <c r="L3983" s="1">
        <f t="shared" si="2072"/>
        <v>30.7</v>
      </c>
      <c r="M3983" s="1">
        <f t="shared" si="2073"/>
        <v>30.7</v>
      </c>
      <c r="N3983" s="1">
        <f t="shared" si="2074"/>
        <v>1</v>
      </c>
      <c r="O3983" s="1">
        <f t="shared" si="2075"/>
        <v>1</v>
      </c>
      <c r="P3983" s="1">
        <f t="shared" si="2076"/>
        <v>0</v>
      </c>
      <c r="Q3983" s="18">
        <f t="shared" si="2070"/>
        <v>0.36032440596040261</v>
      </c>
      <c r="R3983" s="18">
        <f t="shared" si="2077"/>
        <v>0</v>
      </c>
      <c r="S3983" s="1">
        <f t="shared" si="2078"/>
        <v>7.5</v>
      </c>
      <c r="T3983" s="1">
        <f t="shared" si="2079"/>
        <v>0.36032440596040261</v>
      </c>
      <c r="U3983" s="1">
        <f t="shared" si="2079"/>
        <v>0</v>
      </c>
      <c r="V3983" s="4">
        <f t="shared" si="2080"/>
        <v>4.191854059721388</v>
      </c>
      <c r="W3983" s="4">
        <f t="shared" si="2081"/>
        <v>0</v>
      </c>
      <c r="X3983" s="4">
        <f t="shared" si="2082"/>
        <v>443.54132751695761</v>
      </c>
      <c r="Y3983" s="4">
        <f t="shared" si="2082"/>
        <v>0</v>
      </c>
      <c r="Z3983" s="4">
        <f t="shared" si="2083"/>
        <v>105.8102980680672</v>
      </c>
      <c r="AA3983" s="4">
        <f t="shared" si="2083"/>
        <v>0</v>
      </c>
      <c r="AD3983" s="5">
        <f t="shared" si="2084"/>
        <v>105.8102980680672</v>
      </c>
      <c r="AE3983" s="23">
        <v>36326</v>
      </c>
      <c r="AF3983" s="24">
        <v>20</v>
      </c>
      <c r="AG3983" s="1">
        <f t="shared" si="2067"/>
        <v>127.1485138881945</v>
      </c>
      <c r="AH3983" s="1">
        <f t="shared" si="2067"/>
        <v>0</v>
      </c>
      <c r="AI3983" s="1">
        <f t="shared" si="2085"/>
        <v>30</v>
      </c>
      <c r="AJ3983" s="1">
        <f t="shared" si="2085"/>
        <v>0</v>
      </c>
      <c r="AK3983" s="1">
        <f t="shared" si="2086"/>
        <v>15.52941176470588</v>
      </c>
      <c r="AL3983" s="1">
        <f t="shared" si="2086"/>
        <v>0</v>
      </c>
      <c r="AM3983" s="5">
        <f t="shared" si="2087"/>
        <v>15.52941176470588</v>
      </c>
      <c r="AN3983" s="1">
        <f t="shared" si="2068"/>
        <v>158.93564236024312</v>
      </c>
      <c r="AO3983" s="1">
        <f t="shared" si="2068"/>
        <v>0</v>
      </c>
      <c r="AP3983" s="1">
        <f t="shared" si="2088"/>
        <v>30</v>
      </c>
      <c r="AQ3983" s="1">
        <f t="shared" si="2088"/>
        <v>0</v>
      </c>
      <c r="AR3983" s="1">
        <f t="shared" si="2089"/>
        <v>15.52941176470588</v>
      </c>
      <c r="AS3983" s="1">
        <f t="shared" si="2089"/>
        <v>0</v>
      </c>
      <c r="AT3983" s="5">
        <f t="shared" si="2090"/>
        <v>15.52941176470588</v>
      </c>
      <c r="AU3983" s="1">
        <f t="shared" si="2091"/>
        <v>158.93564236024312</v>
      </c>
      <c r="AV3983" s="1">
        <f t="shared" si="2091"/>
        <v>0</v>
      </c>
      <c r="AW3983" s="1">
        <f t="shared" si="2092"/>
        <v>3.8486099249197925</v>
      </c>
      <c r="AX3983" s="1">
        <f t="shared" si="2092"/>
        <v>0</v>
      </c>
      <c r="AY3983" s="5">
        <f t="shared" si="2093"/>
        <v>3.8486099249197925</v>
      </c>
      <c r="AZ3983" s="1">
        <f t="shared" si="2094"/>
        <v>75</v>
      </c>
      <c r="BA3983" s="1">
        <f t="shared" si="2095"/>
        <v>66.531199127543644</v>
      </c>
      <c r="BB3983" s="1">
        <f t="shared" si="2096"/>
        <v>282.24893064994239</v>
      </c>
      <c r="BC3983" s="23">
        <v>36326</v>
      </c>
      <c r="BD3983" s="24">
        <v>20</v>
      </c>
    </row>
    <row r="3984" spans="4:56" x14ac:dyDescent="0.15">
      <c r="D3984" s="17"/>
      <c r="E3984" s="14">
        <f t="shared" si="2069"/>
        <v>2.0803569117213452</v>
      </c>
      <c r="F3984" s="23">
        <v>36326</v>
      </c>
      <c r="G3984" s="24">
        <v>21</v>
      </c>
      <c r="H3984" s="17">
        <v>435.71300000000002</v>
      </c>
      <c r="I3984" s="17">
        <f t="shared" si="2066"/>
        <v>178.81626850463141</v>
      </c>
      <c r="J3984" s="17">
        <f t="shared" si="2071"/>
        <v>372.00166011182984</v>
      </c>
      <c r="K3984" s="1">
        <v>25.48</v>
      </c>
      <c r="L3984" s="1">
        <f t="shared" si="2072"/>
        <v>30.48</v>
      </c>
      <c r="M3984" s="1">
        <f t="shared" si="2073"/>
        <v>30.48</v>
      </c>
      <c r="N3984" s="1">
        <f t="shared" si="2074"/>
        <v>1</v>
      </c>
      <c r="O3984" s="1">
        <f t="shared" si="2075"/>
        <v>1</v>
      </c>
      <c r="P3984" s="1">
        <f t="shared" si="2076"/>
        <v>0</v>
      </c>
      <c r="Q3984" s="18">
        <f t="shared" si="2070"/>
        <v>0.30220696219328957</v>
      </c>
      <c r="R3984" s="18">
        <f t="shared" si="2077"/>
        <v>0</v>
      </c>
      <c r="S3984" s="1">
        <f t="shared" si="2078"/>
        <v>7.5</v>
      </c>
      <c r="T3984" s="1">
        <f t="shared" si="2079"/>
        <v>0.30220696219328957</v>
      </c>
      <c r="U3984" s="1">
        <f t="shared" si="2079"/>
        <v>0</v>
      </c>
      <c r="V3984" s="4">
        <f t="shared" si="2080"/>
        <v>4.2116275713492861</v>
      </c>
      <c r="W3984" s="4">
        <f t="shared" si="2081"/>
        <v>0</v>
      </c>
      <c r="X3984" s="4">
        <f t="shared" si="2082"/>
        <v>372.00166011182984</v>
      </c>
      <c r="Y3984" s="4">
        <f t="shared" si="2082"/>
        <v>0</v>
      </c>
      <c r="Z3984" s="4">
        <f t="shared" si="2083"/>
        <v>88.327292432614371</v>
      </c>
      <c r="AA3984" s="4">
        <f t="shared" si="2083"/>
        <v>0</v>
      </c>
      <c r="AD3984" s="5">
        <f t="shared" si="2084"/>
        <v>88.327292432614371</v>
      </c>
      <c r="AE3984" s="23">
        <v>36326</v>
      </c>
      <c r="AF3984" s="24">
        <v>21</v>
      </c>
      <c r="AG3984" s="1">
        <f t="shared" si="2067"/>
        <v>106.64047589872455</v>
      </c>
      <c r="AH3984" s="1">
        <f t="shared" si="2067"/>
        <v>0</v>
      </c>
      <c r="AI3984" s="1">
        <f t="shared" si="2085"/>
        <v>30</v>
      </c>
      <c r="AJ3984" s="1">
        <f t="shared" si="2085"/>
        <v>0</v>
      </c>
      <c r="AK3984" s="1">
        <f t="shared" si="2086"/>
        <v>15.52941176470588</v>
      </c>
      <c r="AL3984" s="1">
        <f t="shared" si="2086"/>
        <v>0</v>
      </c>
      <c r="AM3984" s="5">
        <f t="shared" si="2087"/>
        <v>15.52941176470588</v>
      </c>
      <c r="AN3984" s="1">
        <f t="shared" si="2068"/>
        <v>133.30059487340569</v>
      </c>
      <c r="AO3984" s="1">
        <f t="shared" si="2068"/>
        <v>0</v>
      </c>
      <c r="AP3984" s="1">
        <f t="shared" si="2088"/>
        <v>30</v>
      </c>
      <c r="AQ3984" s="1">
        <f t="shared" si="2088"/>
        <v>0</v>
      </c>
      <c r="AR3984" s="1">
        <f t="shared" si="2089"/>
        <v>15.52941176470588</v>
      </c>
      <c r="AS3984" s="1">
        <f t="shared" si="2089"/>
        <v>0</v>
      </c>
      <c r="AT3984" s="5">
        <f t="shared" si="2090"/>
        <v>15.52941176470588</v>
      </c>
      <c r="AU3984" s="1">
        <f t="shared" si="2091"/>
        <v>150</v>
      </c>
      <c r="AV3984" s="1">
        <f t="shared" si="2091"/>
        <v>0</v>
      </c>
      <c r="AW3984" s="1">
        <f t="shared" si="2092"/>
        <v>3.2352941176470589</v>
      </c>
      <c r="AX3984" s="1">
        <f t="shared" si="2092"/>
        <v>0</v>
      </c>
      <c r="AY3984" s="5">
        <f t="shared" si="2093"/>
        <v>3.2352941176470589</v>
      </c>
      <c r="AZ3984" s="1">
        <f t="shared" si="2094"/>
        <v>75</v>
      </c>
      <c r="BA3984" s="1">
        <f t="shared" si="2095"/>
        <v>55.800249016774472</v>
      </c>
      <c r="BB3984" s="1">
        <f t="shared" si="2096"/>
        <v>253.42165909644766</v>
      </c>
      <c r="BC3984" s="23">
        <v>36326</v>
      </c>
      <c r="BD3984" s="24">
        <v>21</v>
      </c>
    </row>
    <row r="3985" spans="4:56" x14ac:dyDescent="0.15">
      <c r="D3985" s="17"/>
      <c r="E3985" s="14">
        <f t="shared" si="2069"/>
        <v>2.0803569117213452</v>
      </c>
      <c r="F3985" s="23">
        <v>36326</v>
      </c>
      <c r="G3985" s="24">
        <v>22</v>
      </c>
      <c r="H3985" s="17">
        <v>487.077</v>
      </c>
      <c r="I3985" s="17">
        <f t="shared" si="2066"/>
        <v>199.89601323446936</v>
      </c>
      <c r="J3985" s="17">
        <f t="shared" si="2071"/>
        <v>415.85505275786983</v>
      </c>
      <c r="K3985" s="1">
        <v>25.45</v>
      </c>
      <c r="L3985" s="1">
        <f t="shared" si="2072"/>
        <v>30.45</v>
      </c>
      <c r="M3985" s="1">
        <f t="shared" si="2073"/>
        <v>30.45</v>
      </c>
      <c r="N3985" s="1">
        <f t="shared" si="2074"/>
        <v>1</v>
      </c>
      <c r="O3985" s="1">
        <f t="shared" si="2075"/>
        <v>1</v>
      </c>
      <c r="P3985" s="1">
        <f t="shared" si="2076"/>
        <v>0</v>
      </c>
      <c r="Q3985" s="18">
        <f t="shared" si="2070"/>
        <v>0.33783261120099906</v>
      </c>
      <c r="R3985" s="18">
        <f t="shared" si="2077"/>
        <v>0</v>
      </c>
      <c r="S3985" s="1">
        <f t="shared" si="2078"/>
        <v>7.5</v>
      </c>
      <c r="T3985" s="1">
        <f t="shared" si="2079"/>
        <v>0.33783261120099906</v>
      </c>
      <c r="U3985" s="1">
        <f t="shared" si="2079"/>
        <v>0</v>
      </c>
      <c r="V3985" s="4">
        <f t="shared" si="2080"/>
        <v>4.2218162471042833</v>
      </c>
      <c r="W3985" s="4">
        <f t="shared" si="2081"/>
        <v>0</v>
      </c>
      <c r="X3985" s="4">
        <f t="shared" si="2082"/>
        <v>415.85505275786983</v>
      </c>
      <c r="Y3985" s="4">
        <f t="shared" si="2082"/>
        <v>0</v>
      </c>
      <c r="Z3985" s="4">
        <f t="shared" si="2083"/>
        <v>98.501457291776291</v>
      </c>
      <c r="AA3985" s="4">
        <f t="shared" si="2083"/>
        <v>0</v>
      </c>
      <c r="AD3985" s="5">
        <f t="shared" si="2084"/>
        <v>98.501457291776291</v>
      </c>
      <c r="AE3985" s="23">
        <v>36326</v>
      </c>
      <c r="AF3985" s="24">
        <v>22</v>
      </c>
      <c r="AG3985" s="1">
        <f t="shared" si="2067"/>
        <v>119.21178179058934</v>
      </c>
      <c r="AH3985" s="1">
        <f t="shared" si="2067"/>
        <v>0</v>
      </c>
      <c r="AI3985" s="1">
        <f t="shared" si="2085"/>
        <v>30</v>
      </c>
      <c r="AJ3985" s="1">
        <f t="shared" si="2085"/>
        <v>0</v>
      </c>
      <c r="AK3985" s="1">
        <f t="shared" si="2086"/>
        <v>15.52941176470588</v>
      </c>
      <c r="AL3985" s="1">
        <f t="shared" si="2086"/>
        <v>0</v>
      </c>
      <c r="AM3985" s="5">
        <f t="shared" si="2087"/>
        <v>15.52941176470588</v>
      </c>
      <c r="AN3985" s="1">
        <f t="shared" si="2068"/>
        <v>149.01472723823667</v>
      </c>
      <c r="AO3985" s="1">
        <f t="shared" si="2068"/>
        <v>0</v>
      </c>
      <c r="AP3985" s="1">
        <f t="shared" si="2088"/>
        <v>30</v>
      </c>
      <c r="AQ3985" s="1">
        <f t="shared" si="2088"/>
        <v>0</v>
      </c>
      <c r="AR3985" s="1">
        <f t="shared" si="2089"/>
        <v>15.52941176470588</v>
      </c>
      <c r="AS3985" s="1">
        <f t="shared" si="2089"/>
        <v>0</v>
      </c>
      <c r="AT3985" s="5">
        <f t="shared" si="2090"/>
        <v>15.52941176470588</v>
      </c>
      <c r="AU3985" s="1">
        <f t="shared" si="2091"/>
        <v>150</v>
      </c>
      <c r="AV3985" s="1">
        <f t="shared" si="2091"/>
        <v>0</v>
      </c>
      <c r="AW3985" s="1">
        <f t="shared" si="2092"/>
        <v>3.2352941176470589</v>
      </c>
      <c r="AX3985" s="1">
        <f t="shared" si="2092"/>
        <v>0</v>
      </c>
      <c r="AY3985" s="5">
        <f t="shared" si="2093"/>
        <v>3.2352941176470589</v>
      </c>
      <c r="AZ3985" s="1">
        <f t="shared" si="2094"/>
        <v>75</v>
      </c>
      <c r="BA3985" s="1">
        <f t="shared" si="2095"/>
        <v>62.378257913680471</v>
      </c>
      <c r="BB3985" s="1">
        <f t="shared" si="2096"/>
        <v>270.1738328525156</v>
      </c>
      <c r="BC3985" s="23">
        <v>36326</v>
      </c>
      <c r="BD3985" s="24">
        <v>22</v>
      </c>
    </row>
    <row r="3986" spans="4:56" x14ac:dyDescent="0.15">
      <c r="D3986" s="17"/>
      <c r="E3986" s="14">
        <f t="shared" si="2069"/>
        <v>2.0803569117213452</v>
      </c>
      <c r="F3986" s="23">
        <v>36326</v>
      </c>
      <c r="G3986" s="24">
        <v>23</v>
      </c>
      <c r="H3986" s="17">
        <v>439.68700000000001</v>
      </c>
      <c r="I3986" s="17">
        <f t="shared" si="2066"/>
        <v>180.44719494253297</v>
      </c>
      <c r="J3986" s="17">
        <f t="shared" si="2071"/>
        <v>375.39456919942745</v>
      </c>
      <c r="K3986" s="1">
        <v>25.54</v>
      </c>
      <c r="L3986" s="1">
        <f t="shared" si="2072"/>
        <v>30.54</v>
      </c>
      <c r="M3986" s="1">
        <f t="shared" si="2073"/>
        <v>30.54</v>
      </c>
      <c r="N3986" s="1">
        <f t="shared" si="2074"/>
        <v>1</v>
      </c>
      <c r="O3986" s="1">
        <f t="shared" si="2075"/>
        <v>1</v>
      </c>
      <c r="P3986" s="1">
        <f t="shared" si="2076"/>
        <v>0</v>
      </c>
      <c r="Q3986" s="18">
        <f t="shared" si="2070"/>
        <v>0.3049632959904362</v>
      </c>
      <c r="R3986" s="18">
        <f t="shared" si="2077"/>
        <v>0</v>
      </c>
      <c r="S3986" s="1">
        <f t="shared" si="2078"/>
        <v>7.5</v>
      </c>
      <c r="T3986" s="1">
        <f t="shared" si="2079"/>
        <v>0.3049632959904362</v>
      </c>
      <c r="U3986" s="1">
        <f t="shared" si="2079"/>
        <v>0</v>
      </c>
      <c r="V3986" s="4">
        <f t="shared" si="2080"/>
        <v>4.2039820372177159</v>
      </c>
      <c r="W3986" s="4">
        <f t="shared" si="2081"/>
        <v>0</v>
      </c>
      <c r="X3986" s="4">
        <f t="shared" si="2082"/>
        <v>375.39456919942745</v>
      </c>
      <c r="Y3986" s="4">
        <f t="shared" si="2082"/>
        <v>0</v>
      </c>
      <c r="Z3986" s="4">
        <f t="shared" si="2083"/>
        <v>89.294998379172782</v>
      </c>
      <c r="AA3986" s="4">
        <f t="shared" si="2083"/>
        <v>0</v>
      </c>
      <c r="AD3986" s="5">
        <f t="shared" si="2084"/>
        <v>89.294998379172782</v>
      </c>
      <c r="AE3986" s="23">
        <v>36326</v>
      </c>
      <c r="AF3986" s="24">
        <v>23</v>
      </c>
      <c r="AG3986" s="1">
        <f t="shared" si="2067"/>
        <v>107.61310983716919</v>
      </c>
      <c r="AH3986" s="1">
        <f t="shared" si="2067"/>
        <v>0</v>
      </c>
      <c r="AI3986" s="1">
        <f t="shared" si="2085"/>
        <v>30</v>
      </c>
      <c r="AJ3986" s="1">
        <f t="shared" si="2085"/>
        <v>0</v>
      </c>
      <c r="AK3986" s="1">
        <f t="shared" si="2086"/>
        <v>15.52941176470588</v>
      </c>
      <c r="AL3986" s="1">
        <f t="shared" si="2086"/>
        <v>0</v>
      </c>
      <c r="AM3986" s="5">
        <f t="shared" si="2087"/>
        <v>15.52941176470588</v>
      </c>
      <c r="AN3986" s="1">
        <f t="shared" si="2068"/>
        <v>134.51638729646152</v>
      </c>
      <c r="AO3986" s="1">
        <f t="shared" si="2068"/>
        <v>0</v>
      </c>
      <c r="AP3986" s="1">
        <f t="shared" si="2088"/>
        <v>30</v>
      </c>
      <c r="AQ3986" s="1">
        <f t="shared" si="2088"/>
        <v>0</v>
      </c>
      <c r="AR3986" s="1">
        <f t="shared" si="2089"/>
        <v>15.52941176470588</v>
      </c>
      <c r="AS3986" s="1">
        <f t="shared" si="2089"/>
        <v>0</v>
      </c>
      <c r="AT3986" s="5">
        <f t="shared" si="2090"/>
        <v>15.52941176470588</v>
      </c>
      <c r="AU3986" s="1">
        <f t="shared" si="2091"/>
        <v>150</v>
      </c>
      <c r="AV3986" s="1">
        <f t="shared" si="2091"/>
        <v>0</v>
      </c>
      <c r="AW3986" s="1">
        <f t="shared" si="2092"/>
        <v>3.2352941176470589</v>
      </c>
      <c r="AX3986" s="1">
        <f t="shared" si="2092"/>
        <v>0</v>
      </c>
      <c r="AY3986" s="5">
        <f t="shared" si="2093"/>
        <v>3.2352941176470589</v>
      </c>
      <c r="AZ3986" s="1">
        <f t="shared" si="2094"/>
        <v>75</v>
      </c>
      <c r="BA3986" s="1">
        <f t="shared" si="2095"/>
        <v>56.309185379914119</v>
      </c>
      <c r="BB3986" s="1">
        <f t="shared" si="2096"/>
        <v>254.89830140614572</v>
      </c>
      <c r="BC3986" s="23">
        <v>36326</v>
      </c>
      <c r="BD3986" s="24">
        <v>23</v>
      </c>
    </row>
    <row r="3987" spans="4:56" x14ac:dyDescent="0.15">
      <c r="D3987" s="17"/>
      <c r="E3987" s="14">
        <f>$D$169</f>
        <v>2.0803569117213452</v>
      </c>
      <c r="F3987" s="23">
        <v>36327</v>
      </c>
      <c r="G3987" s="24">
        <v>0</v>
      </c>
      <c r="H3987" s="17">
        <v>407.334</v>
      </c>
      <c r="I3987" s="17">
        <f t="shared" si="2066"/>
        <v>167.16954948570626</v>
      </c>
      <c r="J3987" s="17">
        <f t="shared" si="2071"/>
        <v>347.77232770193245</v>
      </c>
      <c r="K3987" s="1">
        <v>25.67</v>
      </c>
      <c r="L3987" s="1">
        <f t="shared" si="2072"/>
        <v>30.67</v>
      </c>
      <c r="M3987" s="1">
        <f t="shared" si="2073"/>
        <v>30.67</v>
      </c>
      <c r="N3987" s="1">
        <f t="shared" si="2074"/>
        <v>1</v>
      </c>
      <c r="O3987" s="1">
        <f t="shared" si="2075"/>
        <v>1</v>
      </c>
      <c r="P3987" s="1">
        <f t="shared" si="2076"/>
        <v>0</v>
      </c>
      <c r="Q3987" s="18">
        <f t="shared" si="2070"/>
        <v>0.28252352061572966</v>
      </c>
      <c r="R3987" s="18">
        <f t="shared" si="2077"/>
        <v>0</v>
      </c>
      <c r="S3987" s="1">
        <f t="shared" si="2078"/>
        <v>7.5</v>
      </c>
      <c r="T3987" s="1">
        <f t="shared" si="2079"/>
        <v>0.3</v>
      </c>
      <c r="U3987" s="1">
        <f t="shared" si="2079"/>
        <v>0</v>
      </c>
      <c r="V3987" s="4">
        <f t="shared" si="2080"/>
        <v>4.1855988873439864</v>
      </c>
      <c r="W3987" s="4">
        <f t="shared" si="2081"/>
        <v>0</v>
      </c>
      <c r="X3987" s="4">
        <f t="shared" si="2082"/>
        <v>369.28500000000003</v>
      </c>
      <c r="Y3987" s="4">
        <f t="shared" si="2082"/>
        <v>0</v>
      </c>
      <c r="Z3987" s="4">
        <f t="shared" si="2083"/>
        <v>88.227517719533211</v>
      </c>
      <c r="AA3987" s="4">
        <f t="shared" si="2083"/>
        <v>0</v>
      </c>
      <c r="AD3987" s="5">
        <f t="shared" si="2084"/>
        <v>88.227517719533211</v>
      </c>
      <c r="AE3987" s="23">
        <v>36327</v>
      </c>
      <c r="AF3987" s="24">
        <v>0</v>
      </c>
      <c r="AG3987" s="1">
        <f t="shared" si="2067"/>
        <v>105.8617</v>
      </c>
      <c r="AH3987" s="1">
        <f t="shared" si="2067"/>
        <v>0</v>
      </c>
      <c r="AI3987" s="1">
        <f t="shared" si="2085"/>
        <v>30</v>
      </c>
      <c r="AJ3987" s="1">
        <f t="shared" si="2085"/>
        <v>0</v>
      </c>
      <c r="AK3987" s="1">
        <f t="shared" si="2086"/>
        <v>15.52941176470588</v>
      </c>
      <c r="AL3987" s="1">
        <f t="shared" si="2086"/>
        <v>0</v>
      </c>
      <c r="AM3987" s="5">
        <f t="shared" si="2087"/>
        <v>15.52941176470588</v>
      </c>
      <c r="AN3987" s="1">
        <f t="shared" si="2068"/>
        <v>132.327125</v>
      </c>
      <c r="AO3987" s="1">
        <f t="shared" si="2068"/>
        <v>0</v>
      </c>
      <c r="AP3987" s="1">
        <f t="shared" si="2088"/>
        <v>30</v>
      </c>
      <c r="AQ3987" s="1">
        <f t="shared" si="2088"/>
        <v>0</v>
      </c>
      <c r="AR3987" s="1">
        <f t="shared" si="2089"/>
        <v>15.52941176470588</v>
      </c>
      <c r="AS3987" s="1">
        <f t="shared" si="2089"/>
        <v>0</v>
      </c>
      <c r="AT3987" s="5">
        <f t="shared" si="2090"/>
        <v>15.52941176470588</v>
      </c>
      <c r="AU3987" s="1">
        <f t="shared" si="2091"/>
        <v>150</v>
      </c>
      <c r="AV3987" s="1">
        <f t="shared" si="2091"/>
        <v>0</v>
      </c>
      <c r="AW3987" s="1">
        <f t="shared" si="2092"/>
        <v>3.2352941176470589</v>
      </c>
      <c r="AX3987" s="1">
        <f t="shared" si="2092"/>
        <v>0</v>
      </c>
      <c r="AY3987" s="5">
        <f t="shared" si="2093"/>
        <v>3.2352941176470589</v>
      </c>
      <c r="AZ3987" s="1">
        <f t="shared" si="2094"/>
        <v>75</v>
      </c>
      <c r="BA3987" s="1">
        <f t="shared" si="2095"/>
        <v>55.392749999999999</v>
      </c>
      <c r="BB3987" s="1">
        <f t="shared" si="2096"/>
        <v>252.91438536659203</v>
      </c>
      <c r="BC3987" s="23">
        <v>36327</v>
      </c>
      <c r="BD3987" s="24">
        <v>0</v>
      </c>
    </row>
    <row r="3988" spans="4:56" x14ac:dyDescent="0.15">
      <c r="D3988" s="17"/>
      <c r="E3988" s="14">
        <f t="shared" ref="E3988:E4010" si="2097">$D$169</f>
        <v>2.0803569117213452</v>
      </c>
      <c r="F3988" s="23">
        <v>36327</v>
      </c>
      <c r="G3988" s="24">
        <v>1</v>
      </c>
      <c r="H3988" s="17">
        <v>376.82100000000003</v>
      </c>
      <c r="I3988" s="17">
        <f t="shared" si="2066"/>
        <v>154.64703856479773</v>
      </c>
      <c r="J3988" s="17">
        <f t="shared" si="2071"/>
        <v>321.72103555551439</v>
      </c>
      <c r="K3988" s="1">
        <v>25.73</v>
      </c>
      <c r="L3988" s="1">
        <f t="shared" si="2072"/>
        <v>30.73</v>
      </c>
      <c r="M3988" s="1">
        <f t="shared" si="2073"/>
        <v>30.73</v>
      </c>
      <c r="N3988" s="1">
        <f t="shared" si="2074"/>
        <v>1</v>
      </c>
      <c r="O3988" s="1">
        <f t="shared" si="2075"/>
        <v>1</v>
      </c>
      <c r="P3988" s="1">
        <f t="shared" si="2076"/>
        <v>0</v>
      </c>
      <c r="Q3988" s="18">
        <f t="shared" si="2070"/>
        <v>0.26135995414559032</v>
      </c>
      <c r="R3988" s="18">
        <f t="shared" si="2077"/>
        <v>0</v>
      </c>
      <c r="S3988" s="1">
        <f t="shared" si="2078"/>
        <v>7.5</v>
      </c>
      <c r="T3988" s="1">
        <f t="shared" si="2079"/>
        <v>0.3</v>
      </c>
      <c r="U3988" s="1">
        <f t="shared" si="2079"/>
        <v>0</v>
      </c>
      <c r="V3988" s="4">
        <f t="shared" si="2080"/>
        <v>4.1775313996934589</v>
      </c>
      <c r="W3988" s="4">
        <f t="shared" si="2081"/>
        <v>0</v>
      </c>
      <c r="X3988" s="4">
        <f t="shared" si="2082"/>
        <v>369.28500000000003</v>
      </c>
      <c r="Y3988" s="4">
        <f t="shared" si="2082"/>
        <v>0</v>
      </c>
      <c r="Z3988" s="4">
        <f t="shared" si="2083"/>
        <v>88.397899301749746</v>
      </c>
      <c r="AA3988" s="4">
        <f t="shared" si="2083"/>
        <v>0</v>
      </c>
      <c r="AD3988" s="5">
        <f t="shared" si="2084"/>
        <v>88.397899301749746</v>
      </c>
      <c r="AE3988" s="23">
        <v>36327</v>
      </c>
      <c r="AF3988" s="24">
        <v>1</v>
      </c>
      <c r="AG3988" s="1">
        <f t="shared" si="2067"/>
        <v>105.8617</v>
      </c>
      <c r="AH3988" s="1">
        <f t="shared" si="2067"/>
        <v>0</v>
      </c>
      <c r="AI3988" s="1">
        <f t="shared" si="2085"/>
        <v>30</v>
      </c>
      <c r="AJ3988" s="1">
        <f t="shared" si="2085"/>
        <v>0</v>
      </c>
      <c r="AK3988" s="1">
        <f t="shared" si="2086"/>
        <v>15.52941176470588</v>
      </c>
      <c r="AL3988" s="1">
        <f t="shared" si="2086"/>
        <v>0</v>
      </c>
      <c r="AM3988" s="5">
        <f t="shared" si="2087"/>
        <v>15.52941176470588</v>
      </c>
      <c r="AN3988" s="1">
        <f t="shared" si="2068"/>
        <v>132.327125</v>
      </c>
      <c r="AO3988" s="1">
        <f t="shared" si="2068"/>
        <v>0</v>
      </c>
      <c r="AP3988" s="1">
        <f t="shared" si="2088"/>
        <v>30</v>
      </c>
      <c r="AQ3988" s="1">
        <f t="shared" si="2088"/>
        <v>0</v>
      </c>
      <c r="AR3988" s="1">
        <f t="shared" si="2089"/>
        <v>15.52941176470588</v>
      </c>
      <c r="AS3988" s="1">
        <f t="shared" si="2089"/>
        <v>0</v>
      </c>
      <c r="AT3988" s="5">
        <f t="shared" si="2090"/>
        <v>15.52941176470588</v>
      </c>
      <c r="AU3988" s="1">
        <f t="shared" si="2091"/>
        <v>150</v>
      </c>
      <c r="AV3988" s="1">
        <f t="shared" si="2091"/>
        <v>0</v>
      </c>
      <c r="AW3988" s="1">
        <f t="shared" si="2092"/>
        <v>3.2352941176470589</v>
      </c>
      <c r="AX3988" s="1">
        <f t="shared" si="2092"/>
        <v>0</v>
      </c>
      <c r="AY3988" s="5">
        <f t="shared" si="2093"/>
        <v>3.2352941176470589</v>
      </c>
      <c r="AZ3988" s="1">
        <f t="shared" si="2094"/>
        <v>75</v>
      </c>
      <c r="BA3988" s="1">
        <f t="shared" si="2095"/>
        <v>55.392749999999999</v>
      </c>
      <c r="BB3988" s="1">
        <f t="shared" si="2096"/>
        <v>253.08476694880858</v>
      </c>
      <c r="BC3988" s="23">
        <v>36327</v>
      </c>
      <c r="BD3988" s="24">
        <v>1</v>
      </c>
    </row>
    <row r="3989" spans="4:56" x14ac:dyDescent="0.15">
      <c r="D3989" s="17"/>
      <c r="E3989" s="14">
        <f t="shared" si="2097"/>
        <v>2.0803569117213452</v>
      </c>
      <c r="F3989" s="23">
        <v>36327</v>
      </c>
      <c r="G3989" s="24">
        <v>2</v>
      </c>
      <c r="H3989" s="17">
        <v>353.262</v>
      </c>
      <c r="I3989" s="17">
        <f t="shared" si="2066"/>
        <v>144.97844371061478</v>
      </c>
      <c r="J3989" s="17">
        <f t="shared" si="2071"/>
        <v>301.60690742398145</v>
      </c>
      <c r="K3989" s="1">
        <v>25.64</v>
      </c>
      <c r="L3989" s="1">
        <f t="shared" si="2072"/>
        <v>30.64</v>
      </c>
      <c r="M3989" s="1">
        <f t="shared" si="2073"/>
        <v>30.64</v>
      </c>
      <c r="N3989" s="1">
        <f t="shared" si="2074"/>
        <v>1</v>
      </c>
      <c r="O3989" s="1">
        <f t="shared" si="2075"/>
        <v>1</v>
      </c>
      <c r="P3989" s="1">
        <f t="shared" si="2076"/>
        <v>0</v>
      </c>
      <c r="Q3989" s="18">
        <f t="shared" si="2070"/>
        <v>0.24501962502455943</v>
      </c>
      <c r="R3989" s="18">
        <f t="shared" si="2077"/>
        <v>0</v>
      </c>
      <c r="S3989" s="1">
        <f t="shared" si="2078"/>
        <v>7.5</v>
      </c>
      <c r="T3989" s="1">
        <f t="shared" si="2079"/>
        <v>0.3</v>
      </c>
      <c r="U3989" s="1">
        <f t="shared" si="2079"/>
        <v>0</v>
      </c>
      <c r="V3989" s="4">
        <f t="shared" si="2080"/>
        <v>4.1896384716481609</v>
      </c>
      <c r="W3989" s="4">
        <f t="shared" si="2081"/>
        <v>0</v>
      </c>
      <c r="X3989" s="4">
        <f t="shared" si="2082"/>
        <v>369.28500000000003</v>
      </c>
      <c r="Y3989" s="4">
        <f t="shared" si="2082"/>
        <v>0</v>
      </c>
      <c r="Z3989" s="4">
        <f t="shared" si="2083"/>
        <v>88.142450118071181</v>
      </c>
      <c r="AA3989" s="4">
        <f t="shared" si="2083"/>
        <v>0</v>
      </c>
      <c r="AD3989" s="5">
        <f t="shared" si="2084"/>
        <v>88.142450118071181</v>
      </c>
      <c r="AE3989" s="23">
        <v>36327</v>
      </c>
      <c r="AF3989" s="24">
        <v>2</v>
      </c>
      <c r="AG3989" s="1">
        <f t="shared" si="2067"/>
        <v>105.8617</v>
      </c>
      <c r="AH3989" s="1">
        <f t="shared" si="2067"/>
        <v>0</v>
      </c>
      <c r="AI3989" s="1">
        <f t="shared" si="2085"/>
        <v>30</v>
      </c>
      <c r="AJ3989" s="1">
        <f t="shared" si="2085"/>
        <v>0</v>
      </c>
      <c r="AK3989" s="1">
        <f t="shared" si="2086"/>
        <v>15.52941176470588</v>
      </c>
      <c r="AL3989" s="1">
        <f t="shared" si="2086"/>
        <v>0</v>
      </c>
      <c r="AM3989" s="5">
        <f t="shared" si="2087"/>
        <v>15.52941176470588</v>
      </c>
      <c r="AN3989" s="1">
        <f t="shared" si="2068"/>
        <v>132.327125</v>
      </c>
      <c r="AO3989" s="1">
        <f t="shared" si="2068"/>
        <v>0</v>
      </c>
      <c r="AP3989" s="1">
        <f t="shared" si="2088"/>
        <v>30</v>
      </c>
      <c r="AQ3989" s="1">
        <f t="shared" si="2088"/>
        <v>0</v>
      </c>
      <c r="AR3989" s="1">
        <f t="shared" si="2089"/>
        <v>15.52941176470588</v>
      </c>
      <c r="AS3989" s="1">
        <f t="shared" si="2089"/>
        <v>0</v>
      </c>
      <c r="AT3989" s="5">
        <f t="shared" si="2090"/>
        <v>15.52941176470588</v>
      </c>
      <c r="AU3989" s="1">
        <f t="shared" si="2091"/>
        <v>150</v>
      </c>
      <c r="AV3989" s="1">
        <f t="shared" si="2091"/>
        <v>0</v>
      </c>
      <c r="AW3989" s="1">
        <f t="shared" si="2092"/>
        <v>3.2352941176470589</v>
      </c>
      <c r="AX3989" s="1">
        <f t="shared" si="2092"/>
        <v>0</v>
      </c>
      <c r="AY3989" s="5">
        <f t="shared" si="2093"/>
        <v>3.2352941176470589</v>
      </c>
      <c r="AZ3989" s="1">
        <f t="shared" si="2094"/>
        <v>75</v>
      </c>
      <c r="BA3989" s="1">
        <f t="shared" si="2095"/>
        <v>55.392749999999999</v>
      </c>
      <c r="BB3989" s="1">
        <f t="shared" si="2096"/>
        <v>252.82931776513001</v>
      </c>
      <c r="BC3989" s="23">
        <v>36327</v>
      </c>
      <c r="BD3989" s="24">
        <v>2</v>
      </c>
    </row>
    <row r="3990" spans="4:56" x14ac:dyDescent="0.15">
      <c r="D3990" s="17"/>
      <c r="E3990" s="14">
        <f t="shared" si="2097"/>
        <v>2.0803569117213452</v>
      </c>
      <c r="F3990" s="23">
        <v>36327</v>
      </c>
      <c r="G3990" s="24">
        <v>3</v>
      </c>
      <c r="H3990" s="17">
        <v>350.52600000000001</v>
      </c>
      <c r="I3990" s="17">
        <f t="shared" si="2066"/>
        <v>143.85559148764079</v>
      </c>
      <c r="J3990" s="17">
        <f t="shared" si="2071"/>
        <v>299.27097404107582</v>
      </c>
      <c r="K3990" s="1">
        <v>25.37</v>
      </c>
      <c r="L3990" s="1">
        <f t="shared" si="2072"/>
        <v>30.37</v>
      </c>
      <c r="M3990" s="1">
        <f t="shared" si="2073"/>
        <v>30.37</v>
      </c>
      <c r="N3990" s="1">
        <f t="shared" si="2074"/>
        <v>1</v>
      </c>
      <c r="O3990" s="1">
        <f t="shared" si="2075"/>
        <v>1</v>
      </c>
      <c r="P3990" s="1">
        <f t="shared" si="2076"/>
        <v>0</v>
      </c>
      <c r="Q3990" s="18">
        <f t="shared" si="2070"/>
        <v>0.24312195787081181</v>
      </c>
      <c r="R3990" s="18">
        <f t="shared" si="2077"/>
        <v>0</v>
      </c>
      <c r="S3990" s="1">
        <f t="shared" si="2078"/>
        <v>7.5</v>
      </c>
      <c r="T3990" s="1">
        <f t="shared" si="2079"/>
        <v>0.3</v>
      </c>
      <c r="U3990" s="1">
        <f t="shared" si="2079"/>
        <v>0</v>
      </c>
      <c r="V3990" s="4">
        <f t="shared" si="2080"/>
        <v>4.2261706225229592</v>
      </c>
      <c r="W3990" s="4">
        <f t="shared" si="2081"/>
        <v>0</v>
      </c>
      <c r="X3990" s="4">
        <f t="shared" si="2082"/>
        <v>369.28500000000003</v>
      </c>
      <c r="Y3990" s="4">
        <f t="shared" si="2082"/>
        <v>0</v>
      </c>
      <c r="Z3990" s="4">
        <f t="shared" si="2083"/>
        <v>87.380523169588102</v>
      </c>
      <c r="AA3990" s="4">
        <f t="shared" si="2083"/>
        <v>0</v>
      </c>
      <c r="AD3990" s="5">
        <f t="shared" si="2084"/>
        <v>87.380523169588102</v>
      </c>
      <c r="AE3990" s="23">
        <v>36327</v>
      </c>
      <c r="AF3990" s="24">
        <v>3</v>
      </c>
      <c r="AG3990" s="1">
        <f t="shared" si="2067"/>
        <v>105.8617</v>
      </c>
      <c r="AH3990" s="1">
        <f t="shared" si="2067"/>
        <v>0</v>
      </c>
      <c r="AI3990" s="1">
        <f t="shared" si="2085"/>
        <v>30</v>
      </c>
      <c r="AJ3990" s="1">
        <f t="shared" si="2085"/>
        <v>0</v>
      </c>
      <c r="AK3990" s="1">
        <f t="shared" si="2086"/>
        <v>15.52941176470588</v>
      </c>
      <c r="AL3990" s="1">
        <f t="shared" si="2086"/>
        <v>0</v>
      </c>
      <c r="AM3990" s="5">
        <f t="shared" si="2087"/>
        <v>15.52941176470588</v>
      </c>
      <c r="AN3990" s="1">
        <f t="shared" si="2068"/>
        <v>132.327125</v>
      </c>
      <c r="AO3990" s="1">
        <f t="shared" si="2068"/>
        <v>0</v>
      </c>
      <c r="AP3990" s="1">
        <f t="shared" si="2088"/>
        <v>30</v>
      </c>
      <c r="AQ3990" s="1">
        <f t="shared" si="2088"/>
        <v>0</v>
      </c>
      <c r="AR3990" s="1">
        <f t="shared" si="2089"/>
        <v>15.52941176470588</v>
      </c>
      <c r="AS3990" s="1">
        <f t="shared" si="2089"/>
        <v>0</v>
      </c>
      <c r="AT3990" s="5">
        <f t="shared" si="2090"/>
        <v>15.52941176470588</v>
      </c>
      <c r="AU3990" s="1">
        <f t="shared" si="2091"/>
        <v>150</v>
      </c>
      <c r="AV3990" s="1">
        <f t="shared" si="2091"/>
        <v>0</v>
      </c>
      <c r="AW3990" s="1">
        <f t="shared" si="2092"/>
        <v>3.2352941176470589</v>
      </c>
      <c r="AX3990" s="1">
        <f t="shared" si="2092"/>
        <v>0</v>
      </c>
      <c r="AY3990" s="5">
        <f t="shared" si="2093"/>
        <v>3.2352941176470589</v>
      </c>
      <c r="AZ3990" s="1">
        <f t="shared" si="2094"/>
        <v>75</v>
      </c>
      <c r="BA3990" s="1">
        <f t="shared" si="2095"/>
        <v>55.392749999999999</v>
      </c>
      <c r="BB3990" s="1">
        <f t="shared" si="2096"/>
        <v>252.06739081664693</v>
      </c>
      <c r="BC3990" s="23">
        <v>36327</v>
      </c>
      <c r="BD3990" s="24">
        <v>3</v>
      </c>
    </row>
    <row r="3991" spans="4:56" x14ac:dyDescent="0.15">
      <c r="D3991" s="17"/>
      <c r="E3991" s="14">
        <f t="shared" si="2097"/>
        <v>2.0803569117213452</v>
      </c>
      <c r="F3991" s="23">
        <v>36327</v>
      </c>
      <c r="G3991" s="24">
        <v>4</v>
      </c>
      <c r="H3991" s="17">
        <v>347.75799999999998</v>
      </c>
      <c r="I3991" s="17">
        <f t="shared" si="2066"/>
        <v>142.71960649012905</v>
      </c>
      <c r="J3991" s="17">
        <f t="shared" si="2071"/>
        <v>296.90771979989051</v>
      </c>
      <c r="K3991" s="1">
        <v>25.04</v>
      </c>
      <c r="L3991" s="1">
        <f t="shared" si="2072"/>
        <v>30.04</v>
      </c>
      <c r="M3991" s="1">
        <f t="shared" si="2073"/>
        <v>30.04</v>
      </c>
      <c r="N3991" s="1">
        <f t="shared" si="2074"/>
        <v>1</v>
      </c>
      <c r="O3991" s="1">
        <f t="shared" si="2075"/>
        <v>1</v>
      </c>
      <c r="P3991" s="1">
        <f t="shared" si="2076"/>
        <v>0</v>
      </c>
      <c r="Q3991" s="18">
        <f t="shared" si="2070"/>
        <v>0.2412020957795934</v>
      </c>
      <c r="R3991" s="18">
        <f t="shared" si="2077"/>
        <v>0</v>
      </c>
      <c r="S3991" s="1">
        <f t="shared" si="2078"/>
        <v>7.5</v>
      </c>
      <c r="T3991" s="1">
        <f t="shared" si="2079"/>
        <v>0.3</v>
      </c>
      <c r="U3991" s="1">
        <f t="shared" si="2079"/>
        <v>0</v>
      </c>
      <c r="V3991" s="4">
        <f t="shared" si="2080"/>
        <v>4.2712539031950651</v>
      </c>
      <c r="W3991" s="4">
        <f t="shared" si="2081"/>
        <v>0</v>
      </c>
      <c r="X3991" s="4">
        <f t="shared" si="2082"/>
        <v>369.28500000000003</v>
      </c>
      <c r="Y3991" s="4">
        <f t="shared" si="2082"/>
        <v>0</v>
      </c>
      <c r="Z3991" s="4">
        <f t="shared" si="2083"/>
        <v>86.458217743450092</v>
      </c>
      <c r="AA3991" s="4">
        <f t="shared" si="2083"/>
        <v>0</v>
      </c>
      <c r="AD3991" s="5">
        <f t="shared" si="2084"/>
        <v>86.458217743450092</v>
      </c>
      <c r="AE3991" s="23">
        <v>36327</v>
      </c>
      <c r="AF3991" s="24">
        <v>4</v>
      </c>
      <c r="AG3991" s="1">
        <f t="shared" si="2067"/>
        <v>105.8617</v>
      </c>
      <c r="AH3991" s="1">
        <f t="shared" si="2067"/>
        <v>0</v>
      </c>
      <c r="AI3991" s="1">
        <f t="shared" si="2085"/>
        <v>30</v>
      </c>
      <c r="AJ3991" s="1">
        <f t="shared" si="2085"/>
        <v>0</v>
      </c>
      <c r="AK3991" s="1">
        <f t="shared" si="2086"/>
        <v>15.52941176470588</v>
      </c>
      <c r="AL3991" s="1">
        <f t="shared" si="2086"/>
        <v>0</v>
      </c>
      <c r="AM3991" s="5">
        <f t="shared" si="2087"/>
        <v>15.52941176470588</v>
      </c>
      <c r="AN3991" s="1">
        <f t="shared" si="2068"/>
        <v>132.327125</v>
      </c>
      <c r="AO3991" s="1">
        <f t="shared" si="2068"/>
        <v>0</v>
      </c>
      <c r="AP3991" s="1">
        <f t="shared" si="2088"/>
        <v>30</v>
      </c>
      <c r="AQ3991" s="1">
        <f t="shared" si="2088"/>
        <v>0</v>
      </c>
      <c r="AR3991" s="1">
        <f t="shared" si="2089"/>
        <v>15.52941176470588</v>
      </c>
      <c r="AS3991" s="1">
        <f t="shared" si="2089"/>
        <v>0</v>
      </c>
      <c r="AT3991" s="5">
        <f t="shared" si="2090"/>
        <v>15.52941176470588</v>
      </c>
      <c r="AU3991" s="1">
        <f t="shared" si="2091"/>
        <v>150</v>
      </c>
      <c r="AV3991" s="1">
        <f t="shared" si="2091"/>
        <v>0</v>
      </c>
      <c r="AW3991" s="1">
        <f t="shared" si="2092"/>
        <v>3.2352941176470589</v>
      </c>
      <c r="AX3991" s="1">
        <f t="shared" si="2092"/>
        <v>0</v>
      </c>
      <c r="AY3991" s="5">
        <f t="shared" si="2093"/>
        <v>3.2352941176470589</v>
      </c>
      <c r="AZ3991" s="1">
        <f t="shared" si="2094"/>
        <v>75</v>
      </c>
      <c r="BA3991" s="1">
        <f t="shared" si="2095"/>
        <v>55.392749999999999</v>
      </c>
      <c r="BB3991" s="1">
        <f t="shared" si="2096"/>
        <v>251.14508539050891</v>
      </c>
      <c r="BC3991" s="23">
        <v>36327</v>
      </c>
      <c r="BD3991" s="24">
        <v>4</v>
      </c>
    </row>
    <row r="3992" spans="4:56" x14ac:dyDescent="0.15">
      <c r="D3992" s="17"/>
      <c r="E3992" s="14">
        <f t="shared" si="2097"/>
        <v>2.0803569117213452</v>
      </c>
      <c r="F3992" s="23">
        <v>36327</v>
      </c>
      <c r="G3992" s="24">
        <v>5</v>
      </c>
      <c r="H3992" s="17">
        <v>348.37</v>
      </c>
      <c r="I3992" s="17">
        <f t="shared" si="2066"/>
        <v>142.97077080316274</v>
      </c>
      <c r="J3992" s="17">
        <f t="shared" si="2071"/>
        <v>297.43023121448789</v>
      </c>
      <c r="K3992" s="1">
        <v>24.83</v>
      </c>
      <c r="L3992" s="1">
        <f t="shared" si="2072"/>
        <v>29.83</v>
      </c>
      <c r="M3992" s="1">
        <f t="shared" si="2073"/>
        <v>29.83</v>
      </c>
      <c r="N3992" s="1">
        <f t="shared" si="2074"/>
        <v>1</v>
      </c>
      <c r="O3992" s="1">
        <f t="shared" si="2075"/>
        <v>1</v>
      </c>
      <c r="P3992" s="1">
        <f t="shared" si="2076"/>
        <v>0</v>
      </c>
      <c r="Q3992" s="18">
        <f t="shared" si="2070"/>
        <v>0.24162657395872122</v>
      </c>
      <c r="R3992" s="18">
        <f t="shared" si="2077"/>
        <v>0</v>
      </c>
      <c r="S3992" s="1">
        <f t="shared" si="2078"/>
        <v>7.5</v>
      </c>
      <c r="T3992" s="1">
        <f t="shared" si="2079"/>
        <v>0.3</v>
      </c>
      <c r="U3992" s="1">
        <f t="shared" si="2079"/>
        <v>0</v>
      </c>
      <c r="V3992" s="4">
        <f t="shared" si="2080"/>
        <v>4.3001933438087603</v>
      </c>
      <c r="W3992" s="4">
        <f t="shared" si="2081"/>
        <v>0</v>
      </c>
      <c r="X3992" s="4">
        <f t="shared" si="2082"/>
        <v>369.28500000000003</v>
      </c>
      <c r="Y3992" s="4">
        <f t="shared" si="2082"/>
        <v>0</v>
      </c>
      <c r="Z3992" s="4">
        <f t="shared" si="2083"/>
        <v>85.876371240767867</v>
      </c>
      <c r="AA3992" s="4">
        <f t="shared" si="2083"/>
        <v>0</v>
      </c>
      <c r="AD3992" s="5">
        <f t="shared" si="2084"/>
        <v>85.876371240767867</v>
      </c>
      <c r="AE3992" s="23">
        <v>36327</v>
      </c>
      <c r="AF3992" s="24">
        <v>5</v>
      </c>
      <c r="AG3992" s="1">
        <f t="shared" si="2067"/>
        <v>105.8617</v>
      </c>
      <c r="AH3992" s="1">
        <f t="shared" si="2067"/>
        <v>0</v>
      </c>
      <c r="AI3992" s="1">
        <f t="shared" si="2085"/>
        <v>30</v>
      </c>
      <c r="AJ3992" s="1">
        <f t="shared" si="2085"/>
        <v>0</v>
      </c>
      <c r="AK3992" s="1">
        <f t="shared" si="2086"/>
        <v>15.52941176470588</v>
      </c>
      <c r="AL3992" s="1">
        <f t="shared" si="2086"/>
        <v>0</v>
      </c>
      <c r="AM3992" s="5">
        <f t="shared" si="2087"/>
        <v>15.52941176470588</v>
      </c>
      <c r="AN3992" s="1">
        <f t="shared" si="2068"/>
        <v>132.327125</v>
      </c>
      <c r="AO3992" s="1">
        <f t="shared" si="2068"/>
        <v>0</v>
      </c>
      <c r="AP3992" s="1">
        <f t="shared" si="2088"/>
        <v>30</v>
      </c>
      <c r="AQ3992" s="1">
        <f t="shared" si="2088"/>
        <v>0</v>
      </c>
      <c r="AR3992" s="1">
        <f t="shared" si="2089"/>
        <v>15.52941176470588</v>
      </c>
      <c r="AS3992" s="1">
        <f t="shared" si="2089"/>
        <v>0</v>
      </c>
      <c r="AT3992" s="5">
        <f t="shared" si="2090"/>
        <v>15.52941176470588</v>
      </c>
      <c r="AU3992" s="1">
        <f t="shared" si="2091"/>
        <v>150</v>
      </c>
      <c r="AV3992" s="1">
        <f t="shared" si="2091"/>
        <v>0</v>
      </c>
      <c r="AW3992" s="1">
        <f t="shared" si="2092"/>
        <v>3.2352941176470589</v>
      </c>
      <c r="AX3992" s="1">
        <f t="shared" si="2092"/>
        <v>0</v>
      </c>
      <c r="AY3992" s="5">
        <f t="shared" si="2093"/>
        <v>3.2352941176470589</v>
      </c>
      <c r="AZ3992" s="1">
        <f t="shared" si="2094"/>
        <v>75</v>
      </c>
      <c r="BA3992" s="1">
        <f t="shared" si="2095"/>
        <v>55.392749999999999</v>
      </c>
      <c r="BB3992" s="1">
        <f t="shared" si="2096"/>
        <v>250.56323888782671</v>
      </c>
      <c r="BC3992" s="23">
        <v>36327</v>
      </c>
      <c r="BD3992" s="24">
        <v>5</v>
      </c>
    </row>
    <row r="3993" spans="4:56" x14ac:dyDescent="0.15">
      <c r="D3993" s="17"/>
      <c r="E3993" s="14">
        <f t="shared" si="2097"/>
        <v>2.0803569117213452</v>
      </c>
      <c r="F3993" s="23">
        <v>36327</v>
      </c>
      <c r="G3993" s="24">
        <v>6</v>
      </c>
      <c r="H3993" s="17">
        <v>357.07400000000001</v>
      </c>
      <c r="I3993" s="17">
        <f t="shared" si="2066"/>
        <v>146.54288547741922</v>
      </c>
      <c r="J3993" s="17">
        <f t="shared" si="2071"/>
        <v>304.86150466653862</v>
      </c>
      <c r="K3993" s="1">
        <v>25.03</v>
      </c>
      <c r="L3993" s="1">
        <f t="shared" si="2072"/>
        <v>30.03</v>
      </c>
      <c r="M3993" s="1">
        <f t="shared" si="2073"/>
        <v>30.03</v>
      </c>
      <c r="N3993" s="1">
        <f t="shared" si="2074"/>
        <v>1</v>
      </c>
      <c r="O3993" s="1">
        <f t="shared" si="2075"/>
        <v>1</v>
      </c>
      <c r="P3993" s="1">
        <f t="shared" si="2076"/>
        <v>0</v>
      </c>
      <c r="Q3993" s="18">
        <f t="shared" si="2070"/>
        <v>0.24766359695076048</v>
      </c>
      <c r="R3993" s="18">
        <f t="shared" si="2077"/>
        <v>0</v>
      </c>
      <c r="S3993" s="1">
        <f t="shared" si="2078"/>
        <v>7.5</v>
      </c>
      <c r="T3993" s="1">
        <f t="shared" si="2079"/>
        <v>0.3</v>
      </c>
      <c r="U3993" s="1">
        <f t="shared" si="2079"/>
        <v>0</v>
      </c>
      <c r="V3993" s="4">
        <f t="shared" si="2080"/>
        <v>4.2726275451308098</v>
      </c>
      <c r="W3993" s="4">
        <f t="shared" si="2081"/>
        <v>0</v>
      </c>
      <c r="X3993" s="4">
        <f t="shared" si="2082"/>
        <v>369.28500000000003</v>
      </c>
      <c r="Y3993" s="4">
        <f t="shared" si="2082"/>
        <v>0</v>
      </c>
      <c r="Z3993" s="4">
        <f t="shared" si="2083"/>
        <v>86.430421584686499</v>
      </c>
      <c r="AA3993" s="4">
        <f t="shared" si="2083"/>
        <v>0</v>
      </c>
      <c r="AD3993" s="5">
        <f t="shared" si="2084"/>
        <v>86.430421584686499</v>
      </c>
      <c r="AE3993" s="23">
        <v>36327</v>
      </c>
      <c r="AF3993" s="24">
        <v>6</v>
      </c>
      <c r="AG3993" s="1">
        <f t="shared" si="2067"/>
        <v>105.8617</v>
      </c>
      <c r="AH3993" s="1">
        <f t="shared" si="2067"/>
        <v>0</v>
      </c>
      <c r="AI3993" s="1">
        <f t="shared" si="2085"/>
        <v>30</v>
      </c>
      <c r="AJ3993" s="1">
        <f t="shared" si="2085"/>
        <v>0</v>
      </c>
      <c r="AK3993" s="1">
        <f t="shared" si="2086"/>
        <v>15.52941176470588</v>
      </c>
      <c r="AL3993" s="1">
        <f t="shared" si="2086"/>
        <v>0</v>
      </c>
      <c r="AM3993" s="5">
        <f t="shared" si="2087"/>
        <v>15.52941176470588</v>
      </c>
      <c r="AN3993" s="1">
        <f t="shared" si="2068"/>
        <v>132.327125</v>
      </c>
      <c r="AO3993" s="1">
        <f t="shared" si="2068"/>
        <v>0</v>
      </c>
      <c r="AP3993" s="1">
        <f t="shared" si="2088"/>
        <v>30</v>
      </c>
      <c r="AQ3993" s="1">
        <f t="shared" si="2088"/>
        <v>0</v>
      </c>
      <c r="AR3993" s="1">
        <f t="shared" si="2089"/>
        <v>15.52941176470588</v>
      </c>
      <c r="AS3993" s="1">
        <f t="shared" si="2089"/>
        <v>0</v>
      </c>
      <c r="AT3993" s="5">
        <f t="shared" si="2090"/>
        <v>15.52941176470588</v>
      </c>
      <c r="AU3993" s="1">
        <f t="shared" si="2091"/>
        <v>150</v>
      </c>
      <c r="AV3993" s="1">
        <f t="shared" si="2091"/>
        <v>0</v>
      </c>
      <c r="AW3993" s="1">
        <f t="shared" si="2092"/>
        <v>3.2352941176470589</v>
      </c>
      <c r="AX3993" s="1">
        <f t="shared" si="2092"/>
        <v>0</v>
      </c>
      <c r="AY3993" s="5">
        <f t="shared" si="2093"/>
        <v>3.2352941176470589</v>
      </c>
      <c r="AZ3993" s="1">
        <f t="shared" si="2094"/>
        <v>75</v>
      </c>
      <c r="BA3993" s="1">
        <f t="shared" si="2095"/>
        <v>55.392749999999999</v>
      </c>
      <c r="BB3993" s="1">
        <f t="shared" si="2096"/>
        <v>251.11728923174533</v>
      </c>
      <c r="BC3993" s="23">
        <v>36327</v>
      </c>
      <c r="BD3993" s="24">
        <v>6</v>
      </c>
    </row>
    <row r="3994" spans="4:56" x14ac:dyDescent="0.15">
      <c r="D3994" s="17"/>
      <c r="E3994" s="14">
        <f t="shared" si="2097"/>
        <v>2.0803569117213452</v>
      </c>
      <c r="F3994" s="23">
        <v>36327</v>
      </c>
      <c r="G3994" s="24">
        <v>7</v>
      </c>
      <c r="H3994" s="17">
        <v>647.16499999999996</v>
      </c>
      <c r="I3994" s="17">
        <f t="shared" si="2066"/>
        <v>265.5960010529862</v>
      </c>
      <c r="J3994" s="17">
        <f t="shared" si="2071"/>
        <v>552.53447651612953</v>
      </c>
      <c r="K3994" s="1">
        <v>25.61</v>
      </c>
      <c r="L3994" s="1">
        <f t="shared" si="2072"/>
        <v>30.61</v>
      </c>
      <c r="M3994" s="1">
        <f t="shared" si="2073"/>
        <v>30.61</v>
      </c>
      <c r="N3994" s="1">
        <f t="shared" si="2074"/>
        <v>1</v>
      </c>
      <c r="O3994" s="1">
        <f t="shared" si="2075"/>
        <v>1</v>
      </c>
      <c r="P3994" s="1">
        <f t="shared" si="2076"/>
        <v>0</v>
      </c>
      <c r="Q3994" s="18">
        <f t="shared" si="2070"/>
        <v>0.44886833463270603</v>
      </c>
      <c r="R3994" s="18">
        <f t="shared" si="2077"/>
        <v>0</v>
      </c>
      <c r="S3994" s="1">
        <f t="shared" si="2078"/>
        <v>7.5</v>
      </c>
      <c r="T3994" s="1">
        <f t="shared" si="2079"/>
        <v>0.44886833463270603</v>
      </c>
      <c r="U3994" s="1">
        <f t="shared" si="2079"/>
        <v>0</v>
      </c>
      <c r="V3994" s="4">
        <f t="shared" si="2080"/>
        <v>4.2191973223479096</v>
      </c>
      <c r="W3994" s="4">
        <f t="shared" si="2081"/>
        <v>0</v>
      </c>
      <c r="X3994" s="4">
        <f t="shared" si="2082"/>
        <v>552.53447651612953</v>
      </c>
      <c r="Y3994" s="4">
        <f t="shared" si="2082"/>
        <v>0</v>
      </c>
      <c r="Z3994" s="4">
        <f t="shared" si="2083"/>
        <v>130.95724951983374</v>
      </c>
      <c r="AA3994" s="4">
        <f t="shared" si="2083"/>
        <v>0</v>
      </c>
      <c r="AD3994" s="5">
        <f t="shared" si="2084"/>
        <v>130.95724951983374</v>
      </c>
      <c r="AE3994" s="23">
        <v>36327</v>
      </c>
      <c r="AF3994" s="24">
        <v>7</v>
      </c>
      <c r="AG3994" s="1">
        <f t="shared" si="2067"/>
        <v>158.39321660129045</v>
      </c>
      <c r="AH3994" s="1">
        <f t="shared" si="2067"/>
        <v>0</v>
      </c>
      <c r="AI3994" s="1">
        <f t="shared" si="2085"/>
        <v>31.678643320258086</v>
      </c>
      <c r="AJ3994" s="1">
        <f t="shared" si="2085"/>
        <v>0</v>
      </c>
      <c r="AK3994" s="1">
        <f t="shared" si="2086"/>
        <v>18.284831543440223</v>
      </c>
      <c r="AL3994" s="1">
        <f t="shared" si="2086"/>
        <v>0</v>
      </c>
      <c r="AM3994" s="5">
        <f t="shared" si="2087"/>
        <v>18.284831543440223</v>
      </c>
      <c r="AN3994" s="1">
        <f t="shared" si="2068"/>
        <v>197.99152075161305</v>
      </c>
      <c r="AO3994" s="1">
        <f t="shared" si="2068"/>
        <v>0</v>
      </c>
      <c r="AP3994" s="1">
        <f t="shared" si="2088"/>
        <v>32.998586791935509</v>
      </c>
      <c r="AQ3994" s="1">
        <f t="shared" si="2088"/>
        <v>0</v>
      </c>
      <c r="AR3994" s="1">
        <f t="shared" si="2089"/>
        <v>20.666991671459311</v>
      </c>
      <c r="AS3994" s="1">
        <f t="shared" si="2089"/>
        <v>0</v>
      </c>
      <c r="AT3994" s="5">
        <f t="shared" si="2090"/>
        <v>20.666991671459311</v>
      </c>
      <c r="AU3994" s="1">
        <f t="shared" si="2091"/>
        <v>197.99152075161305</v>
      </c>
      <c r="AV3994" s="1">
        <f t="shared" si="2091"/>
        <v>0</v>
      </c>
      <c r="AW3994" s="1">
        <f t="shared" si="2092"/>
        <v>7.4401170017253522</v>
      </c>
      <c r="AX3994" s="1">
        <f t="shared" si="2092"/>
        <v>0</v>
      </c>
      <c r="AY3994" s="5">
        <f t="shared" si="2093"/>
        <v>7.4401170017253522</v>
      </c>
      <c r="AZ3994" s="1">
        <f t="shared" si="2094"/>
        <v>75</v>
      </c>
      <c r="BA3994" s="1">
        <f t="shared" si="2095"/>
        <v>82.880171477419424</v>
      </c>
      <c r="BB3994" s="1">
        <f t="shared" si="2096"/>
        <v>335.22936121387806</v>
      </c>
      <c r="BC3994" s="23">
        <v>36327</v>
      </c>
      <c r="BD3994" s="24">
        <v>7</v>
      </c>
    </row>
    <row r="3995" spans="4:56" x14ac:dyDescent="0.15">
      <c r="D3995" s="17"/>
      <c r="E3995" s="14">
        <f t="shared" si="2097"/>
        <v>2.0803569117213452</v>
      </c>
      <c r="F3995" s="23">
        <v>36327</v>
      </c>
      <c r="G3995" s="24">
        <v>8</v>
      </c>
      <c r="H3995" s="17">
        <v>889.37400000000002</v>
      </c>
      <c r="I3995" s="17">
        <f t="shared" si="2066"/>
        <v>364.9983819280996</v>
      </c>
      <c r="J3995" s="17">
        <f t="shared" si="2071"/>
        <v>759.32690661122933</v>
      </c>
      <c r="K3995" s="1">
        <v>26.18</v>
      </c>
      <c r="L3995" s="1">
        <f t="shared" si="2072"/>
        <v>31.18</v>
      </c>
      <c r="M3995" s="1">
        <f t="shared" si="2073"/>
        <v>31.18</v>
      </c>
      <c r="N3995" s="1">
        <f t="shared" si="2074"/>
        <v>1</v>
      </c>
      <c r="O3995" s="1">
        <f t="shared" si="2075"/>
        <v>1</v>
      </c>
      <c r="P3995" s="1">
        <f t="shared" si="2076"/>
        <v>0</v>
      </c>
      <c r="Q3995" s="18">
        <f t="shared" si="2070"/>
        <v>0.61686250994047631</v>
      </c>
      <c r="R3995" s="18">
        <f t="shared" si="2077"/>
        <v>0</v>
      </c>
      <c r="S3995" s="1">
        <f t="shared" si="2078"/>
        <v>7.5</v>
      </c>
      <c r="T3995" s="1">
        <f t="shared" si="2079"/>
        <v>0.61686250994047631</v>
      </c>
      <c r="U3995" s="1">
        <f t="shared" si="2079"/>
        <v>0</v>
      </c>
      <c r="V3995" s="4">
        <f t="shared" si="2080"/>
        <v>4.171024417580008</v>
      </c>
      <c r="W3995" s="4">
        <f t="shared" si="2081"/>
        <v>0</v>
      </c>
      <c r="X3995" s="4">
        <f t="shared" si="2082"/>
        <v>759.32690661122933</v>
      </c>
      <c r="Y3995" s="4">
        <f t="shared" si="2082"/>
        <v>0</v>
      </c>
      <c r="Z3995" s="4">
        <f t="shared" si="2083"/>
        <v>182.04806076196124</v>
      </c>
      <c r="AA3995" s="4">
        <f t="shared" si="2083"/>
        <v>0</v>
      </c>
      <c r="AD3995" s="5">
        <f t="shared" si="2084"/>
        <v>182.04806076196124</v>
      </c>
      <c r="AE3995" s="23">
        <v>36327</v>
      </c>
      <c r="AF3995" s="24">
        <v>8</v>
      </c>
      <c r="AG3995" s="1">
        <f t="shared" si="2067"/>
        <v>217.6737132285524</v>
      </c>
      <c r="AH3995" s="1">
        <f t="shared" si="2067"/>
        <v>0</v>
      </c>
      <c r="AI3995" s="1">
        <f t="shared" si="2085"/>
        <v>43.53474264571048</v>
      </c>
      <c r="AJ3995" s="1">
        <f t="shared" si="2085"/>
        <v>0</v>
      </c>
      <c r="AK3995" s="1">
        <f t="shared" si="2086"/>
        <v>47.456880347086717</v>
      </c>
      <c r="AL3995" s="1">
        <f t="shared" si="2086"/>
        <v>0</v>
      </c>
      <c r="AM3995" s="5">
        <f t="shared" si="2087"/>
        <v>47.456880347086717</v>
      </c>
      <c r="AN3995" s="1">
        <f t="shared" si="2068"/>
        <v>272.09214153569047</v>
      </c>
      <c r="AO3995" s="1">
        <f t="shared" si="2068"/>
        <v>0</v>
      </c>
      <c r="AP3995" s="1">
        <f t="shared" si="2088"/>
        <v>45.348690255948412</v>
      </c>
      <c r="AQ3995" s="1">
        <f t="shared" si="2088"/>
        <v>0</v>
      </c>
      <c r="AR3995" s="1">
        <f t="shared" si="2089"/>
        <v>53.639594576333167</v>
      </c>
      <c r="AS3995" s="1">
        <f t="shared" si="2089"/>
        <v>0</v>
      </c>
      <c r="AT3995" s="5">
        <f t="shared" si="2090"/>
        <v>53.639594576333167</v>
      </c>
      <c r="AU3995" s="1">
        <f t="shared" si="2091"/>
        <v>272.09214153569047</v>
      </c>
      <c r="AV3995" s="1">
        <f t="shared" si="2091"/>
        <v>0</v>
      </c>
      <c r="AW3995" s="1">
        <f t="shared" si="2092"/>
        <v>19.31025404747994</v>
      </c>
      <c r="AX3995" s="1">
        <f t="shared" si="2092"/>
        <v>0</v>
      </c>
      <c r="AY3995" s="5">
        <f t="shared" si="2093"/>
        <v>19.31025404747994</v>
      </c>
      <c r="AZ3995" s="1">
        <f t="shared" si="2094"/>
        <v>75</v>
      </c>
      <c r="BA3995" s="1">
        <f t="shared" si="2095"/>
        <v>113.8990359916844</v>
      </c>
      <c r="BB3995" s="1">
        <f t="shared" si="2096"/>
        <v>491.35382572454546</v>
      </c>
      <c r="BC3995" s="23">
        <v>36327</v>
      </c>
      <c r="BD3995" s="24">
        <v>8</v>
      </c>
    </row>
    <row r="3996" spans="4:56" x14ac:dyDescent="0.15">
      <c r="D3996" s="17"/>
      <c r="E3996" s="14">
        <f t="shared" si="2097"/>
        <v>2.0803569117213452</v>
      </c>
      <c r="F3996" s="23">
        <v>36327</v>
      </c>
      <c r="G3996" s="24">
        <v>9</v>
      </c>
      <c r="H3996" s="17">
        <v>902.82500000000005</v>
      </c>
      <c r="I3996" s="17">
        <f t="shared" si="2066"/>
        <v>370.51866162518411</v>
      </c>
      <c r="J3996" s="17">
        <f t="shared" si="2071"/>
        <v>770.81105863369407</v>
      </c>
      <c r="K3996" s="1">
        <v>26.45</v>
      </c>
      <c r="L3996" s="1">
        <f t="shared" si="2072"/>
        <v>31.45</v>
      </c>
      <c r="M3996" s="1">
        <f t="shared" si="2073"/>
        <v>31.45</v>
      </c>
      <c r="N3996" s="1">
        <f t="shared" si="2074"/>
        <v>1</v>
      </c>
      <c r="O3996" s="1">
        <f t="shared" si="2075"/>
        <v>1</v>
      </c>
      <c r="P3996" s="1">
        <f t="shared" si="2076"/>
        <v>0</v>
      </c>
      <c r="Q3996" s="18">
        <f t="shared" si="2070"/>
        <v>0.62619201318793938</v>
      </c>
      <c r="R3996" s="18">
        <f t="shared" si="2077"/>
        <v>0</v>
      </c>
      <c r="S3996" s="1">
        <f t="shared" si="2078"/>
        <v>7.5</v>
      </c>
      <c r="T3996" s="1">
        <f t="shared" si="2079"/>
        <v>0.62619201318793938</v>
      </c>
      <c r="U3996" s="1">
        <f t="shared" si="2079"/>
        <v>0</v>
      </c>
      <c r="V3996" s="4">
        <f t="shared" si="2080"/>
        <v>4.1365411352397121</v>
      </c>
      <c r="W3996" s="4">
        <f t="shared" si="2081"/>
        <v>0</v>
      </c>
      <c r="X3996" s="4">
        <f t="shared" si="2082"/>
        <v>770.81105863369396</v>
      </c>
      <c r="Y3996" s="4">
        <f t="shared" si="2082"/>
        <v>0</v>
      </c>
      <c r="Z3996" s="4">
        <f t="shared" si="2083"/>
        <v>186.34192999244175</v>
      </c>
      <c r="AA3996" s="4">
        <f t="shared" si="2083"/>
        <v>0</v>
      </c>
      <c r="AD3996" s="5">
        <f t="shared" si="2084"/>
        <v>186.34192999244175</v>
      </c>
      <c r="AE3996" s="23">
        <v>36327</v>
      </c>
      <c r="AF3996" s="24">
        <v>9</v>
      </c>
      <c r="AG3996" s="1">
        <f t="shared" si="2067"/>
        <v>220.96583680832555</v>
      </c>
      <c r="AH3996" s="1">
        <f t="shared" si="2067"/>
        <v>0</v>
      </c>
      <c r="AI3996" s="1">
        <f t="shared" si="2085"/>
        <v>44.193167361665111</v>
      </c>
      <c r="AJ3996" s="1">
        <f t="shared" si="2085"/>
        <v>0</v>
      </c>
      <c r="AK3996" s="1">
        <f t="shared" si="2086"/>
        <v>49.642841049818948</v>
      </c>
      <c r="AL3996" s="1">
        <f t="shared" si="2086"/>
        <v>0</v>
      </c>
      <c r="AM3996" s="5">
        <f t="shared" si="2087"/>
        <v>49.642841049818948</v>
      </c>
      <c r="AN3996" s="1">
        <f t="shared" si="2068"/>
        <v>276.20729601040699</v>
      </c>
      <c r="AO3996" s="1">
        <f t="shared" si="2068"/>
        <v>0</v>
      </c>
      <c r="AP3996" s="1">
        <f t="shared" si="2088"/>
        <v>46.03454933506783</v>
      </c>
      <c r="AQ3996" s="1">
        <f t="shared" si="2088"/>
        <v>0</v>
      </c>
      <c r="AR3996" s="1">
        <f t="shared" si="2089"/>
        <v>55</v>
      </c>
      <c r="AS3996" s="1">
        <f t="shared" si="2089"/>
        <v>0</v>
      </c>
      <c r="AT3996" s="5">
        <f t="shared" si="2090"/>
        <v>55</v>
      </c>
      <c r="AU3996" s="1">
        <f t="shared" si="2091"/>
        <v>276.20729601040699</v>
      </c>
      <c r="AV3996" s="1">
        <f t="shared" si="2091"/>
        <v>0</v>
      </c>
      <c r="AW3996" s="1">
        <f t="shared" si="2092"/>
        <v>20.199723734464097</v>
      </c>
      <c r="AX3996" s="1">
        <f t="shared" si="2092"/>
        <v>0</v>
      </c>
      <c r="AY3996" s="5">
        <f t="shared" si="2093"/>
        <v>20.199723734464097</v>
      </c>
      <c r="AZ3996" s="1">
        <f t="shared" si="2094"/>
        <v>75</v>
      </c>
      <c r="BA3996" s="1">
        <f t="shared" si="2095"/>
        <v>115.62165879505409</v>
      </c>
      <c r="BB3996" s="1">
        <f t="shared" si="2096"/>
        <v>501.80615357177891</v>
      </c>
      <c r="BC3996" s="23">
        <v>36327</v>
      </c>
      <c r="BD3996" s="24">
        <v>9</v>
      </c>
    </row>
    <row r="3997" spans="4:56" x14ac:dyDescent="0.15">
      <c r="D3997" s="17"/>
      <c r="E3997" s="14">
        <f t="shared" si="2097"/>
        <v>2.0803569117213452</v>
      </c>
      <c r="F3997" s="23">
        <v>36327</v>
      </c>
      <c r="G3997" s="24">
        <v>10</v>
      </c>
      <c r="H3997" s="17">
        <v>912.35900000000004</v>
      </c>
      <c r="I3997" s="17">
        <f t="shared" si="2066"/>
        <v>374.43140763901238</v>
      </c>
      <c r="J3997" s="17">
        <f t="shared" si="2071"/>
        <v>778.95096684737189</v>
      </c>
      <c r="K3997" s="1">
        <v>26.46</v>
      </c>
      <c r="L3997" s="1">
        <f t="shared" si="2072"/>
        <v>31.46</v>
      </c>
      <c r="M3997" s="1">
        <f t="shared" si="2073"/>
        <v>31.46</v>
      </c>
      <c r="N3997" s="1">
        <f t="shared" si="2074"/>
        <v>1</v>
      </c>
      <c r="O3997" s="1">
        <f t="shared" si="2075"/>
        <v>1</v>
      </c>
      <c r="P3997" s="1">
        <f t="shared" si="2076"/>
        <v>0</v>
      </c>
      <c r="Q3997" s="18">
        <f t="shared" si="2070"/>
        <v>0.63280471737062582</v>
      </c>
      <c r="R3997" s="18">
        <f t="shared" si="2077"/>
        <v>0</v>
      </c>
      <c r="S3997" s="1">
        <f t="shared" si="2078"/>
        <v>7.5</v>
      </c>
      <c r="T3997" s="1">
        <f t="shared" si="2079"/>
        <v>0.63280471737062582</v>
      </c>
      <c r="U3997" s="1">
        <f t="shared" si="2079"/>
        <v>0</v>
      </c>
      <c r="V3997" s="4">
        <f t="shared" si="2080"/>
        <v>4.1363255944762471</v>
      </c>
      <c r="W3997" s="4">
        <f t="shared" si="2081"/>
        <v>0</v>
      </c>
      <c r="X3997" s="4">
        <f t="shared" si="2082"/>
        <v>778.95096684737189</v>
      </c>
      <c r="Y3997" s="4">
        <f t="shared" si="2082"/>
        <v>0</v>
      </c>
      <c r="Z3997" s="4">
        <f t="shared" si="2083"/>
        <v>188.31954812445193</v>
      </c>
      <c r="AA3997" s="4">
        <f t="shared" si="2083"/>
        <v>0</v>
      </c>
      <c r="AD3997" s="5">
        <f t="shared" si="2084"/>
        <v>188.31954812445193</v>
      </c>
      <c r="AE3997" s="23">
        <v>36327</v>
      </c>
      <c r="AF3997" s="24">
        <v>10</v>
      </c>
      <c r="AG3997" s="1">
        <f t="shared" si="2067"/>
        <v>223.29927716291328</v>
      </c>
      <c r="AH3997" s="1">
        <f t="shared" si="2067"/>
        <v>0</v>
      </c>
      <c r="AI3997" s="1">
        <f t="shared" si="2085"/>
        <v>44.65985543258266</v>
      </c>
      <c r="AJ3997" s="1">
        <f t="shared" si="2085"/>
        <v>0</v>
      </c>
      <c r="AK3997" s="1">
        <f t="shared" si="2086"/>
        <v>51.232220570029824</v>
      </c>
      <c r="AL3997" s="1">
        <f t="shared" si="2086"/>
        <v>0</v>
      </c>
      <c r="AM3997" s="5">
        <f t="shared" si="2087"/>
        <v>51.232220570029824</v>
      </c>
      <c r="AN3997" s="1">
        <f t="shared" si="2068"/>
        <v>279.12409645364158</v>
      </c>
      <c r="AO3997" s="1">
        <f t="shared" si="2068"/>
        <v>0</v>
      </c>
      <c r="AP3997" s="1">
        <f t="shared" si="2088"/>
        <v>46.520682742273593</v>
      </c>
      <c r="AQ3997" s="1">
        <f t="shared" si="2088"/>
        <v>0</v>
      </c>
      <c r="AR3997" s="1">
        <f t="shared" si="2089"/>
        <v>55</v>
      </c>
      <c r="AS3997" s="1">
        <f t="shared" si="2089"/>
        <v>0</v>
      </c>
      <c r="AT3997" s="5">
        <f t="shared" si="2090"/>
        <v>55</v>
      </c>
      <c r="AU3997" s="1">
        <f t="shared" si="2091"/>
        <v>279.12409645364158</v>
      </c>
      <c r="AV3997" s="1">
        <f t="shared" si="2091"/>
        <v>0</v>
      </c>
      <c r="AW3997" s="1">
        <f t="shared" si="2092"/>
        <v>20.846443916841547</v>
      </c>
      <c r="AX3997" s="1">
        <f t="shared" si="2092"/>
        <v>0</v>
      </c>
      <c r="AY3997" s="5">
        <f t="shared" si="2093"/>
        <v>20.846443916841547</v>
      </c>
      <c r="AZ3997" s="1">
        <f t="shared" si="2094"/>
        <v>75</v>
      </c>
      <c r="BA3997" s="1">
        <f t="shared" si="2095"/>
        <v>116.84264502710577</v>
      </c>
      <c r="BB3997" s="1">
        <f t="shared" si="2096"/>
        <v>507.24085763842913</v>
      </c>
      <c r="BC3997" s="23">
        <v>36327</v>
      </c>
      <c r="BD3997" s="24">
        <v>10</v>
      </c>
    </row>
    <row r="3998" spans="4:56" x14ac:dyDescent="0.15">
      <c r="D3998" s="17"/>
      <c r="E3998" s="14">
        <f t="shared" si="2097"/>
        <v>2.0803569117213452</v>
      </c>
      <c r="F3998" s="23">
        <v>36327</v>
      </c>
      <c r="G3998" s="24">
        <v>11</v>
      </c>
      <c r="H3998" s="17">
        <v>926.58799999999997</v>
      </c>
      <c r="I3998" s="17">
        <f t="shared" si="2066"/>
        <v>380.27097791704495</v>
      </c>
      <c r="J3998" s="17">
        <f t="shared" si="2071"/>
        <v>791.09935723675949</v>
      </c>
      <c r="K3998" s="1">
        <v>26.33</v>
      </c>
      <c r="L3998" s="1">
        <f t="shared" si="2072"/>
        <v>31.33</v>
      </c>
      <c r="M3998" s="1">
        <f t="shared" si="2073"/>
        <v>31.33</v>
      </c>
      <c r="N3998" s="1">
        <f t="shared" si="2074"/>
        <v>1</v>
      </c>
      <c r="O3998" s="1">
        <f t="shared" si="2075"/>
        <v>1</v>
      </c>
      <c r="P3998" s="1">
        <f t="shared" si="2076"/>
        <v>0</v>
      </c>
      <c r="Q3998" s="18">
        <f t="shared" si="2070"/>
        <v>0.64267383503534625</v>
      </c>
      <c r="R3998" s="18">
        <f t="shared" si="2077"/>
        <v>0</v>
      </c>
      <c r="S3998" s="1">
        <f t="shared" si="2078"/>
        <v>7.5</v>
      </c>
      <c r="T3998" s="1">
        <f t="shared" si="2079"/>
        <v>0.64267383503534625</v>
      </c>
      <c r="U3998" s="1">
        <f t="shared" si="2079"/>
        <v>0</v>
      </c>
      <c r="V3998" s="4">
        <f t="shared" si="2080"/>
        <v>4.1553228736535965</v>
      </c>
      <c r="W3998" s="4">
        <f t="shared" si="2081"/>
        <v>0</v>
      </c>
      <c r="X3998" s="4">
        <f t="shared" si="2082"/>
        <v>791.09935723675949</v>
      </c>
      <c r="Y3998" s="4">
        <f t="shared" si="2082"/>
        <v>0</v>
      </c>
      <c r="Z3998" s="4">
        <f t="shared" si="2083"/>
        <v>190.38216314131563</v>
      </c>
      <c r="AA3998" s="4">
        <f t="shared" si="2083"/>
        <v>0</v>
      </c>
      <c r="AD3998" s="5">
        <f t="shared" si="2084"/>
        <v>190.38216314131563</v>
      </c>
      <c r="AE3998" s="23">
        <v>36327</v>
      </c>
      <c r="AF3998" s="24">
        <v>11</v>
      </c>
      <c r="AG3998" s="1">
        <f t="shared" si="2067"/>
        <v>226.78181574120435</v>
      </c>
      <c r="AH3998" s="1">
        <f t="shared" si="2067"/>
        <v>0</v>
      </c>
      <c r="AI3998" s="1">
        <f t="shared" si="2085"/>
        <v>45.356363148240867</v>
      </c>
      <c r="AJ3998" s="1">
        <f t="shared" si="2085"/>
        <v>0</v>
      </c>
      <c r="AK3998" s="1">
        <f t="shared" si="2086"/>
        <v>53.66682626506914</v>
      </c>
      <c r="AL3998" s="1">
        <f t="shared" si="2086"/>
        <v>0</v>
      </c>
      <c r="AM3998" s="5">
        <f t="shared" si="2087"/>
        <v>53.66682626506914</v>
      </c>
      <c r="AN3998" s="1">
        <f t="shared" si="2068"/>
        <v>283.4772696765055</v>
      </c>
      <c r="AO3998" s="1">
        <f t="shared" si="2068"/>
        <v>0</v>
      </c>
      <c r="AP3998" s="1">
        <f t="shared" si="2088"/>
        <v>47.246211612750919</v>
      </c>
      <c r="AQ3998" s="1">
        <f t="shared" si="2088"/>
        <v>0</v>
      </c>
      <c r="AR3998" s="1">
        <f t="shared" si="2089"/>
        <v>55</v>
      </c>
      <c r="AS3998" s="1">
        <f t="shared" si="2089"/>
        <v>0</v>
      </c>
      <c r="AT3998" s="5">
        <f t="shared" si="2090"/>
        <v>55</v>
      </c>
      <c r="AU3998" s="1">
        <f t="shared" si="2091"/>
        <v>283.4772696765055</v>
      </c>
      <c r="AV3998" s="1">
        <f t="shared" si="2091"/>
        <v>0</v>
      </c>
      <c r="AW3998" s="1">
        <f t="shared" si="2092"/>
        <v>21.837087510200675</v>
      </c>
      <c r="AX3998" s="1">
        <f t="shared" si="2092"/>
        <v>0</v>
      </c>
      <c r="AY3998" s="5">
        <f t="shared" si="2093"/>
        <v>21.837087510200675</v>
      </c>
      <c r="AZ3998" s="1">
        <f t="shared" si="2094"/>
        <v>75</v>
      </c>
      <c r="BA3998" s="1">
        <f t="shared" si="2095"/>
        <v>118.66490358551391</v>
      </c>
      <c r="BB3998" s="1">
        <f t="shared" si="2096"/>
        <v>514.55098050209926</v>
      </c>
      <c r="BC3998" s="23">
        <v>36327</v>
      </c>
      <c r="BD3998" s="24">
        <v>11</v>
      </c>
    </row>
    <row r="3999" spans="4:56" x14ac:dyDescent="0.15">
      <c r="D3999" s="17"/>
      <c r="E3999" s="14">
        <f t="shared" si="2097"/>
        <v>2.0803569117213452</v>
      </c>
      <c r="F3999" s="23">
        <v>36327</v>
      </c>
      <c r="G3999" s="24">
        <v>12</v>
      </c>
      <c r="H3999" s="17">
        <v>935.10699999999997</v>
      </c>
      <c r="I3999" s="17">
        <f t="shared" si="2066"/>
        <v>383.76716873850529</v>
      </c>
      <c r="J3999" s="17">
        <f t="shared" si="2071"/>
        <v>798.37268197688127</v>
      </c>
      <c r="K3999" s="1">
        <v>26.19</v>
      </c>
      <c r="L3999" s="1">
        <f t="shared" si="2072"/>
        <v>31.19</v>
      </c>
      <c r="M3999" s="1">
        <f t="shared" si="2073"/>
        <v>31.19</v>
      </c>
      <c r="N3999" s="1">
        <f t="shared" si="2074"/>
        <v>1</v>
      </c>
      <c r="O3999" s="1">
        <f t="shared" si="2075"/>
        <v>1</v>
      </c>
      <c r="P3999" s="1">
        <f t="shared" si="2076"/>
        <v>0</v>
      </c>
      <c r="Q3999" s="18">
        <f t="shared" si="2070"/>
        <v>0.64858254354513278</v>
      </c>
      <c r="R3999" s="18">
        <f t="shared" si="2077"/>
        <v>0</v>
      </c>
      <c r="S3999" s="1">
        <f t="shared" si="2078"/>
        <v>7.5</v>
      </c>
      <c r="T3999" s="1">
        <f t="shared" si="2079"/>
        <v>0.64858254354513278</v>
      </c>
      <c r="U3999" s="1">
        <f t="shared" si="2079"/>
        <v>0</v>
      </c>
      <c r="V3999" s="4">
        <f t="shared" si="2080"/>
        <v>4.1750761075999137</v>
      </c>
      <c r="W3999" s="4">
        <f t="shared" si="2081"/>
        <v>0</v>
      </c>
      <c r="X3999" s="4">
        <f t="shared" si="2082"/>
        <v>798.37268197688127</v>
      </c>
      <c r="Y3999" s="4">
        <f t="shared" si="2082"/>
        <v>0</v>
      </c>
      <c r="Z3999" s="4">
        <f t="shared" si="2083"/>
        <v>191.22350381196625</v>
      </c>
      <c r="AA3999" s="4">
        <f t="shared" si="2083"/>
        <v>0</v>
      </c>
      <c r="AD3999" s="5">
        <f t="shared" si="2084"/>
        <v>191.22350381196625</v>
      </c>
      <c r="AE3999" s="23">
        <v>36327</v>
      </c>
      <c r="AF3999" s="24">
        <v>12</v>
      </c>
      <c r="AG3999" s="1">
        <f t="shared" si="2067"/>
        <v>228.86683550003929</v>
      </c>
      <c r="AH3999" s="1">
        <f t="shared" si="2067"/>
        <v>0</v>
      </c>
      <c r="AI3999" s="1">
        <f t="shared" si="2085"/>
        <v>45.773367100007853</v>
      </c>
      <c r="AJ3999" s="1">
        <f t="shared" si="2085"/>
        <v>0</v>
      </c>
      <c r="AK3999" s="1">
        <f t="shared" si="2086"/>
        <v>55</v>
      </c>
      <c r="AL3999" s="1">
        <f t="shared" si="2086"/>
        <v>0</v>
      </c>
      <c r="AM3999" s="5">
        <f t="shared" si="2087"/>
        <v>55</v>
      </c>
      <c r="AN3999" s="1">
        <f t="shared" si="2068"/>
        <v>286.08354437504909</v>
      </c>
      <c r="AO3999" s="1">
        <f t="shared" si="2068"/>
        <v>0</v>
      </c>
      <c r="AP3999" s="1">
        <f t="shared" si="2088"/>
        <v>47.680590729174845</v>
      </c>
      <c r="AQ3999" s="1">
        <f t="shared" si="2088"/>
        <v>0</v>
      </c>
      <c r="AR3999" s="1">
        <f t="shared" si="2089"/>
        <v>55</v>
      </c>
      <c r="AS3999" s="1">
        <f t="shared" si="2089"/>
        <v>0</v>
      </c>
      <c r="AT3999" s="5">
        <f t="shared" si="2090"/>
        <v>55</v>
      </c>
      <c r="AU3999" s="1">
        <f t="shared" si="2091"/>
        <v>286.08354437504909</v>
      </c>
      <c r="AV3999" s="1">
        <f t="shared" si="2091"/>
        <v>0</v>
      </c>
      <c r="AW3999" s="1">
        <f t="shared" si="2092"/>
        <v>22</v>
      </c>
      <c r="AX3999" s="1">
        <f t="shared" si="2092"/>
        <v>0</v>
      </c>
      <c r="AY3999" s="5">
        <f t="shared" si="2093"/>
        <v>22</v>
      </c>
      <c r="AZ3999" s="1">
        <f t="shared" si="2094"/>
        <v>75</v>
      </c>
      <c r="BA3999" s="1">
        <f t="shared" si="2095"/>
        <v>119.75590229653218</v>
      </c>
      <c r="BB3999" s="1">
        <f t="shared" si="2096"/>
        <v>517.97940610849844</v>
      </c>
      <c r="BC3999" s="23">
        <v>36327</v>
      </c>
      <c r="BD3999" s="24">
        <v>12</v>
      </c>
    </row>
    <row r="4000" spans="4:56" x14ac:dyDescent="0.15">
      <c r="D4000" s="17"/>
      <c r="E4000" s="14">
        <f t="shared" si="2097"/>
        <v>2.0803569117213452</v>
      </c>
      <c r="F4000" s="23">
        <v>36327</v>
      </c>
      <c r="G4000" s="24">
        <v>13</v>
      </c>
      <c r="H4000" s="17">
        <v>938.053</v>
      </c>
      <c r="I4000" s="17">
        <f t="shared" si="2066"/>
        <v>384.97620479438302</v>
      </c>
      <c r="J4000" s="17">
        <f t="shared" si="2071"/>
        <v>800.88790849224677</v>
      </c>
      <c r="K4000" s="1">
        <v>26.16</v>
      </c>
      <c r="L4000" s="1">
        <f t="shared" si="2072"/>
        <v>31.16</v>
      </c>
      <c r="M4000" s="1">
        <f t="shared" si="2073"/>
        <v>31.16</v>
      </c>
      <c r="N4000" s="1">
        <f t="shared" si="2074"/>
        <v>1</v>
      </c>
      <c r="O4000" s="1">
        <f t="shared" si="2075"/>
        <v>1</v>
      </c>
      <c r="P4000" s="1">
        <f t="shared" si="2076"/>
        <v>0</v>
      </c>
      <c r="Q4000" s="18">
        <f t="shared" si="2070"/>
        <v>0.65062586497603214</v>
      </c>
      <c r="R4000" s="18">
        <f t="shared" si="2077"/>
        <v>0</v>
      </c>
      <c r="S4000" s="1">
        <f t="shared" si="2078"/>
        <v>7.5</v>
      </c>
      <c r="T4000" s="1">
        <f t="shared" si="2079"/>
        <v>0.65062586497603214</v>
      </c>
      <c r="U4000" s="1">
        <f t="shared" si="2079"/>
        <v>0</v>
      </c>
      <c r="V4000" s="4">
        <f t="shared" si="2080"/>
        <v>4.1794534921717084</v>
      </c>
      <c r="W4000" s="4">
        <f t="shared" si="2081"/>
        <v>0</v>
      </c>
      <c r="X4000" s="4">
        <f t="shared" si="2082"/>
        <v>800.88790849224677</v>
      </c>
      <c r="Y4000" s="4">
        <f t="shared" si="2082"/>
        <v>0</v>
      </c>
      <c r="Z4000" s="4">
        <f t="shared" si="2083"/>
        <v>191.62503183546448</v>
      </c>
      <c r="AA4000" s="4">
        <f t="shared" si="2083"/>
        <v>0</v>
      </c>
      <c r="AD4000" s="5">
        <f t="shared" si="2084"/>
        <v>191.62503183546448</v>
      </c>
      <c r="AE4000" s="23">
        <v>36327</v>
      </c>
      <c r="AF4000" s="24">
        <v>13</v>
      </c>
      <c r="AG4000" s="1">
        <f t="shared" si="2067"/>
        <v>229.58786710111067</v>
      </c>
      <c r="AH4000" s="1">
        <f t="shared" si="2067"/>
        <v>0</v>
      </c>
      <c r="AI4000" s="1">
        <f t="shared" si="2085"/>
        <v>45.917573420222134</v>
      </c>
      <c r="AJ4000" s="1">
        <f t="shared" si="2085"/>
        <v>0</v>
      </c>
      <c r="AK4000" s="1">
        <f t="shared" si="2086"/>
        <v>55</v>
      </c>
      <c r="AL4000" s="1">
        <f t="shared" si="2086"/>
        <v>0</v>
      </c>
      <c r="AM4000" s="5">
        <f t="shared" si="2087"/>
        <v>55</v>
      </c>
      <c r="AN4000" s="1">
        <f t="shared" si="2068"/>
        <v>286.98483387638839</v>
      </c>
      <c r="AO4000" s="1">
        <f t="shared" si="2068"/>
        <v>0</v>
      </c>
      <c r="AP4000" s="1">
        <f t="shared" si="2088"/>
        <v>47.830805646064732</v>
      </c>
      <c r="AQ4000" s="1">
        <f t="shared" si="2088"/>
        <v>0</v>
      </c>
      <c r="AR4000" s="1">
        <f t="shared" si="2089"/>
        <v>55</v>
      </c>
      <c r="AS4000" s="1">
        <f t="shared" si="2089"/>
        <v>0</v>
      </c>
      <c r="AT4000" s="5">
        <f t="shared" si="2090"/>
        <v>55</v>
      </c>
      <c r="AU4000" s="1">
        <f t="shared" si="2091"/>
        <v>286.98483387638839</v>
      </c>
      <c r="AV4000" s="1">
        <f t="shared" si="2091"/>
        <v>0</v>
      </c>
      <c r="AW4000" s="1">
        <f t="shared" si="2092"/>
        <v>22</v>
      </c>
      <c r="AX4000" s="1">
        <f t="shared" si="2092"/>
        <v>0</v>
      </c>
      <c r="AY4000" s="5">
        <f t="shared" si="2093"/>
        <v>22</v>
      </c>
      <c r="AZ4000" s="1">
        <f t="shared" si="2094"/>
        <v>75</v>
      </c>
      <c r="BA4000" s="1">
        <f t="shared" si="2095"/>
        <v>120.13318627383701</v>
      </c>
      <c r="BB4000" s="1">
        <f t="shared" si="2096"/>
        <v>518.75821810930154</v>
      </c>
      <c r="BC4000" s="23">
        <v>36327</v>
      </c>
      <c r="BD4000" s="24">
        <v>13</v>
      </c>
    </row>
    <row r="4001" spans="4:56" x14ac:dyDescent="0.15">
      <c r="D4001" s="17"/>
      <c r="E4001" s="14">
        <f t="shared" si="2097"/>
        <v>2.0803569117213452</v>
      </c>
      <c r="F4001" s="23">
        <v>36327</v>
      </c>
      <c r="G4001" s="24">
        <v>14</v>
      </c>
      <c r="H4001" s="17">
        <v>949.59400000000005</v>
      </c>
      <c r="I4001" s="17">
        <f t="shared" si="2066"/>
        <v>389.71262201124813</v>
      </c>
      <c r="J4001" s="17">
        <f t="shared" si="2071"/>
        <v>810.74134678614814</v>
      </c>
      <c r="K4001" s="1">
        <v>26.38</v>
      </c>
      <c r="L4001" s="1">
        <f t="shared" si="2072"/>
        <v>31.38</v>
      </c>
      <c r="M4001" s="1">
        <f t="shared" si="2073"/>
        <v>31.38</v>
      </c>
      <c r="N4001" s="1">
        <f t="shared" si="2074"/>
        <v>1</v>
      </c>
      <c r="O4001" s="1">
        <f t="shared" si="2075"/>
        <v>1</v>
      </c>
      <c r="P4001" s="1">
        <f t="shared" si="2076"/>
        <v>0</v>
      </c>
      <c r="Q4001" s="18">
        <f t="shared" si="2070"/>
        <v>0.65863060789321104</v>
      </c>
      <c r="R4001" s="18">
        <f t="shared" si="2077"/>
        <v>0</v>
      </c>
      <c r="S4001" s="1">
        <f t="shared" si="2078"/>
        <v>7.5</v>
      </c>
      <c r="T4001" s="1">
        <f t="shared" si="2079"/>
        <v>0.65863060789321104</v>
      </c>
      <c r="U4001" s="1">
        <f t="shared" si="2079"/>
        <v>0</v>
      </c>
      <c r="V4001" s="4">
        <f t="shared" si="2080"/>
        <v>4.1513457537551997</v>
      </c>
      <c r="W4001" s="4">
        <f t="shared" si="2081"/>
        <v>0</v>
      </c>
      <c r="X4001" s="4">
        <f t="shared" si="2082"/>
        <v>810.74134678614814</v>
      </c>
      <c r="Y4001" s="4">
        <f t="shared" si="2082"/>
        <v>0</v>
      </c>
      <c r="Z4001" s="4">
        <f t="shared" si="2083"/>
        <v>195.296030462597</v>
      </c>
      <c r="AA4001" s="4">
        <f t="shared" si="2083"/>
        <v>0</v>
      </c>
      <c r="AD4001" s="5">
        <f t="shared" si="2084"/>
        <v>195.296030462597</v>
      </c>
      <c r="AE4001" s="23">
        <v>36327</v>
      </c>
      <c r="AF4001" s="24">
        <v>14</v>
      </c>
      <c r="AG4001" s="1">
        <f t="shared" si="2067"/>
        <v>232.41251941202913</v>
      </c>
      <c r="AH4001" s="1">
        <f t="shared" si="2067"/>
        <v>0</v>
      </c>
      <c r="AI4001" s="1">
        <f t="shared" si="2085"/>
        <v>46.482503882405823</v>
      </c>
      <c r="AJ4001" s="1">
        <f t="shared" si="2085"/>
        <v>0</v>
      </c>
      <c r="AK4001" s="1">
        <f t="shared" si="2086"/>
        <v>55</v>
      </c>
      <c r="AL4001" s="1">
        <f t="shared" si="2086"/>
        <v>0</v>
      </c>
      <c r="AM4001" s="5">
        <f t="shared" si="2087"/>
        <v>55</v>
      </c>
      <c r="AN4001" s="1">
        <f t="shared" si="2068"/>
        <v>290.51564926503642</v>
      </c>
      <c r="AO4001" s="1">
        <f t="shared" si="2068"/>
        <v>0</v>
      </c>
      <c r="AP4001" s="1">
        <f t="shared" si="2088"/>
        <v>48.419274877506069</v>
      </c>
      <c r="AQ4001" s="1">
        <f t="shared" si="2088"/>
        <v>0</v>
      </c>
      <c r="AR4001" s="1">
        <f t="shared" si="2089"/>
        <v>55</v>
      </c>
      <c r="AS4001" s="1">
        <f t="shared" si="2089"/>
        <v>0</v>
      </c>
      <c r="AT4001" s="5">
        <f t="shared" si="2090"/>
        <v>55</v>
      </c>
      <c r="AU4001" s="1">
        <f t="shared" si="2091"/>
        <v>290.51564926503642</v>
      </c>
      <c r="AV4001" s="1">
        <f t="shared" si="2091"/>
        <v>0</v>
      </c>
      <c r="AW4001" s="1">
        <f t="shared" si="2092"/>
        <v>22</v>
      </c>
      <c r="AX4001" s="1">
        <f t="shared" si="2092"/>
        <v>0</v>
      </c>
      <c r="AY4001" s="5">
        <f t="shared" si="2093"/>
        <v>22</v>
      </c>
      <c r="AZ4001" s="1">
        <f t="shared" si="2094"/>
        <v>75</v>
      </c>
      <c r="BA4001" s="1">
        <f t="shared" si="2095"/>
        <v>121.61120201792221</v>
      </c>
      <c r="BB4001" s="1">
        <f t="shared" si="2096"/>
        <v>523.90723248051927</v>
      </c>
      <c r="BC4001" s="23">
        <v>36327</v>
      </c>
      <c r="BD4001" s="24">
        <v>14</v>
      </c>
    </row>
    <row r="4002" spans="4:56" x14ac:dyDescent="0.15">
      <c r="D4002" s="17"/>
      <c r="E4002" s="14">
        <f t="shared" si="2097"/>
        <v>2.0803569117213452</v>
      </c>
      <c r="F4002" s="23">
        <v>36327</v>
      </c>
      <c r="G4002" s="24">
        <v>15</v>
      </c>
      <c r="H4002" s="17">
        <v>948.55600000000004</v>
      </c>
      <c r="I4002" s="17">
        <f t="shared" si="2066"/>
        <v>389.28662763718125</v>
      </c>
      <c r="J4002" s="17">
        <f t="shared" si="2071"/>
        <v>809.8551264457036</v>
      </c>
      <c r="K4002" s="1">
        <v>26.76</v>
      </c>
      <c r="L4002" s="1">
        <f t="shared" si="2072"/>
        <v>31.76</v>
      </c>
      <c r="M4002" s="1">
        <f t="shared" si="2073"/>
        <v>31.76</v>
      </c>
      <c r="N4002" s="1">
        <f t="shared" si="2074"/>
        <v>1</v>
      </c>
      <c r="O4002" s="1">
        <f t="shared" si="2075"/>
        <v>1</v>
      </c>
      <c r="P4002" s="1">
        <f t="shared" si="2076"/>
        <v>0</v>
      </c>
      <c r="Q4002" s="18">
        <f t="shared" si="2070"/>
        <v>0.65791065960900408</v>
      </c>
      <c r="R4002" s="18">
        <f t="shared" si="2077"/>
        <v>0</v>
      </c>
      <c r="S4002" s="1">
        <f t="shared" si="2078"/>
        <v>7.5</v>
      </c>
      <c r="T4002" s="1">
        <f t="shared" si="2079"/>
        <v>0.65791065960900408</v>
      </c>
      <c r="U4002" s="1">
        <f t="shared" si="2079"/>
        <v>0</v>
      </c>
      <c r="V4002" s="4">
        <f t="shared" si="2080"/>
        <v>4.1008092400832963</v>
      </c>
      <c r="W4002" s="4">
        <f t="shared" si="2081"/>
        <v>0</v>
      </c>
      <c r="X4002" s="4">
        <f t="shared" si="2082"/>
        <v>809.8551264457036</v>
      </c>
      <c r="Y4002" s="4">
        <f t="shared" si="2082"/>
        <v>0</v>
      </c>
      <c r="Z4002" s="4">
        <f t="shared" si="2083"/>
        <v>197.48666154226029</v>
      </c>
      <c r="AA4002" s="4">
        <f t="shared" si="2083"/>
        <v>0</v>
      </c>
      <c r="AD4002" s="5">
        <f t="shared" si="2084"/>
        <v>197.48666154226029</v>
      </c>
      <c r="AE4002" s="23">
        <v>36327</v>
      </c>
      <c r="AF4002" s="24">
        <v>15</v>
      </c>
      <c r="AG4002" s="1">
        <f t="shared" si="2067"/>
        <v>232.15846958110168</v>
      </c>
      <c r="AH4002" s="1">
        <f t="shared" si="2067"/>
        <v>0</v>
      </c>
      <c r="AI4002" s="1">
        <f t="shared" si="2085"/>
        <v>46.431693916220333</v>
      </c>
      <c r="AJ4002" s="1">
        <f t="shared" si="2085"/>
        <v>0</v>
      </c>
      <c r="AK4002" s="1">
        <f t="shared" si="2086"/>
        <v>55</v>
      </c>
      <c r="AL4002" s="1">
        <f t="shared" si="2086"/>
        <v>0</v>
      </c>
      <c r="AM4002" s="5">
        <f t="shared" si="2087"/>
        <v>55</v>
      </c>
      <c r="AN4002" s="1">
        <f t="shared" si="2068"/>
        <v>290.19808697637717</v>
      </c>
      <c r="AO4002" s="1">
        <f t="shared" si="2068"/>
        <v>0</v>
      </c>
      <c r="AP4002" s="1">
        <f t="shared" si="2088"/>
        <v>48.366347829396197</v>
      </c>
      <c r="AQ4002" s="1">
        <f t="shared" si="2088"/>
        <v>0</v>
      </c>
      <c r="AR4002" s="1">
        <f t="shared" si="2089"/>
        <v>55</v>
      </c>
      <c r="AS4002" s="1">
        <f t="shared" si="2089"/>
        <v>0</v>
      </c>
      <c r="AT4002" s="5">
        <f t="shared" si="2090"/>
        <v>55</v>
      </c>
      <c r="AU4002" s="1">
        <f t="shared" si="2091"/>
        <v>290.19808697637717</v>
      </c>
      <c r="AV4002" s="1">
        <f t="shared" si="2091"/>
        <v>0</v>
      </c>
      <c r="AW4002" s="1">
        <f t="shared" si="2092"/>
        <v>22</v>
      </c>
      <c r="AX4002" s="1">
        <f t="shared" si="2092"/>
        <v>0</v>
      </c>
      <c r="AY4002" s="5">
        <f t="shared" si="2093"/>
        <v>22</v>
      </c>
      <c r="AZ4002" s="1">
        <f t="shared" si="2094"/>
        <v>75</v>
      </c>
      <c r="BA4002" s="1">
        <f t="shared" si="2095"/>
        <v>121.47826896685554</v>
      </c>
      <c r="BB4002" s="1">
        <f t="shared" si="2096"/>
        <v>525.9649305091159</v>
      </c>
      <c r="BC4002" s="23">
        <v>36327</v>
      </c>
      <c r="BD4002" s="24">
        <v>15</v>
      </c>
    </row>
    <row r="4003" spans="4:56" x14ac:dyDescent="0.15">
      <c r="D4003" s="17"/>
      <c r="E4003" s="14">
        <f t="shared" si="2097"/>
        <v>2.0803569117213452</v>
      </c>
      <c r="F4003" s="23">
        <v>36327</v>
      </c>
      <c r="G4003" s="24">
        <v>16</v>
      </c>
      <c r="H4003" s="17">
        <v>938.02499999999998</v>
      </c>
      <c r="I4003" s="17">
        <f t="shared" si="2066"/>
        <v>384.96471361666249</v>
      </c>
      <c r="J4003" s="17">
        <f t="shared" si="2071"/>
        <v>800.86400274125208</v>
      </c>
      <c r="K4003" s="1">
        <v>26.82</v>
      </c>
      <c r="L4003" s="1">
        <f t="shared" si="2072"/>
        <v>31.82</v>
      </c>
      <c r="M4003" s="1">
        <f t="shared" si="2073"/>
        <v>31.82</v>
      </c>
      <c r="N4003" s="1">
        <f t="shared" si="2074"/>
        <v>1</v>
      </c>
      <c r="O4003" s="1">
        <f t="shared" si="2075"/>
        <v>1</v>
      </c>
      <c r="P4003" s="1">
        <f t="shared" si="2076"/>
        <v>0</v>
      </c>
      <c r="Q4003" s="18">
        <f t="shared" si="2070"/>
        <v>0.65060644440574522</v>
      </c>
      <c r="R4003" s="18">
        <f t="shared" si="2077"/>
        <v>0</v>
      </c>
      <c r="S4003" s="1">
        <f t="shared" si="2078"/>
        <v>7.5</v>
      </c>
      <c r="T4003" s="1">
        <f t="shared" si="2079"/>
        <v>0.65060644440574522</v>
      </c>
      <c r="U4003" s="1">
        <f t="shared" si="2079"/>
        <v>0</v>
      </c>
      <c r="V4003" s="4">
        <f t="shared" si="2080"/>
        <v>4.0916872368140478</v>
      </c>
      <c r="W4003" s="4">
        <f t="shared" si="2081"/>
        <v>0</v>
      </c>
      <c r="X4003" s="4">
        <f t="shared" si="2082"/>
        <v>800.86400274125208</v>
      </c>
      <c r="Y4003" s="4">
        <f t="shared" si="2082"/>
        <v>0</v>
      </c>
      <c r="Z4003" s="4">
        <f t="shared" si="2083"/>
        <v>195.72952583854797</v>
      </c>
      <c r="AA4003" s="4">
        <f t="shared" si="2083"/>
        <v>0</v>
      </c>
      <c r="AD4003" s="5">
        <f t="shared" si="2084"/>
        <v>195.72952583854797</v>
      </c>
      <c r="AE4003" s="23">
        <v>36327</v>
      </c>
      <c r="AF4003" s="24">
        <v>16</v>
      </c>
      <c r="AG4003" s="1">
        <f t="shared" si="2067"/>
        <v>229.58101411915891</v>
      </c>
      <c r="AH4003" s="1">
        <f t="shared" si="2067"/>
        <v>0</v>
      </c>
      <c r="AI4003" s="1">
        <f t="shared" si="2085"/>
        <v>45.916202823831782</v>
      </c>
      <c r="AJ4003" s="1">
        <f t="shared" si="2085"/>
        <v>0</v>
      </c>
      <c r="AK4003" s="1">
        <f t="shared" si="2086"/>
        <v>55</v>
      </c>
      <c r="AL4003" s="1">
        <f t="shared" si="2086"/>
        <v>0</v>
      </c>
      <c r="AM4003" s="5">
        <f t="shared" si="2087"/>
        <v>55</v>
      </c>
      <c r="AN4003" s="1">
        <f t="shared" si="2068"/>
        <v>286.97626764894864</v>
      </c>
      <c r="AO4003" s="1">
        <f t="shared" si="2068"/>
        <v>0</v>
      </c>
      <c r="AP4003" s="1">
        <f t="shared" si="2088"/>
        <v>47.829377941491444</v>
      </c>
      <c r="AQ4003" s="1">
        <f t="shared" si="2088"/>
        <v>0</v>
      </c>
      <c r="AR4003" s="1">
        <f t="shared" si="2089"/>
        <v>55</v>
      </c>
      <c r="AS4003" s="1">
        <f t="shared" si="2089"/>
        <v>0</v>
      </c>
      <c r="AT4003" s="5">
        <f t="shared" si="2090"/>
        <v>55</v>
      </c>
      <c r="AU4003" s="1">
        <f t="shared" si="2091"/>
        <v>286.97626764894864</v>
      </c>
      <c r="AV4003" s="1">
        <f t="shared" si="2091"/>
        <v>0</v>
      </c>
      <c r="AW4003" s="1">
        <f t="shared" si="2092"/>
        <v>22</v>
      </c>
      <c r="AX4003" s="1">
        <f t="shared" si="2092"/>
        <v>0</v>
      </c>
      <c r="AY4003" s="5">
        <f t="shared" si="2093"/>
        <v>22</v>
      </c>
      <c r="AZ4003" s="1">
        <f t="shared" si="2094"/>
        <v>75</v>
      </c>
      <c r="BA4003" s="1">
        <f t="shared" si="2095"/>
        <v>120.12960041118781</v>
      </c>
      <c r="BB4003" s="1">
        <f t="shared" si="2096"/>
        <v>522.85912624973571</v>
      </c>
      <c r="BC4003" s="23">
        <v>36327</v>
      </c>
      <c r="BD4003" s="24">
        <v>16</v>
      </c>
    </row>
    <row r="4004" spans="4:56" x14ac:dyDescent="0.15">
      <c r="D4004" s="17"/>
      <c r="E4004" s="14">
        <f t="shared" si="2097"/>
        <v>2.0803569117213452</v>
      </c>
      <c r="F4004" s="23">
        <v>36327</v>
      </c>
      <c r="G4004" s="24">
        <v>17</v>
      </c>
      <c r="H4004" s="17">
        <v>923.61900000000003</v>
      </c>
      <c r="I4004" s="17">
        <f t="shared" si="2066"/>
        <v>379.05250267946826</v>
      </c>
      <c r="J4004" s="17">
        <f t="shared" si="2071"/>
        <v>788.56449385450549</v>
      </c>
      <c r="K4004" s="1">
        <v>26.71</v>
      </c>
      <c r="L4004" s="1">
        <f t="shared" si="2072"/>
        <v>31.71</v>
      </c>
      <c r="M4004" s="1">
        <f t="shared" si="2073"/>
        <v>31.71</v>
      </c>
      <c r="N4004" s="1">
        <f t="shared" si="2074"/>
        <v>1</v>
      </c>
      <c r="O4004" s="1">
        <f t="shared" si="2075"/>
        <v>1</v>
      </c>
      <c r="P4004" s="1">
        <f t="shared" si="2076"/>
        <v>0</v>
      </c>
      <c r="Q4004" s="18">
        <f t="shared" si="2070"/>
        <v>0.64061456099313985</v>
      </c>
      <c r="R4004" s="18">
        <f t="shared" si="2077"/>
        <v>0</v>
      </c>
      <c r="S4004" s="1">
        <f t="shared" si="2078"/>
        <v>7.5</v>
      </c>
      <c r="T4004" s="1">
        <f t="shared" si="2079"/>
        <v>0.64061456099313985</v>
      </c>
      <c r="U4004" s="1">
        <f t="shared" si="2079"/>
        <v>0</v>
      </c>
      <c r="V4004" s="4">
        <f t="shared" si="2080"/>
        <v>4.1045139454626023</v>
      </c>
      <c r="W4004" s="4">
        <f t="shared" si="2081"/>
        <v>0</v>
      </c>
      <c r="X4004" s="4">
        <f t="shared" si="2082"/>
        <v>788.56449385450549</v>
      </c>
      <c r="Y4004" s="4">
        <f t="shared" si="2082"/>
        <v>0</v>
      </c>
      <c r="Z4004" s="4">
        <f t="shared" si="2083"/>
        <v>192.12128508571305</v>
      </c>
      <c r="AA4004" s="4">
        <f t="shared" si="2083"/>
        <v>0</v>
      </c>
      <c r="AD4004" s="5">
        <f t="shared" si="2084"/>
        <v>192.12128508571305</v>
      </c>
      <c r="AE4004" s="23">
        <v>36327</v>
      </c>
      <c r="AF4004" s="24">
        <v>17</v>
      </c>
      <c r="AG4004" s="1">
        <f t="shared" si="2067"/>
        <v>226.05515490495824</v>
      </c>
      <c r="AH4004" s="1">
        <f t="shared" si="2067"/>
        <v>0</v>
      </c>
      <c r="AI4004" s="1">
        <f t="shared" si="2085"/>
        <v>45.211030980991652</v>
      </c>
      <c r="AJ4004" s="1">
        <f t="shared" si="2085"/>
        <v>0</v>
      </c>
      <c r="AK4004" s="1">
        <f t="shared" si="2086"/>
        <v>53.152595126003412</v>
      </c>
      <c r="AL4004" s="1">
        <f t="shared" si="2086"/>
        <v>0</v>
      </c>
      <c r="AM4004" s="5">
        <f t="shared" si="2087"/>
        <v>53.152595126003412</v>
      </c>
      <c r="AN4004" s="1">
        <f t="shared" si="2068"/>
        <v>282.56894363119778</v>
      </c>
      <c r="AO4004" s="1">
        <f t="shared" si="2068"/>
        <v>0</v>
      </c>
      <c r="AP4004" s="1">
        <f t="shared" si="2088"/>
        <v>47.094823938532961</v>
      </c>
      <c r="AQ4004" s="1">
        <f t="shared" si="2088"/>
        <v>0</v>
      </c>
      <c r="AR4004" s="1">
        <f t="shared" si="2089"/>
        <v>55</v>
      </c>
      <c r="AS4004" s="1">
        <f t="shared" si="2089"/>
        <v>0</v>
      </c>
      <c r="AT4004" s="5">
        <f t="shared" si="2090"/>
        <v>55</v>
      </c>
      <c r="AU4004" s="1">
        <f t="shared" si="2091"/>
        <v>282.56894363119778</v>
      </c>
      <c r="AV4004" s="1">
        <f t="shared" si="2091"/>
        <v>0</v>
      </c>
      <c r="AW4004" s="1">
        <f t="shared" si="2092"/>
        <v>21.627846324057369</v>
      </c>
      <c r="AX4004" s="1">
        <f t="shared" si="2092"/>
        <v>0</v>
      </c>
      <c r="AY4004" s="5">
        <f t="shared" si="2093"/>
        <v>21.627846324057369</v>
      </c>
      <c r="AZ4004" s="1">
        <f t="shared" si="2094"/>
        <v>75</v>
      </c>
      <c r="BA4004" s="1">
        <f t="shared" si="2095"/>
        <v>118.28467407817581</v>
      </c>
      <c r="BB4004" s="1">
        <f t="shared" si="2096"/>
        <v>515.18640061394967</v>
      </c>
      <c r="BC4004" s="23">
        <v>36327</v>
      </c>
      <c r="BD4004" s="24">
        <v>17</v>
      </c>
    </row>
    <row r="4005" spans="4:56" x14ac:dyDescent="0.15">
      <c r="D4005" s="17"/>
      <c r="E4005" s="14">
        <f t="shared" si="2097"/>
        <v>2.0803569117213452</v>
      </c>
      <c r="F4005" s="23">
        <v>36327</v>
      </c>
      <c r="G4005" s="24">
        <v>18</v>
      </c>
      <c r="H4005" s="17">
        <v>856.03899999999999</v>
      </c>
      <c r="I4005" s="17">
        <f t="shared" si="2066"/>
        <v>351.31772445264693</v>
      </c>
      <c r="J4005" s="17">
        <f t="shared" si="2071"/>
        <v>730.86625627527906</v>
      </c>
      <c r="K4005" s="1">
        <v>26.47</v>
      </c>
      <c r="L4005" s="1">
        <f t="shared" si="2072"/>
        <v>31.47</v>
      </c>
      <c r="M4005" s="1">
        <f t="shared" si="2073"/>
        <v>31.47</v>
      </c>
      <c r="N4005" s="1">
        <f t="shared" si="2074"/>
        <v>1</v>
      </c>
      <c r="O4005" s="1">
        <f t="shared" si="2075"/>
        <v>1</v>
      </c>
      <c r="P4005" s="1">
        <f t="shared" si="2076"/>
        <v>0</v>
      </c>
      <c r="Q4005" s="18">
        <f t="shared" si="2070"/>
        <v>0.59374162742213654</v>
      </c>
      <c r="R4005" s="18">
        <f t="shared" si="2077"/>
        <v>0</v>
      </c>
      <c r="S4005" s="1">
        <f t="shared" si="2078"/>
        <v>7.5</v>
      </c>
      <c r="T4005" s="1">
        <f t="shared" si="2079"/>
        <v>0.59374162742213654</v>
      </c>
      <c r="U4005" s="1">
        <f t="shared" si="2079"/>
        <v>0</v>
      </c>
      <c r="V4005" s="4">
        <f t="shared" si="2080"/>
        <v>4.1284194637022757</v>
      </c>
      <c r="W4005" s="4">
        <f t="shared" si="2081"/>
        <v>0</v>
      </c>
      <c r="X4005" s="4">
        <f t="shared" si="2082"/>
        <v>730.86625627527906</v>
      </c>
      <c r="Y4005" s="4">
        <f t="shared" si="2082"/>
        <v>0</v>
      </c>
      <c r="Z4005" s="4">
        <f t="shared" si="2083"/>
        <v>177.03294510191421</v>
      </c>
      <c r="AA4005" s="4">
        <f t="shared" si="2083"/>
        <v>0</v>
      </c>
      <c r="AD4005" s="5">
        <f t="shared" si="2084"/>
        <v>177.03294510191421</v>
      </c>
      <c r="AE4005" s="23">
        <v>36327</v>
      </c>
      <c r="AF4005" s="24">
        <v>18</v>
      </c>
      <c r="AG4005" s="1">
        <f t="shared" si="2067"/>
        <v>209.51499346557998</v>
      </c>
      <c r="AH4005" s="1">
        <f t="shared" si="2067"/>
        <v>0</v>
      </c>
      <c r="AI4005" s="1">
        <f t="shared" si="2085"/>
        <v>41.902998693115997</v>
      </c>
      <c r="AJ4005" s="1">
        <f t="shared" si="2085"/>
        <v>0</v>
      </c>
      <c r="AK4005" s="1">
        <f t="shared" si="2086"/>
        <v>42.31813809721632</v>
      </c>
      <c r="AL4005" s="1">
        <f t="shared" si="2086"/>
        <v>0</v>
      </c>
      <c r="AM4005" s="5">
        <f t="shared" si="2087"/>
        <v>42.31813809721632</v>
      </c>
      <c r="AN4005" s="1">
        <f t="shared" si="2068"/>
        <v>261.89374183197498</v>
      </c>
      <c r="AO4005" s="1">
        <f t="shared" si="2068"/>
        <v>0</v>
      </c>
      <c r="AP4005" s="1">
        <f t="shared" si="2088"/>
        <v>43.64895697199583</v>
      </c>
      <c r="AQ4005" s="1">
        <f t="shared" si="2088"/>
        <v>0</v>
      </c>
      <c r="AR4005" s="1">
        <f t="shared" si="2089"/>
        <v>47.831373536531032</v>
      </c>
      <c r="AS4005" s="1">
        <f t="shared" si="2089"/>
        <v>0</v>
      </c>
      <c r="AT4005" s="5">
        <f t="shared" si="2090"/>
        <v>47.831373536531032</v>
      </c>
      <c r="AU4005" s="1">
        <f t="shared" si="2091"/>
        <v>261.89374183197498</v>
      </c>
      <c r="AV4005" s="1">
        <f t="shared" si="2091"/>
        <v>0</v>
      </c>
      <c r="AW4005" s="1">
        <f t="shared" si="2092"/>
        <v>17.219294473151169</v>
      </c>
      <c r="AX4005" s="1">
        <f t="shared" si="2092"/>
        <v>0</v>
      </c>
      <c r="AY4005" s="5">
        <f t="shared" si="2093"/>
        <v>17.219294473151169</v>
      </c>
      <c r="AZ4005" s="1">
        <f t="shared" si="2094"/>
        <v>75</v>
      </c>
      <c r="BA4005" s="1">
        <f t="shared" si="2095"/>
        <v>109.62993844129186</v>
      </c>
      <c r="BB4005" s="1">
        <f t="shared" si="2096"/>
        <v>469.03168965010462</v>
      </c>
      <c r="BC4005" s="23">
        <v>36327</v>
      </c>
      <c r="BD4005" s="24">
        <v>18</v>
      </c>
    </row>
    <row r="4006" spans="4:56" x14ac:dyDescent="0.15">
      <c r="D4006" s="17"/>
      <c r="E4006" s="14">
        <f t="shared" si="2097"/>
        <v>2.0803569117213452</v>
      </c>
      <c r="F4006" s="23">
        <v>36327</v>
      </c>
      <c r="G4006" s="24">
        <v>19</v>
      </c>
      <c r="H4006" s="17">
        <v>729.91700000000003</v>
      </c>
      <c r="I4006" s="17">
        <f t="shared" si="2066"/>
        <v>299.55735600749819</v>
      </c>
      <c r="J4006" s="17">
        <f t="shared" si="2071"/>
        <v>623.18621602717042</v>
      </c>
      <c r="K4006" s="1">
        <v>26.2</v>
      </c>
      <c r="L4006" s="1">
        <f t="shared" si="2072"/>
        <v>31.2</v>
      </c>
      <c r="M4006" s="1">
        <f t="shared" si="2073"/>
        <v>31.2</v>
      </c>
      <c r="N4006" s="1">
        <f t="shared" si="2074"/>
        <v>1</v>
      </c>
      <c r="O4006" s="1">
        <f t="shared" si="2075"/>
        <v>1</v>
      </c>
      <c r="P4006" s="1">
        <f t="shared" si="2076"/>
        <v>0</v>
      </c>
      <c r="Q4006" s="18">
        <f t="shared" si="2070"/>
        <v>0.50626444293202033</v>
      </c>
      <c r="R4006" s="18">
        <f t="shared" si="2077"/>
        <v>0</v>
      </c>
      <c r="S4006" s="1">
        <f t="shared" si="2078"/>
        <v>7.5</v>
      </c>
      <c r="T4006" s="1">
        <f t="shared" si="2079"/>
        <v>0.50626444293202033</v>
      </c>
      <c r="U4006" s="1">
        <f t="shared" si="2079"/>
        <v>0</v>
      </c>
      <c r="V4006" s="4">
        <f t="shared" si="2080"/>
        <v>4.1496007649814279</v>
      </c>
      <c r="W4006" s="4">
        <f t="shared" si="2081"/>
        <v>0</v>
      </c>
      <c r="X4006" s="4">
        <f t="shared" si="2082"/>
        <v>623.18621602717042</v>
      </c>
      <c r="Y4006" s="4">
        <f t="shared" si="2082"/>
        <v>0</v>
      </c>
      <c r="Z4006" s="4">
        <f t="shared" si="2083"/>
        <v>150.17980073800175</v>
      </c>
      <c r="AA4006" s="4">
        <f t="shared" si="2083"/>
        <v>0</v>
      </c>
      <c r="AD4006" s="5">
        <f t="shared" si="2084"/>
        <v>150.17980073800175</v>
      </c>
      <c r="AE4006" s="23">
        <v>36327</v>
      </c>
      <c r="AF4006" s="24">
        <v>19</v>
      </c>
      <c r="AG4006" s="1">
        <f t="shared" si="2067"/>
        <v>178.64671526112218</v>
      </c>
      <c r="AH4006" s="1">
        <f t="shared" si="2067"/>
        <v>0</v>
      </c>
      <c r="AI4006" s="1">
        <f t="shared" si="2085"/>
        <v>35.729343052224436</v>
      </c>
      <c r="AJ4006" s="1">
        <f t="shared" si="2085"/>
        <v>0</v>
      </c>
      <c r="AK4006" s="1">
        <f t="shared" si="2086"/>
        <v>26.234109946045571</v>
      </c>
      <c r="AL4006" s="1">
        <f t="shared" si="2086"/>
        <v>0</v>
      </c>
      <c r="AM4006" s="5">
        <f t="shared" si="2087"/>
        <v>26.234109946045571</v>
      </c>
      <c r="AN4006" s="1">
        <f t="shared" si="2068"/>
        <v>223.30839407640272</v>
      </c>
      <c r="AO4006" s="1">
        <f t="shared" si="2068"/>
        <v>0</v>
      </c>
      <c r="AP4006" s="1">
        <f t="shared" si="2088"/>
        <v>37.218065679400453</v>
      </c>
      <c r="AQ4006" s="1">
        <f t="shared" si="2088"/>
        <v>0</v>
      </c>
      <c r="AR4006" s="1">
        <f t="shared" si="2089"/>
        <v>29.651907400677217</v>
      </c>
      <c r="AS4006" s="1">
        <f t="shared" si="2089"/>
        <v>0</v>
      </c>
      <c r="AT4006" s="5">
        <f t="shared" si="2090"/>
        <v>29.651907400677217</v>
      </c>
      <c r="AU4006" s="1">
        <f t="shared" si="2091"/>
        <v>223.30839407640272</v>
      </c>
      <c r="AV4006" s="1">
        <f t="shared" si="2091"/>
        <v>0</v>
      </c>
      <c r="AW4006" s="1">
        <f t="shared" si="2092"/>
        <v>10.674686664243797</v>
      </c>
      <c r="AX4006" s="1">
        <f t="shared" si="2092"/>
        <v>0</v>
      </c>
      <c r="AY4006" s="5">
        <f t="shared" si="2093"/>
        <v>10.674686664243797</v>
      </c>
      <c r="AZ4006" s="1">
        <f t="shared" si="2094"/>
        <v>75</v>
      </c>
      <c r="BA4006" s="1">
        <f t="shared" si="2095"/>
        <v>93.47793240407556</v>
      </c>
      <c r="BB4006" s="1">
        <f t="shared" si="2096"/>
        <v>385.21843715304385</v>
      </c>
      <c r="BC4006" s="23">
        <v>36327</v>
      </c>
      <c r="BD4006" s="24">
        <v>19</v>
      </c>
    </row>
    <row r="4007" spans="4:56" x14ac:dyDescent="0.15">
      <c r="D4007" s="17"/>
      <c r="E4007" s="14">
        <f t="shared" si="2097"/>
        <v>2.0803569117213452</v>
      </c>
      <c r="F4007" s="23">
        <v>36327</v>
      </c>
      <c r="G4007" s="24">
        <v>20</v>
      </c>
      <c r="H4007" s="17">
        <v>643.16600000000005</v>
      </c>
      <c r="I4007" s="17">
        <f t="shared" si="2066"/>
        <v>263.95481463497708</v>
      </c>
      <c r="J4007" s="17">
        <f t="shared" si="2071"/>
        <v>549.12022300800106</v>
      </c>
      <c r="K4007" s="1">
        <v>25.98</v>
      </c>
      <c r="L4007" s="1">
        <f t="shared" si="2072"/>
        <v>30.98</v>
      </c>
      <c r="M4007" s="1">
        <f t="shared" si="2073"/>
        <v>30.98</v>
      </c>
      <c r="N4007" s="1">
        <f t="shared" si="2074"/>
        <v>1</v>
      </c>
      <c r="O4007" s="1">
        <f t="shared" si="2075"/>
        <v>1</v>
      </c>
      <c r="P4007" s="1">
        <f t="shared" si="2076"/>
        <v>0</v>
      </c>
      <c r="Q4007" s="18">
        <f t="shared" si="2070"/>
        <v>0.44609466104066048</v>
      </c>
      <c r="R4007" s="18">
        <f t="shared" si="2077"/>
        <v>0</v>
      </c>
      <c r="S4007" s="1">
        <f t="shared" si="2078"/>
        <v>7.5</v>
      </c>
      <c r="T4007" s="1">
        <f t="shared" si="2079"/>
        <v>0.44609466104066048</v>
      </c>
      <c r="U4007" s="1">
        <f t="shared" si="2079"/>
        <v>0</v>
      </c>
      <c r="V4007" s="4">
        <f t="shared" si="2080"/>
        <v>4.1688263305757012</v>
      </c>
      <c r="W4007" s="4">
        <f t="shared" si="2081"/>
        <v>0</v>
      </c>
      <c r="X4007" s="4">
        <f t="shared" si="2082"/>
        <v>549.12022300800106</v>
      </c>
      <c r="Y4007" s="4">
        <f t="shared" si="2082"/>
        <v>0</v>
      </c>
      <c r="Z4007" s="4">
        <f t="shared" si="2083"/>
        <v>131.7205801979689</v>
      </c>
      <c r="AA4007" s="4">
        <f t="shared" si="2083"/>
        <v>0</v>
      </c>
      <c r="AD4007" s="5">
        <f t="shared" si="2084"/>
        <v>131.7205801979689</v>
      </c>
      <c r="AE4007" s="23">
        <v>36327</v>
      </c>
      <c r="AF4007" s="24">
        <v>20</v>
      </c>
      <c r="AG4007" s="1">
        <f t="shared" si="2067"/>
        <v>157.41446392896032</v>
      </c>
      <c r="AH4007" s="1">
        <f t="shared" si="2067"/>
        <v>0</v>
      </c>
      <c r="AI4007" s="1">
        <f t="shared" si="2085"/>
        <v>31.482892785792068</v>
      </c>
      <c r="AJ4007" s="1">
        <f t="shared" si="2085"/>
        <v>0</v>
      </c>
      <c r="AK4007" s="1">
        <f t="shared" si="2086"/>
        <v>17.94796163465729</v>
      </c>
      <c r="AL4007" s="1">
        <f t="shared" si="2086"/>
        <v>0</v>
      </c>
      <c r="AM4007" s="5">
        <f t="shared" si="2087"/>
        <v>17.94796163465729</v>
      </c>
      <c r="AN4007" s="1">
        <f t="shared" si="2068"/>
        <v>196.7680799112004</v>
      </c>
      <c r="AO4007" s="1">
        <f t="shared" si="2068"/>
        <v>0</v>
      </c>
      <c r="AP4007" s="1">
        <f t="shared" si="2088"/>
        <v>32.794679985200062</v>
      </c>
      <c r="AQ4007" s="1">
        <f t="shared" si="2088"/>
        <v>0</v>
      </c>
      <c r="AR4007" s="1">
        <f t="shared" si="2089"/>
        <v>20.286234124820599</v>
      </c>
      <c r="AS4007" s="1">
        <f t="shared" si="2089"/>
        <v>0</v>
      </c>
      <c r="AT4007" s="5">
        <f t="shared" si="2090"/>
        <v>20.286234124820599</v>
      </c>
      <c r="AU4007" s="1">
        <f t="shared" si="2091"/>
        <v>196.7680799112004</v>
      </c>
      <c r="AV4007" s="1">
        <f t="shared" si="2091"/>
        <v>0</v>
      </c>
      <c r="AW4007" s="1">
        <f t="shared" si="2092"/>
        <v>7.3030442849354165</v>
      </c>
      <c r="AX4007" s="1">
        <f t="shared" si="2092"/>
        <v>0</v>
      </c>
      <c r="AY4007" s="5">
        <f t="shared" si="2093"/>
        <v>7.3030442849354165</v>
      </c>
      <c r="AZ4007" s="1">
        <f t="shared" si="2094"/>
        <v>75</v>
      </c>
      <c r="BA4007" s="1">
        <f t="shared" si="2095"/>
        <v>82.368033451200162</v>
      </c>
      <c r="BB4007" s="1">
        <f t="shared" si="2096"/>
        <v>334.62585369358237</v>
      </c>
      <c r="BC4007" s="23">
        <v>36327</v>
      </c>
      <c r="BD4007" s="24">
        <v>20</v>
      </c>
    </row>
    <row r="4008" spans="4:56" x14ac:dyDescent="0.15">
      <c r="D4008" s="17"/>
      <c r="E4008" s="14">
        <f t="shared" si="2097"/>
        <v>2.0803569117213452</v>
      </c>
      <c r="F4008" s="23">
        <v>36327</v>
      </c>
      <c r="G4008" s="24">
        <v>21</v>
      </c>
      <c r="H4008" s="17">
        <v>573.875</v>
      </c>
      <c r="I4008" s="17">
        <f t="shared" si="2066"/>
        <v>235.5178433695927</v>
      </c>
      <c r="J4008" s="17">
        <f t="shared" si="2071"/>
        <v>489.96117328763734</v>
      </c>
      <c r="K4008" s="1">
        <v>25.9</v>
      </c>
      <c r="L4008" s="1">
        <f t="shared" si="2072"/>
        <v>30.9</v>
      </c>
      <c r="M4008" s="1">
        <f t="shared" si="2073"/>
        <v>30.9</v>
      </c>
      <c r="N4008" s="1">
        <f t="shared" si="2074"/>
        <v>1</v>
      </c>
      <c r="O4008" s="1">
        <f t="shared" si="2075"/>
        <v>1</v>
      </c>
      <c r="P4008" s="1">
        <f t="shared" si="2076"/>
        <v>0</v>
      </c>
      <c r="Q4008" s="18">
        <f t="shared" si="2070"/>
        <v>0.398034991906769</v>
      </c>
      <c r="R4008" s="18">
        <f t="shared" si="2077"/>
        <v>0</v>
      </c>
      <c r="S4008" s="1">
        <f t="shared" si="2078"/>
        <v>7.5</v>
      </c>
      <c r="T4008" s="1">
        <f t="shared" si="2079"/>
        <v>0.398034991906769</v>
      </c>
      <c r="U4008" s="1">
        <f t="shared" si="2079"/>
        <v>0</v>
      </c>
      <c r="V4008" s="4">
        <f t="shared" si="2080"/>
        <v>4.1713874193160461</v>
      </c>
      <c r="W4008" s="4">
        <f t="shared" si="2081"/>
        <v>0</v>
      </c>
      <c r="X4008" s="4">
        <f t="shared" si="2082"/>
        <v>489.96117328763734</v>
      </c>
      <c r="Y4008" s="4">
        <f t="shared" si="2082"/>
        <v>0</v>
      </c>
      <c r="Z4008" s="4">
        <f t="shared" si="2083"/>
        <v>117.45760439771689</v>
      </c>
      <c r="AA4008" s="4">
        <f t="shared" si="2083"/>
        <v>0</v>
      </c>
      <c r="AD4008" s="5">
        <f t="shared" si="2084"/>
        <v>117.45760439771689</v>
      </c>
      <c r="AE4008" s="23">
        <v>36327</v>
      </c>
      <c r="AF4008" s="24">
        <v>21</v>
      </c>
      <c r="AG4008" s="1">
        <f t="shared" si="2067"/>
        <v>140.45553634245604</v>
      </c>
      <c r="AH4008" s="1">
        <f t="shared" si="2067"/>
        <v>0</v>
      </c>
      <c r="AI4008" s="1">
        <f t="shared" si="2085"/>
        <v>30</v>
      </c>
      <c r="AJ4008" s="1">
        <f t="shared" si="2085"/>
        <v>0</v>
      </c>
      <c r="AK4008" s="1">
        <f t="shared" si="2086"/>
        <v>15.52941176470588</v>
      </c>
      <c r="AL4008" s="1">
        <f t="shared" si="2086"/>
        <v>0</v>
      </c>
      <c r="AM4008" s="5">
        <f t="shared" si="2087"/>
        <v>15.52941176470588</v>
      </c>
      <c r="AN4008" s="1">
        <f t="shared" si="2068"/>
        <v>175.56942042807006</v>
      </c>
      <c r="AO4008" s="1">
        <f t="shared" si="2068"/>
        <v>0</v>
      </c>
      <c r="AP4008" s="1">
        <f t="shared" si="2088"/>
        <v>30</v>
      </c>
      <c r="AQ4008" s="1">
        <f t="shared" si="2088"/>
        <v>0</v>
      </c>
      <c r="AR4008" s="1">
        <f t="shared" si="2089"/>
        <v>15.52941176470588</v>
      </c>
      <c r="AS4008" s="1">
        <f t="shared" si="2089"/>
        <v>0</v>
      </c>
      <c r="AT4008" s="5">
        <f t="shared" si="2090"/>
        <v>15.52941176470588</v>
      </c>
      <c r="AU4008" s="1">
        <f t="shared" si="2091"/>
        <v>175.56942042807006</v>
      </c>
      <c r="AV4008" s="1">
        <f t="shared" si="2091"/>
        <v>0</v>
      </c>
      <c r="AW4008" s="1">
        <f t="shared" si="2092"/>
        <v>5.1878405259138711</v>
      </c>
      <c r="AX4008" s="1">
        <f t="shared" si="2092"/>
        <v>0</v>
      </c>
      <c r="AY4008" s="5">
        <f t="shared" si="2093"/>
        <v>5.1878405259138711</v>
      </c>
      <c r="AZ4008" s="1">
        <f t="shared" si="2094"/>
        <v>75</v>
      </c>
      <c r="BA4008" s="1">
        <f t="shared" si="2095"/>
        <v>73.494175993145603</v>
      </c>
      <c r="BB4008" s="1">
        <f t="shared" si="2096"/>
        <v>302.19844444618815</v>
      </c>
      <c r="BC4008" s="23">
        <v>36327</v>
      </c>
      <c r="BD4008" s="24">
        <v>21</v>
      </c>
    </row>
    <row r="4009" spans="4:56" x14ac:dyDescent="0.15">
      <c r="D4009" s="17"/>
      <c r="E4009" s="14">
        <f t="shared" si="2097"/>
        <v>2.0803569117213452</v>
      </c>
      <c r="F4009" s="23">
        <v>36327</v>
      </c>
      <c r="G4009" s="24">
        <v>22</v>
      </c>
      <c r="H4009" s="17">
        <v>647.15599999999995</v>
      </c>
      <c r="I4009" s="17">
        <f t="shared" si="2066"/>
        <v>265.59230746014748</v>
      </c>
      <c r="J4009" s="17">
        <f t="shared" si="2071"/>
        <v>552.52679252473843</v>
      </c>
      <c r="K4009" s="1">
        <v>25.94</v>
      </c>
      <c r="L4009" s="1">
        <f t="shared" si="2072"/>
        <v>30.94</v>
      </c>
      <c r="M4009" s="1">
        <f t="shared" si="2073"/>
        <v>30.94</v>
      </c>
      <c r="N4009" s="1">
        <f t="shared" si="2074"/>
        <v>1</v>
      </c>
      <c r="O4009" s="1">
        <f t="shared" si="2075"/>
        <v>1</v>
      </c>
      <c r="P4009" s="1">
        <f t="shared" si="2076"/>
        <v>0</v>
      </c>
      <c r="Q4009" s="18">
        <f t="shared" si="2070"/>
        <v>0.44886209230654245</v>
      </c>
      <c r="R4009" s="18">
        <f t="shared" si="2077"/>
        <v>0</v>
      </c>
      <c r="S4009" s="1">
        <f t="shared" si="2078"/>
        <v>7.5</v>
      </c>
      <c r="T4009" s="1">
        <f t="shared" si="2079"/>
        <v>0.44886209230654245</v>
      </c>
      <c r="U4009" s="1">
        <f t="shared" si="2079"/>
        <v>0</v>
      </c>
      <c r="V4009" s="4">
        <f t="shared" si="2080"/>
        <v>4.174662439444365</v>
      </c>
      <c r="W4009" s="4">
        <f t="shared" si="2081"/>
        <v>0</v>
      </c>
      <c r="X4009" s="4">
        <f t="shared" si="2082"/>
        <v>552.52679252473843</v>
      </c>
      <c r="Y4009" s="4">
        <f t="shared" si="2082"/>
        <v>0</v>
      </c>
      <c r="Z4009" s="4">
        <f t="shared" si="2083"/>
        <v>132.35244778216801</v>
      </c>
      <c r="AA4009" s="4">
        <f t="shared" si="2083"/>
        <v>0</v>
      </c>
      <c r="AD4009" s="5">
        <f t="shared" si="2084"/>
        <v>132.35244778216801</v>
      </c>
      <c r="AE4009" s="23">
        <v>36327</v>
      </c>
      <c r="AF4009" s="24">
        <v>22</v>
      </c>
      <c r="AG4009" s="1">
        <f t="shared" si="2067"/>
        <v>158.39101385709168</v>
      </c>
      <c r="AH4009" s="1">
        <f t="shared" si="2067"/>
        <v>0</v>
      </c>
      <c r="AI4009" s="1">
        <f t="shared" si="2085"/>
        <v>31.678202771418334</v>
      </c>
      <c r="AJ4009" s="1">
        <f t="shared" si="2085"/>
        <v>0</v>
      </c>
      <c r="AK4009" s="1">
        <f t="shared" si="2086"/>
        <v>18.284068703073331</v>
      </c>
      <c r="AL4009" s="1">
        <f t="shared" si="2086"/>
        <v>0</v>
      </c>
      <c r="AM4009" s="5">
        <f t="shared" si="2087"/>
        <v>18.284068703073331</v>
      </c>
      <c r="AN4009" s="1">
        <f t="shared" si="2068"/>
        <v>197.98876732136463</v>
      </c>
      <c r="AO4009" s="1">
        <f t="shared" si="2068"/>
        <v>0</v>
      </c>
      <c r="AP4009" s="1">
        <f t="shared" si="2088"/>
        <v>32.99812788689411</v>
      </c>
      <c r="AQ4009" s="1">
        <f t="shared" si="2088"/>
        <v>0</v>
      </c>
      <c r="AR4009" s="1">
        <f t="shared" si="2089"/>
        <v>20.666129447737354</v>
      </c>
      <c r="AS4009" s="1">
        <f t="shared" si="2089"/>
        <v>0</v>
      </c>
      <c r="AT4009" s="5">
        <f t="shared" si="2090"/>
        <v>20.666129447737354</v>
      </c>
      <c r="AU4009" s="1">
        <f t="shared" si="2091"/>
        <v>197.98876732136463</v>
      </c>
      <c r="AV4009" s="1">
        <f t="shared" si="2091"/>
        <v>0</v>
      </c>
      <c r="AW4009" s="1">
        <f t="shared" si="2092"/>
        <v>7.4398066011854445</v>
      </c>
      <c r="AX4009" s="1">
        <f t="shared" si="2092"/>
        <v>0</v>
      </c>
      <c r="AY4009" s="5">
        <f t="shared" si="2093"/>
        <v>7.4398066011854445</v>
      </c>
      <c r="AZ4009" s="1">
        <f t="shared" si="2094"/>
        <v>75</v>
      </c>
      <c r="BA4009" s="1">
        <f t="shared" si="2095"/>
        <v>82.879018878710767</v>
      </c>
      <c r="BB4009" s="1">
        <f t="shared" si="2096"/>
        <v>336.62147141287488</v>
      </c>
      <c r="BC4009" s="23">
        <v>36327</v>
      </c>
      <c r="BD4009" s="24">
        <v>22</v>
      </c>
    </row>
    <row r="4010" spans="4:56" x14ac:dyDescent="0.15">
      <c r="D4010" s="17"/>
      <c r="E4010" s="14">
        <f t="shared" si="2097"/>
        <v>2.0803569117213452</v>
      </c>
      <c r="F4010" s="23">
        <v>36327</v>
      </c>
      <c r="G4010" s="24">
        <v>23</v>
      </c>
      <c r="H4010" s="17">
        <v>608.82899999999995</v>
      </c>
      <c r="I4010" s="17">
        <f t="shared" si="2066"/>
        <v>249.86293715681245</v>
      </c>
      <c r="J4010" s="17">
        <f t="shared" si="2071"/>
        <v>519.80408829717089</v>
      </c>
      <c r="K4010" s="1">
        <v>26.03</v>
      </c>
      <c r="L4010" s="1">
        <f t="shared" si="2072"/>
        <v>31.03</v>
      </c>
      <c r="M4010" s="1">
        <f t="shared" si="2073"/>
        <v>31.03</v>
      </c>
      <c r="N4010" s="1">
        <f t="shared" si="2074"/>
        <v>1</v>
      </c>
      <c r="O4010" s="1">
        <f t="shared" si="2075"/>
        <v>1</v>
      </c>
      <c r="P4010" s="1">
        <f t="shared" si="2076"/>
        <v>0</v>
      </c>
      <c r="Q4010" s="18">
        <f t="shared" si="2070"/>
        <v>0.42227879954276848</v>
      </c>
      <c r="R4010" s="18">
        <f t="shared" si="2077"/>
        <v>0</v>
      </c>
      <c r="S4010" s="1">
        <f t="shared" si="2078"/>
        <v>7.5</v>
      </c>
      <c r="T4010" s="1">
        <f t="shared" si="2079"/>
        <v>0.42227879954276848</v>
      </c>
      <c r="U4010" s="1">
        <f t="shared" si="2079"/>
        <v>0</v>
      </c>
      <c r="V4010" s="4">
        <f t="shared" si="2080"/>
        <v>4.1580923011403801</v>
      </c>
      <c r="W4010" s="4">
        <f t="shared" si="2081"/>
        <v>0</v>
      </c>
      <c r="X4010" s="4">
        <f t="shared" si="2082"/>
        <v>519.80408829717089</v>
      </c>
      <c r="Y4010" s="4">
        <f t="shared" si="2082"/>
        <v>0</v>
      </c>
      <c r="Z4010" s="4">
        <f t="shared" si="2083"/>
        <v>125.01023321550888</v>
      </c>
      <c r="AA4010" s="4">
        <f t="shared" si="2083"/>
        <v>0</v>
      </c>
      <c r="AD4010" s="5">
        <f t="shared" si="2084"/>
        <v>125.01023321550888</v>
      </c>
      <c r="AE4010" s="23">
        <v>36327</v>
      </c>
      <c r="AF4010" s="24">
        <v>23</v>
      </c>
      <c r="AG4010" s="1">
        <f t="shared" si="2067"/>
        <v>149.01050531185564</v>
      </c>
      <c r="AH4010" s="1">
        <f t="shared" si="2067"/>
        <v>0</v>
      </c>
      <c r="AI4010" s="1">
        <f t="shared" si="2085"/>
        <v>30</v>
      </c>
      <c r="AJ4010" s="1">
        <f t="shared" si="2085"/>
        <v>0</v>
      </c>
      <c r="AK4010" s="1">
        <f t="shared" si="2086"/>
        <v>15.52941176470588</v>
      </c>
      <c r="AL4010" s="1">
        <f t="shared" si="2086"/>
        <v>0</v>
      </c>
      <c r="AM4010" s="5">
        <f t="shared" si="2087"/>
        <v>15.52941176470588</v>
      </c>
      <c r="AN4010" s="1">
        <f t="shared" si="2068"/>
        <v>186.26313163981956</v>
      </c>
      <c r="AO4010" s="1">
        <f t="shared" si="2068"/>
        <v>0</v>
      </c>
      <c r="AP4010" s="1">
        <f t="shared" si="2088"/>
        <v>31.043855273303262</v>
      </c>
      <c r="AQ4010" s="1">
        <f t="shared" si="2088"/>
        <v>0</v>
      </c>
      <c r="AR4010" s="1">
        <f t="shared" si="2089"/>
        <v>17.20751637807194</v>
      </c>
      <c r="AS4010" s="1">
        <f t="shared" si="2089"/>
        <v>0</v>
      </c>
      <c r="AT4010" s="5">
        <f t="shared" si="2090"/>
        <v>17.20751637807194</v>
      </c>
      <c r="AU4010" s="1">
        <f t="shared" si="2091"/>
        <v>186.26313163981956</v>
      </c>
      <c r="AV4010" s="1">
        <f t="shared" si="2091"/>
        <v>0</v>
      </c>
      <c r="AW4010" s="1">
        <f t="shared" si="2092"/>
        <v>6.1947058961058987</v>
      </c>
      <c r="AX4010" s="1">
        <f t="shared" si="2092"/>
        <v>0</v>
      </c>
      <c r="AY4010" s="5">
        <f t="shared" si="2093"/>
        <v>6.1947058961058987</v>
      </c>
      <c r="AZ4010" s="1">
        <f t="shared" si="2094"/>
        <v>75</v>
      </c>
      <c r="BA4010" s="1">
        <f t="shared" si="2095"/>
        <v>77.970613244575631</v>
      </c>
      <c r="BB4010" s="1">
        <f t="shared" si="2096"/>
        <v>316.91248049896819</v>
      </c>
      <c r="BC4010" s="23">
        <v>36327</v>
      </c>
      <c r="BD4010" s="24">
        <v>23</v>
      </c>
    </row>
    <row r="4011" spans="4:56" x14ac:dyDescent="0.15">
      <c r="D4011" s="17"/>
      <c r="E4011" s="14">
        <f>$D$170</f>
        <v>2.0803569117213452</v>
      </c>
      <c r="F4011" s="23">
        <v>36328</v>
      </c>
      <c r="G4011" s="24">
        <v>0</v>
      </c>
      <c r="H4011" s="17">
        <v>586.08900000000006</v>
      </c>
      <c r="I4011" s="17">
        <f t="shared" si="2066"/>
        <v>240.53045925095401</v>
      </c>
      <c r="J4011" s="17">
        <f t="shared" si="2071"/>
        <v>500.38920338223153</v>
      </c>
      <c r="K4011" s="1">
        <v>26.1</v>
      </c>
      <c r="L4011" s="1">
        <f t="shared" si="2072"/>
        <v>31.1</v>
      </c>
      <c r="M4011" s="1">
        <f t="shared" si="2073"/>
        <v>31.1</v>
      </c>
      <c r="N4011" s="1">
        <f t="shared" si="2074"/>
        <v>1</v>
      </c>
      <c r="O4011" s="1">
        <f t="shared" si="2075"/>
        <v>1</v>
      </c>
      <c r="P4011" s="1">
        <f t="shared" si="2076"/>
        <v>0</v>
      </c>
      <c r="Q4011" s="18">
        <f t="shared" si="2070"/>
        <v>0.40650652210262928</v>
      </c>
      <c r="R4011" s="18">
        <f t="shared" si="2077"/>
        <v>0</v>
      </c>
      <c r="S4011" s="1">
        <f t="shared" si="2078"/>
        <v>7.5</v>
      </c>
      <c r="T4011" s="1">
        <f t="shared" si="2079"/>
        <v>0.40650652210262928</v>
      </c>
      <c r="U4011" s="1">
        <f t="shared" si="2079"/>
        <v>0</v>
      </c>
      <c r="V4011" s="4">
        <f t="shared" si="2080"/>
        <v>4.1460782175706488</v>
      </c>
      <c r="W4011" s="4">
        <f t="shared" si="2081"/>
        <v>0</v>
      </c>
      <c r="X4011" s="4">
        <f t="shared" si="2082"/>
        <v>500.38920338223153</v>
      </c>
      <c r="Y4011" s="4">
        <f t="shared" si="2082"/>
        <v>0</v>
      </c>
      <c r="Z4011" s="4">
        <f t="shared" si="2083"/>
        <v>120.68976442886053</v>
      </c>
      <c r="AA4011" s="4">
        <f t="shared" si="2083"/>
        <v>0</v>
      </c>
      <c r="AD4011" s="5">
        <f t="shared" si="2084"/>
        <v>120.68976442886053</v>
      </c>
      <c r="AE4011" s="23">
        <v>36328</v>
      </c>
      <c r="AF4011" s="24">
        <v>0</v>
      </c>
      <c r="AG4011" s="1">
        <f t="shared" si="2067"/>
        <v>143.44490496957303</v>
      </c>
      <c r="AH4011" s="1">
        <f t="shared" si="2067"/>
        <v>0</v>
      </c>
      <c r="AI4011" s="1">
        <f t="shared" si="2085"/>
        <v>30</v>
      </c>
      <c r="AJ4011" s="1">
        <f t="shared" si="2085"/>
        <v>0</v>
      </c>
      <c r="AK4011" s="1">
        <f t="shared" si="2086"/>
        <v>15.52941176470588</v>
      </c>
      <c r="AL4011" s="1">
        <f t="shared" si="2086"/>
        <v>0</v>
      </c>
      <c r="AM4011" s="5">
        <f t="shared" si="2087"/>
        <v>15.52941176470588</v>
      </c>
      <c r="AN4011" s="1">
        <f t="shared" si="2068"/>
        <v>179.30613121196629</v>
      </c>
      <c r="AO4011" s="1">
        <f t="shared" si="2068"/>
        <v>0</v>
      </c>
      <c r="AP4011" s="1">
        <f t="shared" si="2088"/>
        <v>30</v>
      </c>
      <c r="AQ4011" s="1">
        <f t="shared" si="2088"/>
        <v>0</v>
      </c>
      <c r="AR4011" s="1">
        <f t="shared" si="2089"/>
        <v>15.52941176470588</v>
      </c>
      <c r="AS4011" s="1">
        <f t="shared" si="2089"/>
        <v>0</v>
      </c>
      <c r="AT4011" s="5">
        <f t="shared" si="2090"/>
        <v>15.52941176470588</v>
      </c>
      <c r="AU4011" s="1">
        <f t="shared" si="2091"/>
        <v>179.30613121196629</v>
      </c>
      <c r="AV4011" s="1">
        <f t="shared" si="2091"/>
        <v>0</v>
      </c>
      <c r="AW4011" s="1">
        <f t="shared" si="2092"/>
        <v>5.5261848935291136</v>
      </c>
      <c r="AX4011" s="1">
        <f t="shared" si="2092"/>
        <v>0</v>
      </c>
      <c r="AY4011" s="5">
        <f t="shared" si="2093"/>
        <v>5.5261848935291136</v>
      </c>
      <c r="AZ4011" s="1">
        <f t="shared" si="2094"/>
        <v>75</v>
      </c>
      <c r="BA4011" s="1">
        <f t="shared" si="2095"/>
        <v>75.058380507334732</v>
      </c>
      <c r="BB4011" s="1">
        <f t="shared" si="2096"/>
        <v>307.33315335913613</v>
      </c>
      <c r="BC4011" s="23">
        <v>36328</v>
      </c>
      <c r="BD4011" s="24">
        <v>0</v>
      </c>
    </row>
    <row r="4012" spans="4:56" x14ac:dyDescent="0.15">
      <c r="D4012" s="17"/>
      <c r="E4012" s="14">
        <f t="shared" ref="E4012:E4034" si="2098">$D$170</f>
        <v>2.0803569117213452</v>
      </c>
      <c r="F4012" s="23">
        <v>36328</v>
      </c>
      <c r="G4012" s="24">
        <v>1</v>
      </c>
      <c r="H4012" s="17">
        <v>576.94600000000003</v>
      </c>
      <c r="I4012" s="17">
        <f t="shared" ref="I4012:I4075" si="2099">H4012*$CC$8</f>
        <v>236.77817932600834</v>
      </c>
      <c r="J4012" s="17">
        <f t="shared" si="2071"/>
        <v>492.58312190565755</v>
      </c>
      <c r="K4012" s="1">
        <v>26.12</v>
      </c>
      <c r="L4012" s="1">
        <f t="shared" si="2072"/>
        <v>31.12</v>
      </c>
      <c r="M4012" s="1">
        <f t="shared" si="2073"/>
        <v>31.12</v>
      </c>
      <c r="N4012" s="1">
        <f t="shared" si="2074"/>
        <v>1</v>
      </c>
      <c r="O4012" s="1">
        <f t="shared" si="2075"/>
        <v>1</v>
      </c>
      <c r="P4012" s="1">
        <f t="shared" si="2076"/>
        <v>0</v>
      </c>
      <c r="Q4012" s="18">
        <f t="shared" si="2070"/>
        <v>0.40016501231216339</v>
      </c>
      <c r="R4012" s="18">
        <f t="shared" si="2077"/>
        <v>0</v>
      </c>
      <c r="S4012" s="1">
        <f t="shared" si="2078"/>
        <v>7.5</v>
      </c>
      <c r="T4012" s="1">
        <f t="shared" si="2079"/>
        <v>0.40016501231216339</v>
      </c>
      <c r="U4012" s="1">
        <f t="shared" si="2079"/>
        <v>0</v>
      </c>
      <c r="V4012" s="4">
        <f t="shared" si="2080"/>
        <v>4.1423422471542963</v>
      </c>
      <c r="W4012" s="4">
        <f t="shared" si="2081"/>
        <v>0</v>
      </c>
      <c r="X4012" s="4">
        <f t="shared" si="2082"/>
        <v>492.58312190565755</v>
      </c>
      <c r="Y4012" s="4">
        <f t="shared" si="2082"/>
        <v>0</v>
      </c>
      <c r="Z4012" s="4">
        <f t="shared" si="2083"/>
        <v>118.91415351883394</v>
      </c>
      <c r="AA4012" s="4">
        <f t="shared" si="2083"/>
        <v>0</v>
      </c>
      <c r="AD4012" s="5">
        <f t="shared" si="2084"/>
        <v>118.91415351883394</v>
      </c>
      <c r="AE4012" s="23">
        <v>36328</v>
      </c>
      <c r="AF4012" s="24">
        <v>1</v>
      </c>
      <c r="AG4012" s="1">
        <f t="shared" ref="AG4012:AH4075" si="2100">X4012*0.172*5/$AC$14</f>
        <v>141.20716161295513</v>
      </c>
      <c r="AH4012" s="1">
        <f t="shared" si="2100"/>
        <v>0</v>
      </c>
      <c r="AI4012" s="1">
        <f t="shared" si="2085"/>
        <v>30</v>
      </c>
      <c r="AJ4012" s="1">
        <f t="shared" si="2085"/>
        <v>0</v>
      </c>
      <c r="AK4012" s="1">
        <f t="shared" si="2086"/>
        <v>15.52941176470588</v>
      </c>
      <c r="AL4012" s="1">
        <f t="shared" si="2086"/>
        <v>0</v>
      </c>
      <c r="AM4012" s="5">
        <f t="shared" si="2087"/>
        <v>15.52941176470588</v>
      </c>
      <c r="AN4012" s="1">
        <f t="shared" ref="AN4012:AO4075" si="2101">X4012*0.215*5/$AC$27</f>
        <v>176.50895201619394</v>
      </c>
      <c r="AO4012" s="1">
        <f t="shared" si="2101"/>
        <v>0</v>
      </c>
      <c r="AP4012" s="1">
        <f t="shared" si="2088"/>
        <v>30</v>
      </c>
      <c r="AQ4012" s="1">
        <f t="shared" si="2088"/>
        <v>0</v>
      </c>
      <c r="AR4012" s="1">
        <f t="shared" si="2089"/>
        <v>15.52941176470588</v>
      </c>
      <c r="AS4012" s="1">
        <f t="shared" si="2089"/>
        <v>0</v>
      </c>
      <c r="AT4012" s="5">
        <f t="shared" si="2090"/>
        <v>15.52941176470588</v>
      </c>
      <c r="AU4012" s="1">
        <f t="shared" si="2091"/>
        <v>176.50895201619394</v>
      </c>
      <c r="AV4012" s="1">
        <f t="shared" si="2091"/>
        <v>0</v>
      </c>
      <c r="AW4012" s="1">
        <f t="shared" si="2092"/>
        <v>5.2715726999136292</v>
      </c>
      <c r="AX4012" s="1">
        <f t="shared" si="2092"/>
        <v>0</v>
      </c>
      <c r="AY4012" s="5">
        <f t="shared" si="2093"/>
        <v>5.2715726999136292</v>
      </c>
      <c r="AZ4012" s="1">
        <f t="shared" si="2094"/>
        <v>75</v>
      </c>
      <c r="BA4012" s="1">
        <f t="shared" si="2095"/>
        <v>73.887468285848627</v>
      </c>
      <c r="BB4012" s="1">
        <f t="shared" si="2096"/>
        <v>304.13201803400796</v>
      </c>
      <c r="BC4012" s="23">
        <v>36328</v>
      </c>
      <c r="BD4012" s="24">
        <v>1</v>
      </c>
    </row>
    <row r="4013" spans="4:56" x14ac:dyDescent="0.15">
      <c r="D4013" s="17"/>
      <c r="E4013" s="14">
        <f t="shared" si="2098"/>
        <v>2.0803569117213452</v>
      </c>
      <c r="F4013" s="23">
        <v>36328</v>
      </c>
      <c r="G4013" s="24">
        <v>2</v>
      </c>
      <c r="H4013" s="17">
        <v>554.52499999999998</v>
      </c>
      <c r="I4013" s="17">
        <f t="shared" si="2099"/>
        <v>227.57661876632261</v>
      </c>
      <c r="J4013" s="17">
        <f t="shared" si="2071"/>
        <v>473.44059179669284</v>
      </c>
      <c r="K4013" s="1">
        <v>26.01</v>
      </c>
      <c r="L4013" s="1">
        <f t="shared" si="2072"/>
        <v>31.01</v>
      </c>
      <c r="M4013" s="1">
        <f t="shared" si="2073"/>
        <v>31.01</v>
      </c>
      <c r="N4013" s="1">
        <f t="shared" si="2074"/>
        <v>1</v>
      </c>
      <c r="O4013" s="1">
        <f t="shared" si="2075"/>
        <v>1</v>
      </c>
      <c r="P4013" s="1">
        <f t="shared" si="2076"/>
        <v>0</v>
      </c>
      <c r="Q4013" s="18">
        <f t="shared" si="2070"/>
        <v>0.38461399065493546</v>
      </c>
      <c r="R4013" s="18">
        <f t="shared" si="2077"/>
        <v>0</v>
      </c>
      <c r="S4013" s="1">
        <f t="shared" si="2078"/>
        <v>7.5</v>
      </c>
      <c r="T4013" s="1">
        <f t="shared" si="2079"/>
        <v>0.38461399065493546</v>
      </c>
      <c r="U4013" s="1">
        <f t="shared" si="2079"/>
        <v>0</v>
      </c>
      <c r="V4013" s="4">
        <f t="shared" si="2080"/>
        <v>4.1543866199363082</v>
      </c>
      <c r="W4013" s="4">
        <f t="shared" si="2081"/>
        <v>0</v>
      </c>
      <c r="X4013" s="4">
        <f t="shared" si="2082"/>
        <v>473.44059179669284</v>
      </c>
      <c r="Y4013" s="4">
        <f t="shared" si="2082"/>
        <v>0</v>
      </c>
      <c r="Z4013" s="4">
        <f t="shared" si="2083"/>
        <v>113.96161096916667</v>
      </c>
      <c r="AA4013" s="4">
        <f t="shared" si="2083"/>
        <v>0</v>
      </c>
      <c r="AD4013" s="5">
        <f t="shared" si="2084"/>
        <v>113.96161096916667</v>
      </c>
      <c r="AE4013" s="23">
        <v>36328</v>
      </c>
      <c r="AF4013" s="24">
        <v>2</v>
      </c>
      <c r="AG4013" s="1">
        <f t="shared" si="2100"/>
        <v>135.71963631505193</v>
      </c>
      <c r="AH4013" s="1">
        <f t="shared" si="2100"/>
        <v>0</v>
      </c>
      <c r="AI4013" s="1">
        <f t="shared" si="2085"/>
        <v>30</v>
      </c>
      <c r="AJ4013" s="1">
        <f t="shared" si="2085"/>
        <v>0</v>
      </c>
      <c r="AK4013" s="1">
        <f t="shared" si="2086"/>
        <v>15.52941176470588</v>
      </c>
      <c r="AL4013" s="1">
        <f t="shared" si="2086"/>
        <v>0</v>
      </c>
      <c r="AM4013" s="5">
        <f t="shared" si="2087"/>
        <v>15.52941176470588</v>
      </c>
      <c r="AN4013" s="1">
        <f t="shared" si="2101"/>
        <v>169.64954539381492</v>
      </c>
      <c r="AO4013" s="1">
        <f t="shared" si="2101"/>
        <v>0</v>
      </c>
      <c r="AP4013" s="1">
        <f t="shared" si="2088"/>
        <v>30</v>
      </c>
      <c r="AQ4013" s="1">
        <f t="shared" si="2088"/>
        <v>0</v>
      </c>
      <c r="AR4013" s="1">
        <f t="shared" si="2089"/>
        <v>15.52941176470588</v>
      </c>
      <c r="AS4013" s="1">
        <f t="shared" si="2089"/>
        <v>0</v>
      </c>
      <c r="AT4013" s="5">
        <f t="shared" si="2090"/>
        <v>15.52941176470588</v>
      </c>
      <c r="AU4013" s="1">
        <f t="shared" si="2091"/>
        <v>169.64954539381492</v>
      </c>
      <c r="AV4013" s="1">
        <f t="shared" si="2091"/>
        <v>0</v>
      </c>
      <c r="AW4013" s="1">
        <f t="shared" si="2092"/>
        <v>4.6805629612212662</v>
      </c>
      <c r="AX4013" s="1">
        <f t="shared" si="2092"/>
        <v>0</v>
      </c>
      <c r="AY4013" s="5">
        <f t="shared" si="2093"/>
        <v>4.6805629612212662</v>
      </c>
      <c r="AZ4013" s="1">
        <f t="shared" si="2094"/>
        <v>75</v>
      </c>
      <c r="BA4013" s="1">
        <f t="shared" si="2095"/>
        <v>71.016088769503924</v>
      </c>
      <c r="BB4013" s="1">
        <f t="shared" si="2096"/>
        <v>295.71708622930362</v>
      </c>
      <c r="BC4013" s="23">
        <v>36328</v>
      </c>
      <c r="BD4013" s="24">
        <v>2</v>
      </c>
    </row>
    <row r="4014" spans="4:56" x14ac:dyDescent="0.15">
      <c r="D4014" s="17"/>
      <c r="E4014" s="14">
        <f t="shared" si="2098"/>
        <v>2.0803569117213452</v>
      </c>
      <c r="F4014" s="23">
        <v>36328</v>
      </c>
      <c r="G4014" s="24">
        <v>3</v>
      </c>
      <c r="H4014" s="17">
        <v>515.07000000000005</v>
      </c>
      <c r="I4014" s="17">
        <f t="shared" si="2099"/>
        <v>211.38431816053344</v>
      </c>
      <c r="J4014" s="17">
        <f t="shared" si="2071"/>
        <v>439.75482731476961</v>
      </c>
      <c r="K4014" s="1">
        <v>25.73</v>
      </c>
      <c r="L4014" s="1">
        <f t="shared" si="2072"/>
        <v>30.73</v>
      </c>
      <c r="M4014" s="1">
        <f t="shared" si="2073"/>
        <v>30.73</v>
      </c>
      <c r="N4014" s="1">
        <f t="shared" si="2074"/>
        <v>1</v>
      </c>
      <c r="O4014" s="1">
        <f t="shared" si="2075"/>
        <v>1</v>
      </c>
      <c r="P4014" s="1">
        <f t="shared" si="2076"/>
        <v>0</v>
      </c>
      <c r="Q4014" s="18">
        <f t="shared" si="2070"/>
        <v>0.35724832634531833</v>
      </c>
      <c r="R4014" s="18">
        <f t="shared" si="2077"/>
        <v>0</v>
      </c>
      <c r="S4014" s="1">
        <f t="shared" si="2078"/>
        <v>7.5</v>
      </c>
      <c r="T4014" s="1">
        <f t="shared" si="2079"/>
        <v>0.35724832634531833</v>
      </c>
      <c r="U4014" s="1">
        <f t="shared" si="2079"/>
        <v>0</v>
      </c>
      <c r="V4014" s="4">
        <f t="shared" si="2080"/>
        <v>4.1872874788633148</v>
      </c>
      <c r="W4014" s="4">
        <f t="shared" si="2081"/>
        <v>0</v>
      </c>
      <c r="X4014" s="4">
        <f t="shared" si="2082"/>
        <v>439.75482731476961</v>
      </c>
      <c r="Y4014" s="4">
        <f t="shared" si="2082"/>
        <v>0</v>
      </c>
      <c r="Z4014" s="4">
        <f t="shared" si="2083"/>
        <v>105.02140813941581</v>
      </c>
      <c r="AA4014" s="4">
        <f t="shared" si="2083"/>
        <v>0</v>
      </c>
      <c r="AD4014" s="5">
        <f t="shared" si="2084"/>
        <v>105.02140813941581</v>
      </c>
      <c r="AE4014" s="23">
        <v>36328</v>
      </c>
      <c r="AF4014" s="24">
        <v>3</v>
      </c>
      <c r="AG4014" s="1">
        <f t="shared" si="2100"/>
        <v>126.06305049690063</v>
      </c>
      <c r="AH4014" s="1">
        <f t="shared" si="2100"/>
        <v>0</v>
      </c>
      <c r="AI4014" s="1">
        <f t="shared" si="2085"/>
        <v>30</v>
      </c>
      <c r="AJ4014" s="1">
        <f t="shared" si="2085"/>
        <v>0</v>
      </c>
      <c r="AK4014" s="1">
        <f t="shared" si="2086"/>
        <v>15.52941176470588</v>
      </c>
      <c r="AL4014" s="1">
        <f t="shared" si="2086"/>
        <v>0</v>
      </c>
      <c r="AM4014" s="5">
        <f t="shared" si="2087"/>
        <v>15.52941176470588</v>
      </c>
      <c r="AN4014" s="1">
        <f t="shared" si="2101"/>
        <v>157.57881312112579</v>
      </c>
      <c r="AO4014" s="1">
        <f t="shared" si="2101"/>
        <v>0</v>
      </c>
      <c r="AP4014" s="1">
        <f t="shared" si="2088"/>
        <v>30</v>
      </c>
      <c r="AQ4014" s="1">
        <f t="shared" si="2088"/>
        <v>0</v>
      </c>
      <c r="AR4014" s="1">
        <f t="shared" si="2089"/>
        <v>15.52941176470588</v>
      </c>
      <c r="AS4014" s="1">
        <f t="shared" si="2089"/>
        <v>0</v>
      </c>
      <c r="AT4014" s="5">
        <f t="shared" si="2090"/>
        <v>15.52941176470588</v>
      </c>
      <c r="AU4014" s="1">
        <f t="shared" si="2091"/>
        <v>157.57881312112579</v>
      </c>
      <c r="AV4014" s="1">
        <f t="shared" si="2091"/>
        <v>0</v>
      </c>
      <c r="AW4014" s="1">
        <f t="shared" si="2092"/>
        <v>3.750882555837364</v>
      </c>
      <c r="AX4014" s="1">
        <f t="shared" si="2092"/>
        <v>0</v>
      </c>
      <c r="AY4014" s="5">
        <f t="shared" si="2093"/>
        <v>3.750882555837364</v>
      </c>
      <c r="AZ4014" s="1">
        <f t="shared" si="2094"/>
        <v>75</v>
      </c>
      <c r="BA4014" s="1">
        <f t="shared" si="2095"/>
        <v>65.963224097215445</v>
      </c>
      <c r="BB4014" s="1">
        <f t="shared" si="2096"/>
        <v>280.79433832188039</v>
      </c>
      <c r="BC4014" s="23">
        <v>36328</v>
      </c>
      <c r="BD4014" s="24">
        <v>3</v>
      </c>
    </row>
    <row r="4015" spans="4:56" x14ac:dyDescent="0.15">
      <c r="D4015" s="17"/>
      <c r="E4015" s="14">
        <f t="shared" si="2098"/>
        <v>2.0803569117213452</v>
      </c>
      <c r="F4015" s="23">
        <v>36328</v>
      </c>
      <c r="G4015" s="24">
        <v>4</v>
      </c>
      <c r="H4015" s="17">
        <v>475.86200000000002</v>
      </c>
      <c r="I4015" s="17">
        <f t="shared" si="2099"/>
        <v>195.29338615820714</v>
      </c>
      <c r="J4015" s="17">
        <f t="shared" si="2071"/>
        <v>406.27994570769192</v>
      </c>
      <c r="K4015" s="1">
        <v>25.45</v>
      </c>
      <c r="L4015" s="1">
        <f t="shared" si="2072"/>
        <v>30.45</v>
      </c>
      <c r="M4015" s="1">
        <f t="shared" si="2073"/>
        <v>30.45</v>
      </c>
      <c r="N4015" s="1">
        <f t="shared" si="2074"/>
        <v>1</v>
      </c>
      <c r="O4015" s="1">
        <f t="shared" si="2075"/>
        <v>1</v>
      </c>
      <c r="P4015" s="1">
        <f t="shared" si="2076"/>
        <v>0</v>
      </c>
      <c r="Q4015" s="18">
        <f t="shared" si="2070"/>
        <v>0.33005397920930329</v>
      </c>
      <c r="R4015" s="18">
        <f t="shared" si="2077"/>
        <v>0</v>
      </c>
      <c r="S4015" s="1">
        <f t="shared" si="2078"/>
        <v>7.5</v>
      </c>
      <c r="T4015" s="1">
        <f t="shared" si="2079"/>
        <v>0.33005397920930329</v>
      </c>
      <c r="U4015" s="1">
        <f t="shared" si="2079"/>
        <v>0</v>
      </c>
      <c r="V4015" s="4">
        <f t="shared" si="2080"/>
        <v>4.2204783586627928</v>
      </c>
      <c r="W4015" s="4">
        <f t="shared" si="2081"/>
        <v>0</v>
      </c>
      <c r="X4015" s="4">
        <f t="shared" si="2082"/>
        <v>406.27994570769192</v>
      </c>
      <c r="Y4015" s="4">
        <f t="shared" si="2082"/>
        <v>0</v>
      </c>
      <c r="Z4015" s="4">
        <f t="shared" si="2083"/>
        <v>96.263956637469121</v>
      </c>
      <c r="AA4015" s="4">
        <f t="shared" si="2083"/>
        <v>0</v>
      </c>
      <c r="AD4015" s="5">
        <f t="shared" si="2084"/>
        <v>96.263956637469121</v>
      </c>
      <c r="AE4015" s="23">
        <v>36328</v>
      </c>
      <c r="AF4015" s="24">
        <v>4</v>
      </c>
      <c r="AG4015" s="1">
        <f t="shared" si="2100"/>
        <v>116.46691776953834</v>
      </c>
      <c r="AH4015" s="1">
        <f t="shared" si="2100"/>
        <v>0</v>
      </c>
      <c r="AI4015" s="1">
        <f t="shared" si="2085"/>
        <v>30</v>
      </c>
      <c r="AJ4015" s="1">
        <f t="shared" si="2085"/>
        <v>0</v>
      </c>
      <c r="AK4015" s="1">
        <f t="shared" si="2086"/>
        <v>15.52941176470588</v>
      </c>
      <c r="AL4015" s="1">
        <f t="shared" si="2086"/>
        <v>0</v>
      </c>
      <c r="AM4015" s="5">
        <f t="shared" si="2087"/>
        <v>15.52941176470588</v>
      </c>
      <c r="AN4015" s="1">
        <f t="shared" si="2101"/>
        <v>145.58364721192294</v>
      </c>
      <c r="AO4015" s="1">
        <f t="shared" si="2101"/>
        <v>0</v>
      </c>
      <c r="AP4015" s="1">
        <f t="shared" si="2088"/>
        <v>30</v>
      </c>
      <c r="AQ4015" s="1">
        <f t="shared" si="2088"/>
        <v>0</v>
      </c>
      <c r="AR4015" s="1">
        <f t="shared" si="2089"/>
        <v>15.52941176470588</v>
      </c>
      <c r="AS4015" s="1">
        <f t="shared" si="2089"/>
        <v>0</v>
      </c>
      <c r="AT4015" s="5">
        <f t="shared" si="2090"/>
        <v>15.52941176470588</v>
      </c>
      <c r="AU4015" s="1">
        <f t="shared" si="2091"/>
        <v>150</v>
      </c>
      <c r="AV4015" s="1">
        <f t="shared" si="2091"/>
        <v>0</v>
      </c>
      <c r="AW4015" s="1">
        <f t="shared" si="2092"/>
        <v>3.2352941176470589</v>
      </c>
      <c r="AX4015" s="1">
        <f t="shared" si="2092"/>
        <v>0</v>
      </c>
      <c r="AY4015" s="5">
        <f t="shared" si="2093"/>
        <v>3.2352941176470589</v>
      </c>
      <c r="AZ4015" s="1">
        <f t="shared" si="2094"/>
        <v>75</v>
      </c>
      <c r="BA4015" s="1">
        <f t="shared" si="2095"/>
        <v>60.941991856153784</v>
      </c>
      <c r="BB4015" s="1">
        <f t="shared" si="2096"/>
        <v>266.50006614068172</v>
      </c>
      <c r="BC4015" s="23">
        <v>36328</v>
      </c>
      <c r="BD4015" s="24">
        <v>4</v>
      </c>
    </row>
    <row r="4016" spans="4:56" x14ac:dyDescent="0.15">
      <c r="D4016" s="17"/>
      <c r="E4016" s="14">
        <f t="shared" si="2098"/>
        <v>2.0803569117213452</v>
      </c>
      <c r="F4016" s="23">
        <v>36328</v>
      </c>
      <c r="G4016" s="24">
        <v>5</v>
      </c>
      <c r="H4016" s="17">
        <v>459.93900000000002</v>
      </c>
      <c r="I4016" s="17">
        <f t="shared" si="2099"/>
        <v>188.75859962808471</v>
      </c>
      <c r="J4016" s="17">
        <f t="shared" si="2071"/>
        <v>392.68525738312815</v>
      </c>
      <c r="K4016" s="1">
        <v>25.32</v>
      </c>
      <c r="L4016" s="1">
        <f t="shared" si="2072"/>
        <v>30.32</v>
      </c>
      <c r="M4016" s="1">
        <f t="shared" si="2073"/>
        <v>30.32</v>
      </c>
      <c r="N4016" s="1">
        <f t="shared" si="2074"/>
        <v>1</v>
      </c>
      <c r="O4016" s="1">
        <f t="shared" si="2075"/>
        <v>1</v>
      </c>
      <c r="P4016" s="1">
        <f t="shared" si="2076"/>
        <v>0</v>
      </c>
      <c r="Q4016" s="18">
        <f t="shared" si="2070"/>
        <v>0.31900991704222603</v>
      </c>
      <c r="R4016" s="18">
        <f t="shared" si="2077"/>
        <v>0</v>
      </c>
      <c r="S4016" s="1">
        <f t="shared" si="2078"/>
        <v>7.5</v>
      </c>
      <c r="T4016" s="1">
        <f t="shared" si="2079"/>
        <v>0.31900991704222603</v>
      </c>
      <c r="U4016" s="1">
        <f t="shared" si="2079"/>
        <v>0</v>
      </c>
      <c r="V4016" s="4">
        <f t="shared" si="2080"/>
        <v>4.2362507558491975</v>
      </c>
      <c r="W4016" s="4">
        <f t="shared" si="2081"/>
        <v>0</v>
      </c>
      <c r="X4016" s="4">
        <f t="shared" si="2082"/>
        <v>392.68525738312815</v>
      </c>
      <c r="Y4016" s="4">
        <f t="shared" si="2082"/>
        <v>0</v>
      </c>
      <c r="Z4016" s="4">
        <f t="shared" si="2083"/>
        <v>92.696414828826761</v>
      </c>
      <c r="AA4016" s="4">
        <f t="shared" si="2083"/>
        <v>0</v>
      </c>
      <c r="AD4016" s="5">
        <f t="shared" si="2084"/>
        <v>92.696414828826761</v>
      </c>
      <c r="AE4016" s="23">
        <v>36328</v>
      </c>
      <c r="AF4016" s="24">
        <v>5</v>
      </c>
      <c r="AG4016" s="1">
        <f t="shared" si="2100"/>
        <v>112.5697737831634</v>
      </c>
      <c r="AH4016" s="1">
        <f t="shared" si="2100"/>
        <v>0</v>
      </c>
      <c r="AI4016" s="1">
        <f t="shared" si="2085"/>
        <v>30</v>
      </c>
      <c r="AJ4016" s="1">
        <f t="shared" si="2085"/>
        <v>0</v>
      </c>
      <c r="AK4016" s="1">
        <f t="shared" si="2086"/>
        <v>15.52941176470588</v>
      </c>
      <c r="AL4016" s="1">
        <f t="shared" si="2086"/>
        <v>0</v>
      </c>
      <c r="AM4016" s="5">
        <f t="shared" si="2087"/>
        <v>15.52941176470588</v>
      </c>
      <c r="AN4016" s="1">
        <f t="shared" si="2101"/>
        <v>140.71221722895424</v>
      </c>
      <c r="AO4016" s="1">
        <f t="shared" si="2101"/>
        <v>0</v>
      </c>
      <c r="AP4016" s="1">
        <f t="shared" si="2088"/>
        <v>30</v>
      </c>
      <c r="AQ4016" s="1">
        <f t="shared" si="2088"/>
        <v>0</v>
      </c>
      <c r="AR4016" s="1">
        <f t="shared" si="2089"/>
        <v>15.52941176470588</v>
      </c>
      <c r="AS4016" s="1">
        <f t="shared" si="2089"/>
        <v>0</v>
      </c>
      <c r="AT4016" s="5">
        <f t="shared" si="2090"/>
        <v>15.52941176470588</v>
      </c>
      <c r="AU4016" s="1">
        <f t="shared" si="2091"/>
        <v>150</v>
      </c>
      <c r="AV4016" s="1">
        <f t="shared" si="2091"/>
        <v>0</v>
      </c>
      <c r="AW4016" s="1">
        <f t="shared" si="2092"/>
        <v>3.2352941176470589</v>
      </c>
      <c r="AX4016" s="1">
        <f t="shared" si="2092"/>
        <v>0</v>
      </c>
      <c r="AY4016" s="5">
        <f t="shared" si="2093"/>
        <v>3.2352941176470589</v>
      </c>
      <c r="AZ4016" s="1">
        <f t="shared" si="2094"/>
        <v>75</v>
      </c>
      <c r="BA4016" s="1">
        <f t="shared" si="2095"/>
        <v>58.902788607469219</v>
      </c>
      <c r="BB4016" s="1">
        <f t="shared" si="2096"/>
        <v>260.89332108335481</v>
      </c>
      <c r="BC4016" s="23">
        <v>36328</v>
      </c>
      <c r="BD4016" s="24">
        <v>5</v>
      </c>
    </row>
    <row r="4017" spans="4:56" x14ac:dyDescent="0.15">
      <c r="D4017" s="17"/>
      <c r="E4017" s="14">
        <f t="shared" si="2098"/>
        <v>2.0803569117213452</v>
      </c>
      <c r="F4017" s="23">
        <v>36328</v>
      </c>
      <c r="G4017" s="24">
        <v>6</v>
      </c>
      <c r="H4017" s="17">
        <v>416.49</v>
      </c>
      <c r="I4017" s="17">
        <f t="shared" si="2099"/>
        <v>170.92716460030786</v>
      </c>
      <c r="J4017" s="17">
        <f t="shared" si="2071"/>
        <v>355.58950827718252</v>
      </c>
      <c r="K4017" s="1">
        <v>25.55</v>
      </c>
      <c r="L4017" s="1">
        <f t="shared" si="2072"/>
        <v>30.55</v>
      </c>
      <c r="M4017" s="1">
        <f t="shared" si="2073"/>
        <v>30.55</v>
      </c>
      <c r="N4017" s="1">
        <f t="shared" si="2074"/>
        <v>1</v>
      </c>
      <c r="O4017" s="1">
        <f t="shared" si="2075"/>
        <v>1</v>
      </c>
      <c r="P4017" s="1">
        <f t="shared" si="2076"/>
        <v>0</v>
      </c>
      <c r="Q4017" s="18">
        <f t="shared" si="2070"/>
        <v>0.28887404709954306</v>
      </c>
      <c r="R4017" s="18">
        <f t="shared" si="2077"/>
        <v>0</v>
      </c>
      <c r="S4017" s="1">
        <f t="shared" si="2078"/>
        <v>7.5</v>
      </c>
      <c r="T4017" s="1">
        <f t="shared" si="2079"/>
        <v>0.3</v>
      </c>
      <c r="U4017" s="1">
        <f t="shared" si="2079"/>
        <v>0</v>
      </c>
      <c r="V4017" s="4">
        <f t="shared" si="2080"/>
        <v>4.2017806315955761</v>
      </c>
      <c r="W4017" s="4">
        <f t="shared" si="2081"/>
        <v>0</v>
      </c>
      <c r="X4017" s="4">
        <f t="shared" si="2082"/>
        <v>369.28500000000003</v>
      </c>
      <c r="Y4017" s="4">
        <f t="shared" si="2082"/>
        <v>0</v>
      </c>
      <c r="Z4017" s="4">
        <f t="shared" si="2083"/>
        <v>87.887739122584435</v>
      </c>
      <c r="AA4017" s="4">
        <f t="shared" si="2083"/>
        <v>0</v>
      </c>
      <c r="AD4017" s="5">
        <f t="shared" si="2084"/>
        <v>87.887739122584435</v>
      </c>
      <c r="AE4017" s="23">
        <v>36328</v>
      </c>
      <c r="AF4017" s="24">
        <v>6</v>
      </c>
      <c r="AG4017" s="1">
        <f t="shared" si="2100"/>
        <v>105.8617</v>
      </c>
      <c r="AH4017" s="1">
        <f t="shared" si="2100"/>
        <v>0</v>
      </c>
      <c r="AI4017" s="1">
        <f t="shared" si="2085"/>
        <v>30</v>
      </c>
      <c r="AJ4017" s="1">
        <f t="shared" si="2085"/>
        <v>0</v>
      </c>
      <c r="AK4017" s="1">
        <f t="shared" si="2086"/>
        <v>15.52941176470588</v>
      </c>
      <c r="AL4017" s="1">
        <f t="shared" si="2086"/>
        <v>0</v>
      </c>
      <c r="AM4017" s="5">
        <f t="shared" si="2087"/>
        <v>15.52941176470588</v>
      </c>
      <c r="AN4017" s="1">
        <f t="shared" si="2101"/>
        <v>132.327125</v>
      </c>
      <c r="AO4017" s="1">
        <f t="shared" si="2101"/>
        <v>0</v>
      </c>
      <c r="AP4017" s="1">
        <f t="shared" si="2088"/>
        <v>30</v>
      </c>
      <c r="AQ4017" s="1">
        <f t="shared" si="2088"/>
        <v>0</v>
      </c>
      <c r="AR4017" s="1">
        <f t="shared" si="2089"/>
        <v>15.52941176470588</v>
      </c>
      <c r="AS4017" s="1">
        <f t="shared" si="2089"/>
        <v>0</v>
      </c>
      <c r="AT4017" s="5">
        <f t="shared" si="2090"/>
        <v>15.52941176470588</v>
      </c>
      <c r="AU4017" s="1">
        <f t="shared" si="2091"/>
        <v>150</v>
      </c>
      <c r="AV4017" s="1">
        <f t="shared" si="2091"/>
        <v>0</v>
      </c>
      <c r="AW4017" s="1">
        <f t="shared" si="2092"/>
        <v>3.2352941176470589</v>
      </c>
      <c r="AX4017" s="1">
        <f t="shared" si="2092"/>
        <v>0</v>
      </c>
      <c r="AY4017" s="5">
        <f t="shared" si="2093"/>
        <v>3.2352941176470589</v>
      </c>
      <c r="AZ4017" s="1">
        <f t="shared" si="2094"/>
        <v>75</v>
      </c>
      <c r="BA4017" s="1">
        <f t="shared" si="2095"/>
        <v>55.392749999999999</v>
      </c>
      <c r="BB4017" s="1">
        <f t="shared" si="2096"/>
        <v>252.57460676964328</v>
      </c>
      <c r="BC4017" s="23">
        <v>36328</v>
      </c>
      <c r="BD4017" s="24">
        <v>6</v>
      </c>
    </row>
    <row r="4018" spans="4:56" x14ac:dyDescent="0.15">
      <c r="D4018" s="17"/>
      <c r="E4018" s="14">
        <f t="shared" si="2098"/>
        <v>2.0803569117213452</v>
      </c>
      <c r="F4018" s="23">
        <v>36328</v>
      </c>
      <c r="G4018" s="24">
        <v>7</v>
      </c>
      <c r="H4018" s="17">
        <v>575.92600000000004</v>
      </c>
      <c r="I4018" s="17">
        <f t="shared" si="2099"/>
        <v>236.35957213761893</v>
      </c>
      <c r="J4018" s="17">
        <f t="shared" si="2071"/>
        <v>491.71226954799539</v>
      </c>
      <c r="K4018" s="1">
        <v>25.97</v>
      </c>
      <c r="L4018" s="1">
        <f t="shared" si="2072"/>
        <v>30.97</v>
      </c>
      <c r="M4018" s="1">
        <f t="shared" si="2073"/>
        <v>30.97</v>
      </c>
      <c r="N4018" s="1">
        <f t="shared" si="2074"/>
        <v>1</v>
      </c>
      <c r="O4018" s="1">
        <f t="shared" si="2075"/>
        <v>1</v>
      </c>
      <c r="P4018" s="1">
        <f t="shared" si="2076"/>
        <v>0</v>
      </c>
      <c r="Q4018" s="18">
        <f t="shared" si="2070"/>
        <v>0.39945754868028382</v>
      </c>
      <c r="R4018" s="18">
        <f t="shared" si="2077"/>
        <v>0</v>
      </c>
      <c r="S4018" s="1">
        <f t="shared" si="2078"/>
        <v>7.5</v>
      </c>
      <c r="T4018" s="1">
        <f t="shared" si="2079"/>
        <v>0.39945754868028382</v>
      </c>
      <c r="U4018" s="1">
        <f t="shared" si="2079"/>
        <v>0</v>
      </c>
      <c r="V4018" s="4">
        <f t="shared" si="2080"/>
        <v>4.1622500671070366</v>
      </c>
      <c r="W4018" s="4">
        <f t="shared" si="2081"/>
        <v>0</v>
      </c>
      <c r="X4018" s="4">
        <f t="shared" si="2082"/>
        <v>491.71226954799539</v>
      </c>
      <c r="Y4018" s="4">
        <f t="shared" si="2082"/>
        <v>0</v>
      </c>
      <c r="Z4018" s="4">
        <f t="shared" si="2083"/>
        <v>118.13616712600812</v>
      </c>
      <c r="AA4018" s="4">
        <f t="shared" si="2083"/>
        <v>0</v>
      </c>
      <c r="AD4018" s="5">
        <f t="shared" si="2084"/>
        <v>118.13616712600812</v>
      </c>
      <c r="AE4018" s="23">
        <v>36328</v>
      </c>
      <c r="AF4018" s="24">
        <v>7</v>
      </c>
      <c r="AG4018" s="1">
        <f t="shared" si="2100"/>
        <v>140.95751727042531</v>
      </c>
      <c r="AH4018" s="1">
        <f t="shared" si="2100"/>
        <v>0</v>
      </c>
      <c r="AI4018" s="1">
        <f t="shared" si="2085"/>
        <v>30</v>
      </c>
      <c r="AJ4018" s="1">
        <f t="shared" si="2085"/>
        <v>0</v>
      </c>
      <c r="AK4018" s="1">
        <f t="shared" si="2086"/>
        <v>15.52941176470588</v>
      </c>
      <c r="AL4018" s="1">
        <f t="shared" si="2086"/>
        <v>0</v>
      </c>
      <c r="AM4018" s="5">
        <f t="shared" si="2087"/>
        <v>15.52941176470588</v>
      </c>
      <c r="AN4018" s="1">
        <f t="shared" si="2101"/>
        <v>176.19689658803168</v>
      </c>
      <c r="AO4018" s="1">
        <f t="shared" si="2101"/>
        <v>0</v>
      </c>
      <c r="AP4018" s="1">
        <f t="shared" si="2088"/>
        <v>30</v>
      </c>
      <c r="AQ4018" s="1">
        <f t="shared" si="2088"/>
        <v>0</v>
      </c>
      <c r="AR4018" s="1">
        <f t="shared" si="2089"/>
        <v>15.52941176470588</v>
      </c>
      <c r="AS4018" s="1">
        <f t="shared" si="2089"/>
        <v>0</v>
      </c>
      <c r="AT4018" s="5">
        <f t="shared" si="2090"/>
        <v>15.52941176470588</v>
      </c>
      <c r="AU4018" s="1">
        <f t="shared" si="2091"/>
        <v>176.19689658803168</v>
      </c>
      <c r="AV4018" s="1">
        <f t="shared" si="2091"/>
        <v>0</v>
      </c>
      <c r="AW4018" s="1">
        <f t="shared" si="2092"/>
        <v>5.2436627901975212</v>
      </c>
      <c r="AX4018" s="1">
        <f t="shared" si="2092"/>
        <v>0</v>
      </c>
      <c r="AY4018" s="5">
        <f t="shared" si="2093"/>
        <v>5.2436627901975212</v>
      </c>
      <c r="AZ4018" s="1">
        <f t="shared" si="2094"/>
        <v>75</v>
      </c>
      <c r="BA4018" s="1">
        <f t="shared" si="2095"/>
        <v>73.756840432199311</v>
      </c>
      <c r="BB4018" s="1">
        <f t="shared" si="2096"/>
        <v>303.19549387781672</v>
      </c>
      <c r="BC4018" s="23">
        <v>36328</v>
      </c>
      <c r="BD4018" s="24">
        <v>7</v>
      </c>
    </row>
    <row r="4019" spans="4:56" x14ac:dyDescent="0.15">
      <c r="D4019" s="17"/>
      <c r="E4019" s="14">
        <f t="shared" si="2098"/>
        <v>2.0803569117213452</v>
      </c>
      <c r="F4019" s="23">
        <v>36328</v>
      </c>
      <c r="G4019" s="24">
        <v>8</v>
      </c>
      <c r="H4019" s="17">
        <v>738.49800000000005</v>
      </c>
      <c r="I4019" s="17">
        <f t="shared" si="2099"/>
        <v>303.07899157962532</v>
      </c>
      <c r="J4019" s="17">
        <f t="shared" si="2071"/>
        <v>630.5124749302089</v>
      </c>
      <c r="K4019" s="1">
        <v>26.26</v>
      </c>
      <c r="L4019" s="1">
        <f t="shared" si="2072"/>
        <v>31.26</v>
      </c>
      <c r="M4019" s="1">
        <f t="shared" si="2073"/>
        <v>31.26</v>
      </c>
      <c r="N4019" s="1">
        <f t="shared" si="2074"/>
        <v>1</v>
      </c>
      <c r="O4019" s="1">
        <f t="shared" si="2075"/>
        <v>1</v>
      </c>
      <c r="P4019" s="1">
        <f t="shared" si="2076"/>
        <v>0</v>
      </c>
      <c r="Q4019" s="18">
        <f t="shared" si="2070"/>
        <v>0.51221615413315635</v>
      </c>
      <c r="R4019" s="18">
        <f t="shared" si="2077"/>
        <v>0</v>
      </c>
      <c r="S4019" s="1">
        <f t="shared" si="2078"/>
        <v>7.5</v>
      </c>
      <c r="T4019" s="1">
        <f t="shared" si="2079"/>
        <v>0.51221615413315635</v>
      </c>
      <c r="U4019" s="1">
        <f t="shared" si="2079"/>
        <v>0</v>
      </c>
      <c r="V4019" s="4">
        <f t="shared" si="2080"/>
        <v>4.142607159612437</v>
      </c>
      <c r="W4019" s="4">
        <f t="shared" si="2081"/>
        <v>0</v>
      </c>
      <c r="X4019" s="4">
        <f t="shared" si="2082"/>
        <v>630.51247493020878</v>
      </c>
      <c r="Y4019" s="4">
        <f t="shared" si="2082"/>
        <v>0</v>
      </c>
      <c r="Z4019" s="4">
        <f t="shared" si="2083"/>
        <v>152.20185034131902</v>
      </c>
      <c r="AA4019" s="4">
        <f t="shared" si="2083"/>
        <v>0</v>
      </c>
      <c r="AD4019" s="5">
        <f t="shared" si="2084"/>
        <v>152.20185034131902</v>
      </c>
      <c r="AE4019" s="23">
        <v>36328</v>
      </c>
      <c r="AF4019" s="24">
        <v>8</v>
      </c>
      <c r="AG4019" s="1">
        <f t="shared" si="2100"/>
        <v>180.74690947999318</v>
      </c>
      <c r="AH4019" s="1">
        <f t="shared" si="2100"/>
        <v>0</v>
      </c>
      <c r="AI4019" s="1">
        <f t="shared" si="2085"/>
        <v>36.14938189599863</v>
      </c>
      <c r="AJ4019" s="1">
        <f t="shared" si="2085"/>
        <v>0</v>
      </c>
      <c r="AK4019" s="1">
        <f t="shared" si="2086"/>
        <v>27.170264667065524</v>
      </c>
      <c r="AL4019" s="1">
        <f t="shared" si="2086"/>
        <v>0</v>
      </c>
      <c r="AM4019" s="5">
        <f t="shared" si="2087"/>
        <v>27.170264667065524</v>
      </c>
      <c r="AN4019" s="1">
        <f t="shared" si="2101"/>
        <v>225.93363684999147</v>
      </c>
      <c r="AO4019" s="1">
        <f t="shared" si="2101"/>
        <v>0</v>
      </c>
      <c r="AP4019" s="1">
        <f t="shared" si="2088"/>
        <v>37.655606141665245</v>
      </c>
      <c r="AQ4019" s="1">
        <f t="shared" si="2088"/>
        <v>0</v>
      </c>
      <c r="AR4019" s="1">
        <f t="shared" si="2089"/>
        <v>30.71002498718887</v>
      </c>
      <c r="AS4019" s="1">
        <f t="shared" si="2089"/>
        <v>0</v>
      </c>
      <c r="AT4019" s="5">
        <f t="shared" si="2090"/>
        <v>30.71002498718887</v>
      </c>
      <c r="AU4019" s="1">
        <f t="shared" si="2091"/>
        <v>225.93363684999147</v>
      </c>
      <c r="AV4019" s="1">
        <f t="shared" si="2091"/>
        <v>0</v>
      </c>
      <c r="AW4019" s="1">
        <f t="shared" si="2092"/>
        <v>11.055608995387995</v>
      </c>
      <c r="AX4019" s="1">
        <f t="shared" si="2092"/>
        <v>0</v>
      </c>
      <c r="AY4019" s="5">
        <f t="shared" si="2093"/>
        <v>11.055608995387995</v>
      </c>
      <c r="AZ4019" s="1">
        <f t="shared" si="2094"/>
        <v>75</v>
      </c>
      <c r="BA4019" s="1">
        <f t="shared" si="2095"/>
        <v>94.576871239531314</v>
      </c>
      <c r="BB4019" s="1">
        <f t="shared" si="2096"/>
        <v>390.7146202304927</v>
      </c>
      <c r="BC4019" s="23">
        <v>36328</v>
      </c>
      <c r="BD4019" s="24">
        <v>8</v>
      </c>
    </row>
    <row r="4020" spans="4:56" x14ac:dyDescent="0.15">
      <c r="D4020" s="17"/>
      <c r="E4020" s="14">
        <f t="shared" si="2098"/>
        <v>2.0803569117213452</v>
      </c>
      <c r="F4020" s="23">
        <v>36328</v>
      </c>
      <c r="G4020" s="24">
        <v>9</v>
      </c>
      <c r="H4020" s="17">
        <v>802.94299999999998</v>
      </c>
      <c r="I4020" s="17">
        <f t="shared" si="2099"/>
        <v>329.52716830095557</v>
      </c>
      <c r="J4020" s="17">
        <f t="shared" si="2071"/>
        <v>685.53412217485584</v>
      </c>
      <c r="K4020" s="1">
        <v>26.17</v>
      </c>
      <c r="L4020" s="1">
        <f t="shared" si="2072"/>
        <v>31.17</v>
      </c>
      <c r="M4020" s="1">
        <f t="shared" si="2073"/>
        <v>31.17</v>
      </c>
      <c r="N4020" s="1">
        <f t="shared" si="2074"/>
        <v>1</v>
      </c>
      <c r="O4020" s="1">
        <f t="shared" si="2075"/>
        <v>1</v>
      </c>
      <c r="P4020" s="1">
        <f t="shared" si="2076"/>
        <v>0</v>
      </c>
      <c r="Q4020" s="18">
        <f t="shared" si="2070"/>
        <v>0.55691467742382372</v>
      </c>
      <c r="R4020" s="18">
        <f t="shared" si="2077"/>
        <v>0</v>
      </c>
      <c r="S4020" s="1">
        <f t="shared" si="2078"/>
        <v>7.5</v>
      </c>
      <c r="T4020" s="1">
        <f t="shared" si="2079"/>
        <v>0.55691467742382372</v>
      </c>
      <c r="U4020" s="1">
        <f t="shared" si="2079"/>
        <v>0</v>
      </c>
      <c r="V4020" s="4">
        <f t="shared" si="2080"/>
        <v>4.1621866704447346</v>
      </c>
      <c r="W4020" s="4">
        <f t="shared" si="2081"/>
        <v>0</v>
      </c>
      <c r="X4020" s="4">
        <f t="shared" si="2082"/>
        <v>685.53412217485584</v>
      </c>
      <c r="Y4020" s="4">
        <f t="shared" si="2082"/>
        <v>0</v>
      </c>
      <c r="Z4020" s="4">
        <f t="shared" si="2083"/>
        <v>164.70528028998893</v>
      </c>
      <c r="AA4020" s="4">
        <f t="shared" si="2083"/>
        <v>0</v>
      </c>
      <c r="AD4020" s="5">
        <f t="shared" si="2084"/>
        <v>164.70528028998893</v>
      </c>
      <c r="AE4020" s="23">
        <v>36328</v>
      </c>
      <c r="AF4020" s="24">
        <v>9</v>
      </c>
      <c r="AG4020" s="1">
        <f t="shared" si="2100"/>
        <v>196.51978169012531</v>
      </c>
      <c r="AH4020" s="1">
        <f t="shared" si="2100"/>
        <v>0</v>
      </c>
      <c r="AI4020" s="1">
        <f t="shared" si="2085"/>
        <v>39.303956338025067</v>
      </c>
      <c r="AJ4020" s="1">
        <f t="shared" si="2085"/>
        <v>0</v>
      </c>
      <c r="AK4020" s="1">
        <f t="shared" si="2086"/>
        <v>34.922075535142</v>
      </c>
      <c r="AL4020" s="1">
        <f t="shared" si="2086"/>
        <v>0</v>
      </c>
      <c r="AM4020" s="5">
        <f t="shared" si="2087"/>
        <v>34.922075535142</v>
      </c>
      <c r="AN4020" s="1">
        <f t="shared" si="2101"/>
        <v>245.64972711265668</v>
      </c>
      <c r="AO4020" s="1">
        <f t="shared" si="2101"/>
        <v>0</v>
      </c>
      <c r="AP4020" s="1">
        <f t="shared" si="2088"/>
        <v>40.941621185442777</v>
      </c>
      <c r="AQ4020" s="1">
        <f t="shared" si="2088"/>
        <v>0</v>
      </c>
      <c r="AR4020" s="1">
        <f t="shared" si="2089"/>
        <v>39.471746978920272</v>
      </c>
      <c r="AS4020" s="1">
        <f t="shared" si="2089"/>
        <v>0</v>
      </c>
      <c r="AT4020" s="5">
        <f t="shared" si="2090"/>
        <v>39.471746978920272</v>
      </c>
      <c r="AU4020" s="1">
        <f t="shared" si="2091"/>
        <v>245.64972711265668</v>
      </c>
      <c r="AV4020" s="1">
        <f t="shared" si="2091"/>
        <v>0</v>
      </c>
      <c r="AW4020" s="1">
        <f t="shared" si="2092"/>
        <v>14.209828912411298</v>
      </c>
      <c r="AX4020" s="1">
        <f t="shared" si="2092"/>
        <v>0</v>
      </c>
      <c r="AY4020" s="5">
        <f t="shared" si="2093"/>
        <v>14.209828912411298</v>
      </c>
      <c r="AZ4020" s="1">
        <f t="shared" si="2094"/>
        <v>75</v>
      </c>
      <c r="BA4020" s="1">
        <f t="shared" si="2095"/>
        <v>102.83011832622837</v>
      </c>
      <c r="BB4020" s="1">
        <f t="shared" si="2096"/>
        <v>431.13905004269088</v>
      </c>
      <c r="BC4020" s="23">
        <v>36328</v>
      </c>
      <c r="BD4020" s="24">
        <v>9</v>
      </c>
    </row>
    <row r="4021" spans="4:56" x14ac:dyDescent="0.15">
      <c r="D4021" s="17"/>
      <c r="E4021" s="14">
        <f t="shared" si="2098"/>
        <v>2.0803569117213452</v>
      </c>
      <c r="F4021" s="23">
        <v>36328</v>
      </c>
      <c r="G4021" s="24">
        <v>10</v>
      </c>
      <c r="H4021" s="17">
        <v>885.48</v>
      </c>
      <c r="I4021" s="17">
        <f t="shared" si="2099"/>
        <v>363.40028742654226</v>
      </c>
      <c r="J4021" s="17">
        <f t="shared" si="2071"/>
        <v>756.00229966933068</v>
      </c>
      <c r="K4021" s="1">
        <v>25.82</v>
      </c>
      <c r="L4021" s="1">
        <f t="shared" si="2072"/>
        <v>30.82</v>
      </c>
      <c r="M4021" s="1">
        <f t="shared" si="2073"/>
        <v>30.82</v>
      </c>
      <c r="N4021" s="1">
        <f t="shared" si="2074"/>
        <v>1</v>
      </c>
      <c r="O4021" s="1">
        <f t="shared" si="2075"/>
        <v>1</v>
      </c>
      <c r="P4021" s="1">
        <f t="shared" si="2076"/>
        <v>0</v>
      </c>
      <c r="Q4021" s="18">
        <f t="shared" si="2070"/>
        <v>0.61416166348700652</v>
      </c>
      <c r="R4021" s="18">
        <f t="shared" si="2077"/>
        <v>0</v>
      </c>
      <c r="S4021" s="1">
        <f t="shared" si="2078"/>
        <v>7.5</v>
      </c>
      <c r="T4021" s="1">
        <f t="shared" si="2079"/>
        <v>0.61416166348700652</v>
      </c>
      <c r="U4021" s="1">
        <f t="shared" si="2079"/>
        <v>0</v>
      </c>
      <c r="V4021" s="4">
        <f t="shared" si="2080"/>
        <v>4.2191235434264618</v>
      </c>
      <c r="W4021" s="4">
        <f t="shared" si="2081"/>
        <v>0</v>
      </c>
      <c r="X4021" s="4">
        <f t="shared" si="2082"/>
        <v>756.00229966933068</v>
      </c>
      <c r="Y4021" s="4">
        <f t="shared" si="2082"/>
        <v>0</v>
      </c>
      <c r="Z4021" s="4">
        <f t="shared" si="2083"/>
        <v>179.18467944538102</v>
      </c>
      <c r="AA4021" s="4">
        <f t="shared" si="2083"/>
        <v>0</v>
      </c>
      <c r="AD4021" s="5">
        <f t="shared" si="2084"/>
        <v>179.18467944538102</v>
      </c>
      <c r="AE4021" s="23">
        <v>36328</v>
      </c>
      <c r="AF4021" s="24">
        <v>10</v>
      </c>
      <c r="AG4021" s="1">
        <f t="shared" si="2100"/>
        <v>216.72065923854143</v>
      </c>
      <c r="AH4021" s="1">
        <f t="shared" si="2100"/>
        <v>0</v>
      </c>
      <c r="AI4021" s="1">
        <f t="shared" si="2085"/>
        <v>43.344131847708283</v>
      </c>
      <c r="AJ4021" s="1">
        <f t="shared" si="2085"/>
        <v>0</v>
      </c>
      <c r="AK4021" s="1">
        <f t="shared" si="2086"/>
        <v>46.836255622379518</v>
      </c>
      <c r="AL4021" s="1">
        <f t="shared" si="2086"/>
        <v>0</v>
      </c>
      <c r="AM4021" s="5">
        <f t="shared" si="2087"/>
        <v>46.836255622379518</v>
      </c>
      <c r="AN4021" s="1">
        <f t="shared" si="2101"/>
        <v>270.90082404817684</v>
      </c>
      <c r="AO4021" s="1">
        <f t="shared" si="2101"/>
        <v>0</v>
      </c>
      <c r="AP4021" s="1">
        <f t="shared" si="2088"/>
        <v>45.150137341362807</v>
      </c>
      <c r="AQ4021" s="1">
        <f t="shared" si="2088"/>
        <v>0</v>
      </c>
      <c r="AR4021" s="1">
        <f t="shared" si="2089"/>
        <v>52.938114445868074</v>
      </c>
      <c r="AS4021" s="1">
        <f t="shared" si="2089"/>
        <v>0</v>
      </c>
      <c r="AT4021" s="5">
        <f t="shared" si="2090"/>
        <v>52.938114445868074</v>
      </c>
      <c r="AU4021" s="1">
        <f t="shared" si="2091"/>
        <v>270.90082404817684</v>
      </c>
      <c r="AV4021" s="1">
        <f t="shared" si="2091"/>
        <v>0</v>
      </c>
      <c r="AW4021" s="1">
        <f t="shared" si="2092"/>
        <v>19.057721200512507</v>
      </c>
      <c r="AX4021" s="1">
        <f t="shared" si="2092"/>
        <v>0</v>
      </c>
      <c r="AY4021" s="5">
        <f t="shared" si="2093"/>
        <v>19.057721200512507</v>
      </c>
      <c r="AZ4021" s="1">
        <f t="shared" si="2094"/>
        <v>75</v>
      </c>
      <c r="BA4021" s="1">
        <f t="shared" si="2095"/>
        <v>113.4003449503996</v>
      </c>
      <c r="BB4021" s="1">
        <f t="shared" si="2096"/>
        <v>486.41711566454069</v>
      </c>
      <c r="BC4021" s="23">
        <v>36328</v>
      </c>
      <c r="BD4021" s="24">
        <v>10</v>
      </c>
    </row>
    <row r="4022" spans="4:56" x14ac:dyDescent="0.15">
      <c r="D4022" s="17"/>
      <c r="E4022" s="14">
        <f t="shared" si="2098"/>
        <v>2.0803569117213452</v>
      </c>
      <c r="F4022" s="23">
        <v>36328</v>
      </c>
      <c r="G4022" s="24">
        <v>11</v>
      </c>
      <c r="H4022" s="17">
        <v>915.56100000000004</v>
      </c>
      <c r="I4022" s="17">
        <f t="shared" si="2099"/>
        <v>375.74550589119178</v>
      </c>
      <c r="J4022" s="17">
        <f t="shared" si="2071"/>
        <v>781.68476022897426</v>
      </c>
      <c r="K4022" s="1">
        <v>25.38</v>
      </c>
      <c r="L4022" s="1">
        <f t="shared" si="2072"/>
        <v>30.38</v>
      </c>
      <c r="M4022" s="1">
        <f t="shared" si="2073"/>
        <v>30.38</v>
      </c>
      <c r="N4022" s="1">
        <f t="shared" si="2074"/>
        <v>1</v>
      </c>
      <c r="O4022" s="1">
        <f t="shared" si="2075"/>
        <v>1</v>
      </c>
      <c r="P4022" s="1">
        <f t="shared" si="2076"/>
        <v>0</v>
      </c>
      <c r="Q4022" s="18">
        <f t="shared" si="2070"/>
        <v>0.63502559830129102</v>
      </c>
      <c r="R4022" s="18">
        <f t="shared" si="2077"/>
        <v>0</v>
      </c>
      <c r="S4022" s="1">
        <f t="shared" si="2078"/>
        <v>7.5</v>
      </c>
      <c r="T4022" s="1">
        <f t="shared" si="2079"/>
        <v>0.63502559830129102</v>
      </c>
      <c r="U4022" s="1">
        <f t="shared" si="2079"/>
        <v>0</v>
      </c>
      <c r="V4022" s="4">
        <f t="shared" si="2080"/>
        <v>4.2828802268619306</v>
      </c>
      <c r="W4022" s="4">
        <f t="shared" si="2081"/>
        <v>0</v>
      </c>
      <c r="X4022" s="4">
        <f t="shared" si="2082"/>
        <v>781.68476022897426</v>
      </c>
      <c r="Y4022" s="4">
        <f t="shared" si="2082"/>
        <v>0</v>
      </c>
      <c r="Z4022" s="4">
        <f t="shared" si="2083"/>
        <v>182.5138035208879</v>
      </c>
      <c r="AA4022" s="4">
        <f t="shared" si="2083"/>
        <v>0</v>
      </c>
      <c r="AD4022" s="5">
        <f t="shared" si="2084"/>
        <v>182.5138035208879</v>
      </c>
      <c r="AE4022" s="23">
        <v>36328</v>
      </c>
      <c r="AF4022" s="24">
        <v>11</v>
      </c>
      <c r="AG4022" s="1">
        <f t="shared" si="2100"/>
        <v>224.08296459897258</v>
      </c>
      <c r="AH4022" s="1">
        <f t="shared" si="2100"/>
        <v>0</v>
      </c>
      <c r="AI4022" s="1">
        <f t="shared" si="2085"/>
        <v>44.816592919794516</v>
      </c>
      <c r="AJ4022" s="1">
        <f t="shared" si="2085"/>
        <v>0</v>
      </c>
      <c r="AK4022" s="1">
        <f t="shared" si="2086"/>
        <v>51.773527145844653</v>
      </c>
      <c r="AL4022" s="1">
        <f t="shared" si="2086"/>
        <v>0</v>
      </c>
      <c r="AM4022" s="5">
        <f t="shared" si="2087"/>
        <v>51.773527145844653</v>
      </c>
      <c r="AN4022" s="1">
        <f t="shared" si="2101"/>
        <v>280.10370574871575</v>
      </c>
      <c r="AO4022" s="1">
        <f t="shared" si="2101"/>
        <v>0</v>
      </c>
      <c r="AP4022" s="1">
        <f t="shared" si="2088"/>
        <v>46.68395095811929</v>
      </c>
      <c r="AQ4022" s="1">
        <f t="shared" si="2088"/>
        <v>0</v>
      </c>
      <c r="AR4022" s="1">
        <f t="shared" si="2089"/>
        <v>55</v>
      </c>
      <c r="AS4022" s="1">
        <f t="shared" si="2089"/>
        <v>0</v>
      </c>
      <c r="AT4022" s="5">
        <f t="shared" si="2090"/>
        <v>55</v>
      </c>
      <c r="AU4022" s="1">
        <f t="shared" si="2091"/>
        <v>280.10370574871575</v>
      </c>
      <c r="AV4022" s="1">
        <f t="shared" si="2091"/>
        <v>0</v>
      </c>
      <c r="AW4022" s="1">
        <f t="shared" si="2092"/>
        <v>21.066702126401633</v>
      </c>
      <c r="AX4022" s="1">
        <f t="shared" si="2092"/>
        <v>0</v>
      </c>
      <c r="AY4022" s="5">
        <f t="shared" si="2093"/>
        <v>21.066702126401633</v>
      </c>
      <c r="AZ4022" s="1">
        <f t="shared" si="2094"/>
        <v>75</v>
      </c>
      <c r="BA4022" s="1">
        <f t="shared" si="2095"/>
        <v>117.25271403434613</v>
      </c>
      <c r="BB4022" s="1">
        <f t="shared" si="2096"/>
        <v>502.60674682748032</v>
      </c>
      <c r="BC4022" s="23">
        <v>36328</v>
      </c>
      <c r="BD4022" s="24">
        <v>11</v>
      </c>
    </row>
    <row r="4023" spans="4:56" x14ac:dyDescent="0.15">
      <c r="D4023" s="17"/>
      <c r="E4023" s="14">
        <f t="shared" si="2098"/>
        <v>2.0803569117213452</v>
      </c>
      <c r="F4023" s="23">
        <v>36328</v>
      </c>
      <c r="G4023" s="24">
        <v>12</v>
      </c>
      <c r="H4023" s="17">
        <v>923.00300000000004</v>
      </c>
      <c r="I4023" s="17">
        <f t="shared" si="2099"/>
        <v>378.79969676961741</v>
      </c>
      <c r="J4023" s="17">
        <f t="shared" si="2071"/>
        <v>788.0385673326233</v>
      </c>
      <c r="K4023" s="1">
        <v>25.07</v>
      </c>
      <c r="L4023" s="1">
        <f t="shared" si="2072"/>
        <v>30.07</v>
      </c>
      <c r="M4023" s="1">
        <f t="shared" si="2073"/>
        <v>30.07</v>
      </c>
      <c r="N4023" s="1">
        <f t="shared" si="2074"/>
        <v>1</v>
      </c>
      <c r="O4023" s="1">
        <f t="shared" si="2075"/>
        <v>1</v>
      </c>
      <c r="P4023" s="1">
        <f t="shared" si="2076"/>
        <v>0</v>
      </c>
      <c r="Q4023" s="18">
        <f t="shared" si="2070"/>
        <v>0.64018730844682825</v>
      </c>
      <c r="R4023" s="18">
        <f t="shared" si="2077"/>
        <v>0</v>
      </c>
      <c r="S4023" s="1">
        <f t="shared" si="2078"/>
        <v>7.5</v>
      </c>
      <c r="T4023" s="1">
        <f t="shared" si="2079"/>
        <v>0.64018730844682825</v>
      </c>
      <c r="U4023" s="1">
        <f t="shared" si="2079"/>
        <v>0</v>
      </c>
      <c r="V4023" s="4">
        <f t="shared" si="2080"/>
        <v>4.3266955523616479</v>
      </c>
      <c r="W4023" s="4">
        <f t="shared" si="2081"/>
        <v>0</v>
      </c>
      <c r="X4023" s="4">
        <f t="shared" si="2082"/>
        <v>788.0385673326233</v>
      </c>
      <c r="Y4023" s="4">
        <f t="shared" si="2082"/>
        <v>0</v>
      </c>
      <c r="Z4023" s="4">
        <f t="shared" si="2083"/>
        <v>182.13404613192318</v>
      </c>
      <c r="AA4023" s="4">
        <f t="shared" si="2083"/>
        <v>0</v>
      </c>
      <c r="AD4023" s="5">
        <f t="shared" si="2084"/>
        <v>182.13404613192318</v>
      </c>
      <c r="AE4023" s="23">
        <v>36328</v>
      </c>
      <c r="AF4023" s="24">
        <v>12</v>
      </c>
      <c r="AG4023" s="1">
        <f t="shared" si="2100"/>
        <v>225.90438930201867</v>
      </c>
      <c r="AH4023" s="1">
        <f t="shared" si="2100"/>
        <v>0</v>
      </c>
      <c r="AI4023" s="1">
        <f t="shared" si="2085"/>
        <v>45.180877860403733</v>
      </c>
      <c r="AJ4023" s="1">
        <f t="shared" si="2085"/>
        <v>0</v>
      </c>
      <c r="AK4023" s="1">
        <f t="shared" si="2086"/>
        <v>53.046316996875476</v>
      </c>
      <c r="AL4023" s="1">
        <f t="shared" si="2086"/>
        <v>0</v>
      </c>
      <c r="AM4023" s="5">
        <f t="shared" si="2087"/>
        <v>53.046316996875476</v>
      </c>
      <c r="AN4023" s="1">
        <f t="shared" si="2101"/>
        <v>282.38048662752334</v>
      </c>
      <c r="AO4023" s="1">
        <f t="shared" si="2101"/>
        <v>0</v>
      </c>
      <c r="AP4023" s="1">
        <f t="shared" si="2088"/>
        <v>47.063414437920557</v>
      </c>
      <c r="AQ4023" s="1">
        <f t="shared" si="2088"/>
        <v>0</v>
      </c>
      <c r="AR4023" s="1">
        <f t="shared" si="2089"/>
        <v>55</v>
      </c>
      <c r="AS4023" s="1">
        <f t="shared" si="2089"/>
        <v>0</v>
      </c>
      <c r="AT4023" s="5">
        <f t="shared" si="2090"/>
        <v>55</v>
      </c>
      <c r="AU4023" s="1">
        <f t="shared" si="2091"/>
        <v>282.38048662752334</v>
      </c>
      <c r="AV4023" s="1">
        <f t="shared" si="2091"/>
        <v>0</v>
      </c>
      <c r="AW4023" s="1">
        <f t="shared" si="2092"/>
        <v>21.584601642608842</v>
      </c>
      <c r="AX4023" s="1">
        <f t="shared" si="2092"/>
        <v>0</v>
      </c>
      <c r="AY4023" s="5">
        <f t="shared" si="2093"/>
        <v>21.584601642608842</v>
      </c>
      <c r="AZ4023" s="1">
        <f t="shared" si="2094"/>
        <v>75</v>
      </c>
      <c r="BA4023" s="1">
        <f t="shared" si="2095"/>
        <v>118.20578509989349</v>
      </c>
      <c r="BB4023" s="1">
        <f t="shared" si="2096"/>
        <v>504.970749871301</v>
      </c>
      <c r="BC4023" s="23">
        <v>36328</v>
      </c>
      <c r="BD4023" s="24">
        <v>12</v>
      </c>
    </row>
    <row r="4024" spans="4:56" x14ac:dyDescent="0.15">
      <c r="D4024" s="17"/>
      <c r="E4024" s="14">
        <f t="shared" si="2098"/>
        <v>2.0803569117213452</v>
      </c>
      <c r="F4024" s="23">
        <v>36328</v>
      </c>
      <c r="G4024" s="24">
        <v>13</v>
      </c>
      <c r="H4024" s="17">
        <v>936.87900000000002</v>
      </c>
      <c r="I4024" s="17">
        <f t="shared" si="2099"/>
        <v>384.49439612853087</v>
      </c>
      <c r="J4024" s="17">
        <f t="shared" si="2071"/>
        <v>799.88557450411406</v>
      </c>
      <c r="K4024" s="1">
        <v>25.09</v>
      </c>
      <c r="L4024" s="1">
        <f t="shared" si="2072"/>
        <v>30.09</v>
      </c>
      <c r="M4024" s="1">
        <f t="shared" si="2073"/>
        <v>30.09</v>
      </c>
      <c r="N4024" s="1">
        <f t="shared" si="2074"/>
        <v>1</v>
      </c>
      <c r="O4024" s="1">
        <f t="shared" si="2075"/>
        <v>1</v>
      </c>
      <c r="P4024" s="1">
        <f t="shared" si="2076"/>
        <v>0</v>
      </c>
      <c r="Q4024" s="18">
        <f t="shared" si="2070"/>
        <v>0.64981158820757468</v>
      </c>
      <c r="R4024" s="18">
        <f t="shared" si="2077"/>
        <v>0</v>
      </c>
      <c r="S4024" s="1">
        <f t="shared" si="2078"/>
        <v>7.5</v>
      </c>
      <c r="T4024" s="1">
        <f t="shared" si="2079"/>
        <v>0.64981158820757468</v>
      </c>
      <c r="U4024" s="1">
        <f t="shared" si="2079"/>
        <v>0</v>
      </c>
      <c r="V4024" s="4">
        <f t="shared" si="2080"/>
        <v>4.32560991409939</v>
      </c>
      <c r="W4024" s="4">
        <f t="shared" si="2081"/>
        <v>0</v>
      </c>
      <c r="X4024" s="4">
        <f t="shared" si="2082"/>
        <v>799.88557450411406</v>
      </c>
      <c r="Y4024" s="4">
        <f t="shared" si="2082"/>
        <v>0</v>
      </c>
      <c r="Z4024" s="4">
        <f t="shared" si="2083"/>
        <v>184.91856417678235</v>
      </c>
      <c r="AA4024" s="4">
        <f t="shared" si="2083"/>
        <v>0</v>
      </c>
      <c r="AD4024" s="5">
        <f t="shared" si="2084"/>
        <v>184.91856417678235</v>
      </c>
      <c r="AE4024" s="23">
        <v>36328</v>
      </c>
      <c r="AF4024" s="24">
        <v>13</v>
      </c>
      <c r="AG4024" s="1">
        <f t="shared" si="2100"/>
        <v>229.30053135784601</v>
      </c>
      <c r="AH4024" s="1">
        <f t="shared" si="2100"/>
        <v>0</v>
      </c>
      <c r="AI4024" s="1">
        <f t="shared" si="2085"/>
        <v>45.860106271569201</v>
      </c>
      <c r="AJ4024" s="1">
        <f t="shared" si="2085"/>
        <v>0</v>
      </c>
      <c r="AK4024" s="1">
        <f t="shared" si="2086"/>
        <v>55</v>
      </c>
      <c r="AL4024" s="1">
        <f t="shared" si="2086"/>
        <v>0</v>
      </c>
      <c r="AM4024" s="5">
        <f t="shared" si="2087"/>
        <v>55</v>
      </c>
      <c r="AN4024" s="1">
        <f t="shared" si="2101"/>
        <v>286.62566419730751</v>
      </c>
      <c r="AO4024" s="1">
        <f t="shared" si="2101"/>
        <v>0</v>
      </c>
      <c r="AP4024" s="1">
        <f t="shared" si="2088"/>
        <v>47.770944032884586</v>
      </c>
      <c r="AQ4024" s="1">
        <f t="shared" si="2088"/>
        <v>0</v>
      </c>
      <c r="AR4024" s="1">
        <f t="shared" si="2089"/>
        <v>55</v>
      </c>
      <c r="AS4024" s="1">
        <f t="shared" si="2089"/>
        <v>0</v>
      </c>
      <c r="AT4024" s="5">
        <f t="shared" si="2090"/>
        <v>55</v>
      </c>
      <c r="AU4024" s="1">
        <f t="shared" si="2091"/>
        <v>286.62566419730751</v>
      </c>
      <c r="AV4024" s="1">
        <f t="shared" si="2091"/>
        <v>0</v>
      </c>
      <c r="AW4024" s="1">
        <f t="shared" si="2092"/>
        <v>22</v>
      </c>
      <c r="AX4024" s="1">
        <f t="shared" si="2092"/>
        <v>0</v>
      </c>
      <c r="AY4024" s="5">
        <f t="shared" si="2093"/>
        <v>22</v>
      </c>
      <c r="AZ4024" s="1">
        <f t="shared" si="2094"/>
        <v>75</v>
      </c>
      <c r="BA4024" s="1">
        <f t="shared" si="2095"/>
        <v>119.98283617561711</v>
      </c>
      <c r="BB4024" s="1">
        <f t="shared" si="2096"/>
        <v>511.90140035239949</v>
      </c>
      <c r="BC4024" s="23">
        <v>36328</v>
      </c>
      <c r="BD4024" s="24">
        <v>13</v>
      </c>
    </row>
    <row r="4025" spans="4:56" x14ac:dyDescent="0.15">
      <c r="D4025" s="17"/>
      <c r="E4025" s="14">
        <f t="shared" si="2098"/>
        <v>2.0803569117213452</v>
      </c>
      <c r="F4025" s="23">
        <v>36328</v>
      </c>
      <c r="G4025" s="24">
        <v>14</v>
      </c>
      <c r="H4025" s="17">
        <v>903.79</v>
      </c>
      <c r="I4025" s="17">
        <f t="shared" si="2099"/>
        <v>370.91469685733682</v>
      </c>
      <c r="J4025" s="17">
        <f t="shared" si="2071"/>
        <v>771.63495326618818</v>
      </c>
      <c r="K4025" s="1">
        <v>25.65</v>
      </c>
      <c r="L4025" s="1">
        <f t="shared" si="2072"/>
        <v>30.65</v>
      </c>
      <c r="M4025" s="1">
        <f t="shared" si="2073"/>
        <v>30.65</v>
      </c>
      <c r="N4025" s="1">
        <f t="shared" si="2074"/>
        <v>1</v>
      </c>
      <c r="O4025" s="1">
        <f t="shared" si="2075"/>
        <v>1</v>
      </c>
      <c r="P4025" s="1">
        <f t="shared" si="2076"/>
        <v>0</v>
      </c>
      <c r="Q4025" s="18">
        <f t="shared" si="2070"/>
        <v>0.62686132927104121</v>
      </c>
      <c r="R4025" s="18">
        <f t="shared" si="2077"/>
        <v>0</v>
      </c>
      <c r="S4025" s="1">
        <f t="shared" si="2078"/>
        <v>7.5</v>
      </c>
      <c r="T4025" s="1">
        <f t="shared" si="2079"/>
        <v>0.62686132927104121</v>
      </c>
      <c r="U4025" s="1">
        <f t="shared" si="2079"/>
        <v>0</v>
      </c>
      <c r="V4025" s="4">
        <f t="shared" si="2080"/>
        <v>4.244445661387263</v>
      </c>
      <c r="W4025" s="4">
        <f t="shared" si="2081"/>
        <v>0</v>
      </c>
      <c r="X4025" s="4">
        <f t="shared" si="2082"/>
        <v>771.63495326618818</v>
      </c>
      <c r="Y4025" s="4">
        <f t="shared" si="2082"/>
        <v>0</v>
      </c>
      <c r="Z4025" s="4">
        <f t="shared" si="2083"/>
        <v>181.79875885464523</v>
      </c>
      <c r="AA4025" s="4">
        <f t="shared" si="2083"/>
        <v>0</v>
      </c>
      <c r="AD4025" s="5">
        <f t="shared" si="2084"/>
        <v>181.79875885464523</v>
      </c>
      <c r="AE4025" s="23">
        <v>36328</v>
      </c>
      <c r="AF4025" s="24">
        <v>14</v>
      </c>
      <c r="AG4025" s="1">
        <f t="shared" si="2100"/>
        <v>221.20201993630724</v>
      </c>
      <c r="AH4025" s="1">
        <f t="shared" si="2100"/>
        <v>0</v>
      </c>
      <c r="AI4025" s="1">
        <f t="shared" si="2085"/>
        <v>44.240403987261445</v>
      </c>
      <c r="AJ4025" s="1">
        <f t="shared" si="2085"/>
        <v>0</v>
      </c>
      <c r="AK4025" s="1">
        <f t="shared" si="2086"/>
        <v>49.802196066472568</v>
      </c>
      <c r="AL4025" s="1">
        <f t="shared" si="2086"/>
        <v>0</v>
      </c>
      <c r="AM4025" s="5">
        <f t="shared" si="2087"/>
        <v>49.802196066472568</v>
      </c>
      <c r="AN4025" s="1">
        <f t="shared" si="2101"/>
        <v>276.50252492038408</v>
      </c>
      <c r="AO4025" s="1">
        <f t="shared" si="2101"/>
        <v>0</v>
      </c>
      <c r="AP4025" s="1">
        <f t="shared" si="2088"/>
        <v>46.083754153397344</v>
      </c>
      <c r="AQ4025" s="1">
        <f t="shared" si="2088"/>
        <v>0</v>
      </c>
      <c r="AR4025" s="1">
        <f t="shared" si="2089"/>
        <v>55</v>
      </c>
      <c r="AS4025" s="1">
        <f t="shared" si="2089"/>
        <v>0</v>
      </c>
      <c r="AT4025" s="5">
        <f t="shared" si="2090"/>
        <v>55</v>
      </c>
      <c r="AU4025" s="1">
        <f t="shared" si="2091"/>
        <v>276.50252492038408</v>
      </c>
      <c r="AV4025" s="1">
        <f t="shared" si="2091"/>
        <v>0</v>
      </c>
      <c r="AW4025" s="1">
        <f t="shared" si="2092"/>
        <v>20.264565456735266</v>
      </c>
      <c r="AX4025" s="1">
        <f t="shared" si="2092"/>
        <v>0</v>
      </c>
      <c r="AY4025" s="5">
        <f t="shared" si="2093"/>
        <v>20.264565456735266</v>
      </c>
      <c r="AZ4025" s="1">
        <f t="shared" si="2094"/>
        <v>75</v>
      </c>
      <c r="BA4025" s="1">
        <f t="shared" si="2095"/>
        <v>115.74524298992822</v>
      </c>
      <c r="BB4025" s="1">
        <f t="shared" si="2096"/>
        <v>497.61076336778132</v>
      </c>
      <c r="BC4025" s="23">
        <v>36328</v>
      </c>
      <c r="BD4025" s="24">
        <v>14</v>
      </c>
    </row>
    <row r="4026" spans="4:56" x14ac:dyDescent="0.15">
      <c r="D4026" s="17"/>
      <c r="E4026" s="14">
        <f t="shared" si="2098"/>
        <v>2.0803569117213452</v>
      </c>
      <c r="F4026" s="23">
        <v>36328</v>
      </c>
      <c r="G4026" s="24">
        <v>15</v>
      </c>
      <c r="H4026" s="17">
        <v>876.36199999999997</v>
      </c>
      <c r="I4026" s="17">
        <f t="shared" si="2099"/>
        <v>359.65826748170417</v>
      </c>
      <c r="J4026" s="17">
        <f t="shared" si="2071"/>
        <v>748.21756261328755</v>
      </c>
      <c r="K4026" s="1">
        <v>26.77</v>
      </c>
      <c r="L4026" s="1">
        <f t="shared" si="2072"/>
        <v>31.77</v>
      </c>
      <c r="M4026" s="1">
        <f t="shared" si="2073"/>
        <v>31.77</v>
      </c>
      <c r="N4026" s="1">
        <f t="shared" si="2074"/>
        <v>1</v>
      </c>
      <c r="O4026" s="1">
        <f t="shared" si="2075"/>
        <v>1</v>
      </c>
      <c r="P4026" s="1">
        <f t="shared" si="2076"/>
        <v>0</v>
      </c>
      <c r="Q4026" s="18">
        <f t="shared" si="2070"/>
        <v>0.60783749349143956</v>
      </c>
      <c r="R4026" s="18">
        <f t="shared" si="2077"/>
        <v>0</v>
      </c>
      <c r="S4026" s="1">
        <f t="shared" si="2078"/>
        <v>7.5</v>
      </c>
      <c r="T4026" s="1">
        <f t="shared" si="2079"/>
        <v>0.60783749349143956</v>
      </c>
      <c r="U4026" s="1">
        <f t="shared" si="2079"/>
        <v>0</v>
      </c>
      <c r="V4026" s="4">
        <f t="shared" si="2080"/>
        <v>4.0911352270990902</v>
      </c>
      <c r="W4026" s="4">
        <f t="shared" si="2081"/>
        <v>0</v>
      </c>
      <c r="X4026" s="4">
        <f t="shared" si="2082"/>
        <v>748.21756261328755</v>
      </c>
      <c r="Y4026" s="4">
        <f t="shared" si="2082"/>
        <v>0</v>
      </c>
      <c r="Z4026" s="4">
        <f t="shared" si="2083"/>
        <v>182.88751680883152</v>
      </c>
      <c r="AA4026" s="4">
        <f t="shared" si="2083"/>
        <v>0</v>
      </c>
      <c r="AD4026" s="5">
        <f t="shared" si="2084"/>
        <v>182.88751680883152</v>
      </c>
      <c r="AE4026" s="23">
        <v>36328</v>
      </c>
      <c r="AF4026" s="24">
        <v>15</v>
      </c>
      <c r="AG4026" s="1">
        <f t="shared" si="2100"/>
        <v>214.48903461580906</v>
      </c>
      <c r="AH4026" s="1">
        <f t="shared" si="2100"/>
        <v>0</v>
      </c>
      <c r="AI4026" s="1">
        <f t="shared" si="2085"/>
        <v>42.897806923161816</v>
      </c>
      <c r="AJ4026" s="1">
        <f t="shared" si="2085"/>
        <v>0</v>
      </c>
      <c r="AK4026" s="1">
        <f t="shared" si="2086"/>
        <v>45.404250588803713</v>
      </c>
      <c r="AL4026" s="1">
        <f t="shared" si="2086"/>
        <v>0</v>
      </c>
      <c r="AM4026" s="5">
        <f t="shared" si="2087"/>
        <v>45.404250588803713</v>
      </c>
      <c r="AN4026" s="1">
        <f t="shared" si="2101"/>
        <v>268.11129326976135</v>
      </c>
      <c r="AO4026" s="1">
        <f t="shared" si="2101"/>
        <v>0</v>
      </c>
      <c r="AP4026" s="1">
        <f t="shared" si="2088"/>
        <v>44.685215544960229</v>
      </c>
      <c r="AQ4026" s="1">
        <f t="shared" si="2088"/>
        <v>0</v>
      </c>
      <c r="AR4026" s="1">
        <f t="shared" si="2089"/>
        <v>51.319546835218318</v>
      </c>
      <c r="AS4026" s="1">
        <f t="shared" si="2089"/>
        <v>0</v>
      </c>
      <c r="AT4026" s="5">
        <f t="shared" si="2090"/>
        <v>51.319546835218318</v>
      </c>
      <c r="AU4026" s="1">
        <f t="shared" si="2091"/>
        <v>268.11129326976135</v>
      </c>
      <c r="AV4026" s="1">
        <f t="shared" si="2091"/>
        <v>0</v>
      </c>
      <c r="AW4026" s="1">
        <f t="shared" si="2092"/>
        <v>18.475036860678593</v>
      </c>
      <c r="AX4026" s="1">
        <f t="shared" si="2092"/>
        <v>0</v>
      </c>
      <c r="AY4026" s="5">
        <f t="shared" si="2093"/>
        <v>18.475036860678593</v>
      </c>
      <c r="AZ4026" s="1">
        <f t="shared" si="2094"/>
        <v>75</v>
      </c>
      <c r="BA4026" s="1">
        <f t="shared" si="2095"/>
        <v>112.23263439199313</v>
      </c>
      <c r="BB4026" s="1">
        <f t="shared" si="2096"/>
        <v>485.31898548552527</v>
      </c>
      <c r="BC4026" s="23">
        <v>36328</v>
      </c>
      <c r="BD4026" s="24">
        <v>15</v>
      </c>
    </row>
    <row r="4027" spans="4:56" x14ac:dyDescent="0.15">
      <c r="D4027" s="17"/>
      <c r="E4027" s="14">
        <f t="shared" si="2098"/>
        <v>2.0803569117213452</v>
      </c>
      <c r="F4027" s="23">
        <v>36328</v>
      </c>
      <c r="G4027" s="24">
        <v>16</v>
      </c>
      <c r="H4027" s="17">
        <v>892.13599999999997</v>
      </c>
      <c r="I4027" s="17">
        <f t="shared" si="2099"/>
        <v>366.13190453038544</v>
      </c>
      <c r="J4027" s="17">
        <f t="shared" si="2071"/>
        <v>761.68503819148702</v>
      </c>
      <c r="K4027" s="1">
        <v>27.66</v>
      </c>
      <c r="L4027" s="1">
        <f t="shared" si="2072"/>
        <v>32.659999999999997</v>
      </c>
      <c r="M4027" s="1">
        <f t="shared" si="2073"/>
        <v>32.659999999999997</v>
      </c>
      <c r="N4027" s="1">
        <f t="shared" si="2074"/>
        <v>1</v>
      </c>
      <c r="O4027" s="1">
        <f t="shared" si="2075"/>
        <v>1</v>
      </c>
      <c r="P4027" s="1">
        <f t="shared" si="2076"/>
        <v>0</v>
      </c>
      <c r="Q4027" s="18">
        <f t="shared" si="2070"/>
        <v>0.61877821048091874</v>
      </c>
      <c r="R4027" s="18">
        <f t="shared" si="2077"/>
        <v>0</v>
      </c>
      <c r="S4027" s="1">
        <f t="shared" si="2078"/>
        <v>7.5</v>
      </c>
      <c r="T4027" s="1">
        <f t="shared" si="2079"/>
        <v>0.61877821048091874</v>
      </c>
      <c r="U4027" s="1">
        <f t="shared" si="2079"/>
        <v>0</v>
      </c>
      <c r="V4027" s="4">
        <f t="shared" si="2080"/>
        <v>3.9774875344003497</v>
      </c>
      <c r="W4027" s="4">
        <f t="shared" si="2081"/>
        <v>0</v>
      </c>
      <c r="X4027" s="4">
        <f t="shared" si="2082"/>
        <v>761.68503819148691</v>
      </c>
      <c r="Y4027" s="4">
        <f t="shared" si="2082"/>
        <v>0</v>
      </c>
      <c r="Z4027" s="4">
        <f t="shared" si="2083"/>
        <v>191.499038426608</v>
      </c>
      <c r="AA4027" s="4">
        <f t="shared" si="2083"/>
        <v>0</v>
      </c>
      <c r="AD4027" s="5">
        <f t="shared" si="2084"/>
        <v>191.499038426608</v>
      </c>
      <c r="AE4027" s="23">
        <v>36328</v>
      </c>
      <c r="AF4027" s="24">
        <v>16</v>
      </c>
      <c r="AG4027" s="1">
        <f t="shared" si="2100"/>
        <v>218.34971094822626</v>
      </c>
      <c r="AH4027" s="1">
        <f t="shared" si="2100"/>
        <v>0</v>
      </c>
      <c r="AI4027" s="1">
        <f t="shared" si="2085"/>
        <v>43.669942189645248</v>
      </c>
      <c r="AJ4027" s="1">
        <f t="shared" si="2085"/>
        <v>0</v>
      </c>
      <c r="AK4027" s="1">
        <f t="shared" si="2086"/>
        <v>47.900394734794141</v>
      </c>
      <c r="AL4027" s="1">
        <f t="shared" si="2086"/>
        <v>0</v>
      </c>
      <c r="AM4027" s="5">
        <f t="shared" si="2087"/>
        <v>47.900394734794141</v>
      </c>
      <c r="AN4027" s="1">
        <f t="shared" si="2101"/>
        <v>272.93713868528283</v>
      </c>
      <c r="AO4027" s="1">
        <f t="shared" si="2101"/>
        <v>0</v>
      </c>
      <c r="AP4027" s="1">
        <f t="shared" si="2088"/>
        <v>45.489523114213803</v>
      </c>
      <c r="AQ4027" s="1">
        <f t="shared" si="2088"/>
        <v>0</v>
      </c>
      <c r="AR4027" s="1">
        <f t="shared" si="2089"/>
        <v>54.140890316200718</v>
      </c>
      <c r="AS4027" s="1">
        <f t="shared" si="2089"/>
        <v>0</v>
      </c>
      <c r="AT4027" s="5">
        <f t="shared" si="2090"/>
        <v>54.140890316200718</v>
      </c>
      <c r="AU4027" s="1">
        <f t="shared" si="2091"/>
        <v>272.93713868528283</v>
      </c>
      <c r="AV4027" s="1">
        <f t="shared" si="2091"/>
        <v>0</v>
      </c>
      <c r="AW4027" s="1">
        <f t="shared" si="2092"/>
        <v>19.490720513832255</v>
      </c>
      <c r="AX4027" s="1">
        <f t="shared" si="2092"/>
        <v>0</v>
      </c>
      <c r="AY4027" s="5">
        <f t="shared" si="2093"/>
        <v>19.490720513832255</v>
      </c>
      <c r="AZ4027" s="1">
        <f t="shared" si="2094"/>
        <v>75</v>
      </c>
      <c r="BA4027" s="1">
        <f t="shared" si="2095"/>
        <v>114.25275572872303</v>
      </c>
      <c r="BB4027" s="1">
        <f t="shared" si="2096"/>
        <v>502.28379972015807</v>
      </c>
      <c r="BC4027" s="23">
        <v>36328</v>
      </c>
      <c r="BD4027" s="24">
        <v>16</v>
      </c>
    </row>
    <row r="4028" spans="4:56" x14ac:dyDescent="0.15">
      <c r="D4028" s="17"/>
      <c r="E4028" s="14">
        <f t="shared" si="2098"/>
        <v>2.0803569117213452</v>
      </c>
      <c r="F4028" s="23">
        <v>36328</v>
      </c>
      <c r="G4028" s="24">
        <v>17</v>
      </c>
      <c r="H4028" s="17">
        <v>799.08500000000004</v>
      </c>
      <c r="I4028" s="17">
        <f t="shared" si="2099"/>
        <v>327.9438481707532</v>
      </c>
      <c r="J4028" s="17">
        <f t="shared" si="2071"/>
        <v>682.24025119852183</v>
      </c>
      <c r="K4028" s="1">
        <v>27.75</v>
      </c>
      <c r="L4028" s="1">
        <f t="shared" si="2072"/>
        <v>32.75</v>
      </c>
      <c r="M4028" s="1">
        <f t="shared" si="2073"/>
        <v>32.75</v>
      </c>
      <c r="N4028" s="1">
        <f t="shared" si="2074"/>
        <v>1</v>
      </c>
      <c r="O4028" s="1">
        <f t="shared" si="2075"/>
        <v>1</v>
      </c>
      <c r="P4028" s="1">
        <f t="shared" si="2076"/>
        <v>0</v>
      </c>
      <c r="Q4028" s="18">
        <f t="shared" si="2070"/>
        <v>0.5542388002750086</v>
      </c>
      <c r="R4028" s="18">
        <f t="shared" si="2077"/>
        <v>0</v>
      </c>
      <c r="S4028" s="1">
        <f t="shared" si="2078"/>
        <v>7.5</v>
      </c>
      <c r="T4028" s="1">
        <f t="shared" si="2079"/>
        <v>0.5542388002750086</v>
      </c>
      <c r="U4028" s="1">
        <f t="shared" si="2079"/>
        <v>0</v>
      </c>
      <c r="V4028" s="4">
        <f t="shared" si="2080"/>
        <v>3.9555777379780999</v>
      </c>
      <c r="W4028" s="4">
        <f t="shared" si="2081"/>
        <v>0</v>
      </c>
      <c r="X4028" s="4">
        <f t="shared" si="2082"/>
        <v>682.24025119852183</v>
      </c>
      <c r="Y4028" s="4">
        <f t="shared" si="2082"/>
        <v>0</v>
      </c>
      <c r="Z4028" s="4">
        <f t="shared" si="2083"/>
        <v>172.47550077153838</v>
      </c>
      <c r="AA4028" s="4">
        <f t="shared" si="2083"/>
        <v>0</v>
      </c>
      <c r="AD4028" s="5">
        <f t="shared" si="2084"/>
        <v>172.47550077153838</v>
      </c>
      <c r="AE4028" s="23">
        <v>36328</v>
      </c>
      <c r="AF4028" s="24">
        <v>17</v>
      </c>
      <c r="AG4028" s="1">
        <f t="shared" si="2100"/>
        <v>195.57553867690959</v>
      </c>
      <c r="AH4028" s="1">
        <f t="shared" si="2100"/>
        <v>0</v>
      </c>
      <c r="AI4028" s="1">
        <f t="shared" si="2085"/>
        <v>39.115107735381912</v>
      </c>
      <c r="AJ4028" s="1">
        <f t="shared" si="2085"/>
        <v>0</v>
      </c>
      <c r="AK4028" s="1">
        <f t="shared" si="2086"/>
        <v>34.421107023236615</v>
      </c>
      <c r="AL4028" s="1">
        <f t="shared" si="2086"/>
        <v>0</v>
      </c>
      <c r="AM4028" s="5">
        <f t="shared" si="2087"/>
        <v>34.421107023236615</v>
      </c>
      <c r="AN4028" s="1">
        <f t="shared" si="2101"/>
        <v>244.46942334613701</v>
      </c>
      <c r="AO4028" s="1">
        <f t="shared" si="2101"/>
        <v>0</v>
      </c>
      <c r="AP4028" s="1">
        <f t="shared" si="2088"/>
        <v>40.74490389102283</v>
      </c>
      <c r="AQ4028" s="1">
        <f t="shared" si="2088"/>
        <v>0</v>
      </c>
      <c r="AR4028" s="1">
        <f t="shared" si="2089"/>
        <v>38.905511952985563</v>
      </c>
      <c r="AS4028" s="1">
        <f t="shared" si="2089"/>
        <v>0</v>
      </c>
      <c r="AT4028" s="5">
        <f t="shared" si="2090"/>
        <v>38.905511952985563</v>
      </c>
      <c r="AU4028" s="1">
        <f t="shared" si="2091"/>
        <v>244.46942334613701</v>
      </c>
      <c r="AV4028" s="1">
        <f t="shared" si="2091"/>
        <v>0</v>
      </c>
      <c r="AW4028" s="1">
        <f t="shared" si="2092"/>
        <v>14.005984303074802</v>
      </c>
      <c r="AX4028" s="1">
        <f t="shared" si="2092"/>
        <v>0</v>
      </c>
      <c r="AY4028" s="5">
        <f t="shared" si="2093"/>
        <v>14.005984303074802</v>
      </c>
      <c r="AZ4028" s="1">
        <f t="shared" si="2094"/>
        <v>75</v>
      </c>
      <c r="BA4028" s="1">
        <f t="shared" si="2095"/>
        <v>102.33603767977827</v>
      </c>
      <c r="BB4028" s="1">
        <f t="shared" si="2096"/>
        <v>437.14414173061363</v>
      </c>
      <c r="BC4028" s="23">
        <v>36328</v>
      </c>
      <c r="BD4028" s="24">
        <v>17</v>
      </c>
    </row>
    <row r="4029" spans="4:56" x14ac:dyDescent="0.15">
      <c r="D4029" s="17"/>
      <c r="E4029" s="14">
        <f t="shared" si="2098"/>
        <v>2.0803569117213452</v>
      </c>
      <c r="F4029" s="23">
        <v>36328</v>
      </c>
      <c r="G4029" s="24">
        <v>18</v>
      </c>
      <c r="H4029" s="17">
        <v>694.99199999999996</v>
      </c>
      <c r="I4029" s="17">
        <f t="shared" si="2099"/>
        <v>285.22416379720318</v>
      </c>
      <c r="J4029" s="17">
        <f t="shared" si="2071"/>
        <v>593.36806054545275</v>
      </c>
      <c r="K4029" s="1">
        <v>27.33</v>
      </c>
      <c r="L4029" s="1">
        <f t="shared" si="2072"/>
        <v>32.33</v>
      </c>
      <c r="M4029" s="1">
        <f t="shared" si="2073"/>
        <v>32.33</v>
      </c>
      <c r="N4029" s="1">
        <f t="shared" si="2074"/>
        <v>1</v>
      </c>
      <c r="O4029" s="1">
        <f t="shared" si="2075"/>
        <v>1</v>
      </c>
      <c r="P4029" s="1">
        <f t="shared" si="2076"/>
        <v>0</v>
      </c>
      <c r="Q4029" s="18">
        <f t="shared" si="2070"/>
        <v>0.48204074945810366</v>
      </c>
      <c r="R4029" s="18">
        <f t="shared" si="2077"/>
        <v>0</v>
      </c>
      <c r="S4029" s="1">
        <f t="shared" si="2078"/>
        <v>7.5</v>
      </c>
      <c r="T4029" s="1">
        <f t="shared" si="2079"/>
        <v>0.48204074945810366</v>
      </c>
      <c r="U4029" s="1">
        <f t="shared" si="2079"/>
        <v>0</v>
      </c>
      <c r="V4029" s="4">
        <f t="shared" si="2080"/>
        <v>3.9975831769458234</v>
      </c>
      <c r="W4029" s="4">
        <f t="shared" si="2081"/>
        <v>0</v>
      </c>
      <c r="X4029" s="4">
        <f t="shared" si="2082"/>
        <v>593.36806054545275</v>
      </c>
      <c r="Y4029" s="4">
        <f t="shared" si="2082"/>
        <v>0</v>
      </c>
      <c r="Z4029" s="4">
        <f t="shared" si="2083"/>
        <v>148.43169842404365</v>
      </c>
      <c r="AA4029" s="4">
        <f t="shared" si="2083"/>
        <v>0</v>
      </c>
      <c r="AD4029" s="5">
        <f t="shared" si="2084"/>
        <v>148.43169842404365</v>
      </c>
      <c r="AE4029" s="23">
        <v>36328</v>
      </c>
      <c r="AF4029" s="24">
        <v>18</v>
      </c>
      <c r="AG4029" s="1">
        <f t="shared" si="2100"/>
        <v>170.09884402302978</v>
      </c>
      <c r="AH4029" s="1">
        <f t="shared" si="2100"/>
        <v>0</v>
      </c>
      <c r="AI4029" s="1">
        <f t="shared" si="2085"/>
        <v>34.019768804605953</v>
      </c>
      <c r="AJ4029" s="1">
        <f t="shared" si="2085"/>
        <v>0</v>
      </c>
      <c r="AK4029" s="1">
        <f t="shared" si="2086"/>
        <v>22.645677329517088</v>
      </c>
      <c r="AL4029" s="1">
        <f t="shared" si="2086"/>
        <v>0</v>
      </c>
      <c r="AM4029" s="5">
        <f t="shared" si="2087"/>
        <v>22.645677329517088</v>
      </c>
      <c r="AN4029" s="1">
        <f t="shared" si="2101"/>
        <v>212.62355502878722</v>
      </c>
      <c r="AO4029" s="1">
        <f t="shared" si="2101"/>
        <v>0</v>
      </c>
      <c r="AP4029" s="1">
        <f t="shared" si="2088"/>
        <v>35.437259171464532</v>
      </c>
      <c r="AQ4029" s="1">
        <f t="shared" si="2088"/>
        <v>0</v>
      </c>
      <c r="AR4029" s="1">
        <f t="shared" si="2089"/>
        <v>25.595971373965885</v>
      </c>
      <c r="AS4029" s="1">
        <f t="shared" si="2089"/>
        <v>0</v>
      </c>
      <c r="AT4029" s="5">
        <f t="shared" si="2090"/>
        <v>25.595971373965885</v>
      </c>
      <c r="AU4029" s="1">
        <f t="shared" si="2091"/>
        <v>212.62355502878722</v>
      </c>
      <c r="AV4029" s="1">
        <f t="shared" si="2091"/>
        <v>0</v>
      </c>
      <c r="AW4029" s="1">
        <f t="shared" si="2092"/>
        <v>9.2145496946277223</v>
      </c>
      <c r="AX4029" s="1">
        <f t="shared" si="2092"/>
        <v>0</v>
      </c>
      <c r="AY4029" s="5">
        <f t="shared" si="2093"/>
        <v>9.2145496946277223</v>
      </c>
      <c r="AZ4029" s="1">
        <f t="shared" si="2094"/>
        <v>75</v>
      </c>
      <c r="BA4029" s="1">
        <f t="shared" si="2095"/>
        <v>89.00520908181791</v>
      </c>
      <c r="BB4029" s="1">
        <f t="shared" si="2096"/>
        <v>369.89310590397224</v>
      </c>
      <c r="BC4029" s="23">
        <v>36328</v>
      </c>
      <c r="BD4029" s="24">
        <v>18</v>
      </c>
    </row>
    <row r="4030" spans="4:56" x14ac:dyDescent="0.15">
      <c r="D4030" s="17"/>
      <c r="E4030" s="14">
        <f t="shared" si="2098"/>
        <v>2.0803569117213452</v>
      </c>
      <c r="F4030" s="23">
        <v>36328</v>
      </c>
      <c r="G4030" s="24">
        <v>19</v>
      </c>
      <c r="H4030" s="17">
        <v>513.71400000000006</v>
      </c>
      <c r="I4030" s="17">
        <f t="shared" si="2099"/>
        <v>210.82781683949807</v>
      </c>
      <c r="J4030" s="17">
        <f t="shared" si="2071"/>
        <v>438.59710594517162</v>
      </c>
      <c r="K4030" s="1">
        <v>26.67</v>
      </c>
      <c r="L4030" s="1">
        <f t="shared" si="2072"/>
        <v>31.67</v>
      </c>
      <c r="M4030" s="1">
        <f t="shared" si="2073"/>
        <v>31.67</v>
      </c>
      <c r="N4030" s="1">
        <f t="shared" si="2074"/>
        <v>1</v>
      </c>
      <c r="O4030" s="1">
        <f t="shared" si="2075"/>
        <v>1</v>
      </c>
      <c r="P4030" s="1">
        <f t="shared" si="2076"/>
        <v>0</v>
      </c>
      <c r="Q4030" s="18">
        <f t="shared" si="2070"/>
        <v>0.35630781586999605</v>
      </c>
      <c r="R4030" s="18">
        <f t="shared" si="2077"/>
        <v>0</v>
      </c>
      <c r="S4030" s="1">
        <f t="shared" si="2078"/>
        <v>7.5</v>
      </c>
      <c r="T4030" s="1">
        <f t="shared" si="2079"/>
        <v>0.35630781586999605</v>
      </c>
      <c r="U4030" s="1">
        <f t="shared" si="2079"/>
        <v>0</v>
      </c>
      <c r="V4030" s="4">
        <f t="shared" si="2080"/>
        <v>4.0624617630308899</v>
      </c>
      <c r="W4030" s="4">
        <f t="shared" si="2081"/>
        <v>0</v>
      </c>
      <c r="X4030" s="4">
        <f t="shared" si="2082"/>
        <v>438.59710594517168</v>
      </c>
      <c r="Y4030" s="4">
        <f t="shared" si="2082"/>
        <v>0</v>
      </c>
      <c r="Z4030" s="4">
        <f t="shared" si="2083"/>
        <v>107.96338071079998</v>
      </c>
      <c r="AA4030" s="4">
        <f t="shared" si="2083"/>
        <v>0</v>
      </c>
      <c r="AD4030" s="5">
        <f t="shared" si="2084"/>
        <v>107.96338071079998</v>
      </c>
      <c r="AE4030" s="23">
        <v>36328</v>
      </c>
      <c r="AF4030" s="24">
        <v>19</v>
      </c>
      <c r="AG4030" s="1">
        <f t="shared" si="2100"/>
        <v>125.7311703709492</v>
      </c>
      <c r="AH4030" s="1">
        <f t="shared" si="2100"/>
        <v>0</v>
      </c>
      <c r="AI4030" s="1">
        <f t="shared" si="2085"/>
        <v>30</v>
      </c>
      <c r="AJ4030" s="1">
        <f t="shared" si="2085"/>
        <v>0</v>
      </c>
      <c r="AK4030" s="1">
        <f t="shared" si="2086"/>
        <v>15.52941176470588</v>
      </c>
      <c r="AL4030" s="1">
        <f t="shared" si="2086"/>
        <v>0</v>
      </c>
      <c r="AM4030" s="5">
        <f t="shared" si="2087"/>
        <v>15.52941176470588</v>
      </c>
      <c r="AN4030" s="1">
        <f t="shared" si="2101"/>
        <v>157.16396296368654</v>
      </c>
      <c r="AO4030" s="1">
        <f t="shared" si="2101"/>
        <v>0</v>
      </c>
      <c r="AP4030" s="1">
        <f t="shared" si="2088"/>
        <v>30</v>
      </c>
      <c r="AQ4030" s="1">
        <f t="shared" si="2088"/>
        <v>0</v>
      </c>
      <c r="AR4030" s="1">
        <f t="shared" si="2089"/>
        <v>15.52941176470588</v>
      </c>
      <c r="AS4030" s="1">
        <f t="shared" si="2089"/>
        <v>0</v>
      </c>
      <c r="AT4030" s="5">
        <f t="shared" si="2090"/>
        <v>15.52941176470588</v>
      </c>
      <c r="AU4030" s="1">
        <f t="shared" si="2091"/>
        <v>157.16396296368654</v>
      </c>
      <c r="AV4030" s="1">
        <f t="shared" si="2091"/>
        <v>0</v>
      </c>
      <c r="AW4030" s="1">
        <f t="shared" si="2092"/>
        <v>3.7213361739229036</v>
      </c>
      <c r="AX4030" s="1">
        <f t="shared" si="2092"/>
        <v>0</v>
      </c>
      <c r="AY4030" s="5">
        <f t="shared" si="2093"/>
        <v>3.7213361739229036</v>
      </c>
      <c r="AZ4030" s="1">
        <f t="shared" si="2094"/>
        <v>75</v>
      </c>
      <c r="BA4030" s="1">
        <f t="shared" si="2095"/>
        <v>65.789565891775752</v>
      </c>
      <c r="BB4030" s="1">
        <f t="shared" si="2096"/>
        <v>283.53310630591039</v>
      </c>
      <c r="BC4030" s="23">
        <v>36328</v>
      </c>
      <c r="BD4030" s="24">
        <v>19</v>
      </c>
    </row>
    <row r="4031" spans="4:56" x14ac:dyDescent="0.15">
      <c r="D4031" s="17"/>
      <c r="E4031" s="14">
        <f t="shared" si="2098"/>
        <v>2.0803569117213452</v>
      </c>
      <c r="F4031" s="23">
        <v>36328</v>
      </c>
      <c r="G4031" s="24">
        <v>20</v>
      </c>
      <c r="H4031" s="17">
        <v>405.43900000000002</v>
      </c>
      <c r="I4031" s="17">
        <f t="shared" si="2099"/>
        <v>166.39184299355139</v>
      </c>
      <c r="J4031" s="17">
        <f t="shared" si="2071"/>
        <v>346.15442062568752</v>
      </c>
      <c r="K4031" s="1">
        <v>26.05</v>
      </c>
      <c r="L4031" s="1">
        <f t="shared" si="2072"/>
        <v>31.05</v>
      </c>
      <c r="M4031" s="1">
        <f t="shared" si="2073"/>
        <v>31.05</v>
      </c>
      <c r="N4031" s="1">
        <f t="shared" si="2074"/>
        <v>1</v>
      </c>
      <c r="O4031" s="1">
        <f t="shared" si="2075"/>
        <v>1</v>
      </c>
      <c r="P4031" s="1">
        <f t="shared" si="2076"/>
        <v>0</v>
      </c>
      <c r="Q4031" s="18">
        <f t="shared" si="2070"/>
        <v>0.28120916416238473</v>
      </c>
      <c r="R4031" s="18">
        <f t="shared" si="2077"/>
        <v>0</v>
      </c>
      <c r="S4031" s="1">
        <f t="shared" si="2078"/>
        <v>7.5</v>
      </c>
      <c r="T4031" s="1">
        <f t="shared" si="2079"/>
        <v>0.3</v>
      </c>
      <c r="U4031" s="1">
        <f t="shared" si="2079"/>
        <v>0</v>
      </c>
      <c r="V4031" s="4">
        <f t="shared" si="2080"/>
        <v>4.1347666842618045</v>
      </c>
      <c r="W4031" s="4">
        <f t="shared" si="2081"/>
        <v>0</v>
      </c>
      <c r="X4031" s="4">
        <f t="shared" si="2082"/>
        <v>369.28500000000003</v>
      </c>
      <c r="Y4031" s="4">
        <f t="shared" si="2082"/>
        <v>0</v>
      </c>
      <c r="Z4031" s="4">
        <f t="shared" si="2083"/>
        <v>89.312173624115829</v>
      </c>
      <c r="AA4031" s="4">
        <f t="shared" si="2083"/>
        <v>0</v>
      </c>
      <c r="AD4031" s="5">
        <f t="shared" si="2084"/>
        <v>89.312173624115829</v>
      </c>
      <c r="AE4031" s="23">
        <v>36328</v>
      </c>
      <c r="AF4031" s="24">
        <v>20</v>
      </c>
      <c r="AG4031" s="1">
        <f t="shared" si="2100"/>
        <v>105.8617</v>
      </c>
      <c r="AH4031" s="1">
        <f t="shared" si="2100"/>
        <v>0</v>
      </c>
      <c r="AI4031" s="1">
        <f t="shared" si="2085"/>
        <v>30</v>
      </c>
      <c r="AJ4031" s="1">
        <f t="shared" si="2085"/>
        <v>0</v>
      </c>
      <c r="AK4031" s="1">
        <f t="shared" si="2086"/>
        <v>15.52941176470588</v>
      </c>
      <c r="AL4031" s="1">
        <f t="shared" si="2086"/>
        <v>0</v>
      </c>
      <c r="AM4031" s="5">
        <f t="shared" si="2087"/>
        <v>15.52941176470588</v>
      </c>
      <c r="AN4031" s="1">
        <f t="shared" si="2101"/>
        <v>132.327125</v>
      </c>
      <c r="AO4031" s="1">
        <f t="shared" si="2101"/>
        <v>0</v>
      </c>
      <c r="AP4031" s="1">
        <f t="shared" si="2088"/>
        <v>30</v>
      </c>
      <c r="AQ4031" s="1">
        <f t="shared" si="2088"/>
        <v>0</v>
      </c>
      <c r="AR4031" s="1">
        <f t="shared" si="2089"/>
        <v>15.52941176470588</v>
      </c>
      <c r="AS4031" s="1">
        <f t="shared" si="2089"/>
        <v>0</v>
      </c>
      <c r="AT4031" s="5">
        <f t="shared" si="2090"/>
        <v>15.52941176470588</v>
      </c>
      <c r="AU4031" s="1">
        <f t="shared" si="2091"/>
        <v>150</v>
      </c>
      <c r="AV4031" s="1">
        <f t="shared" si="2091"/>
        <v>0</v>
      </c>
      <c r="AW4031" s="1">
        <f t="shared" si="2092"/>
        <v>3.2352941176470589</v>
      </c>
      <c r="AX4031" s="1">
        <f t="shared" si="2092"/>
        <v>0</v>
      </c>
      <c r="AY4031" s="5">
        <f t="shared" si="2093"/>
        <v>3.2352941176470589</v>
      </c>
      <c r="AZ4031" s="1">
        <f t="shared" si="2094"/>
        <v>75</v>
      </c>
      <c r="BA4031" s="1">
        <f t="shared" si="2095"/>
        <v>55.392749999999999</v>
      </c>
      <c r="BB4031" s="1">
        <f t="shared" si="2096"/>
        <v>253.99904127117466</v>
      </c>
      <c r="BC4031" s="23">
        <v>36328</v>
      </c>
      <c r="BD4031" s="24">
        <v>20</v>
      </c>
    </row>
    <row r="4032" spans="4:56" x14ac:dyDescent="0.15">
      <c r="D4032" s="17"/>
      <c r="E4032" s="14">
        <f t="shared" si="2098"/>
        <v>2.0803569117213452</v>
      </c>
      <c r="F4032" s="23">
        <v>36328</v>
      </c>
      <c r="G4032" s="24">
        <v>21</v>
      </c>
      <c r="H4032" s="17">
        <v>373.72899999999998</v>
      </c>
      <c r="I4032" s="17">
        <f t="shared" si="2099"/>
        <v>153.37808422509173</v>
      </c>
      <c r="J4032" s="17">
        <f t="shared" si="2071"/>
        <v>319.08115762424819</v>
      </c>
      <c r="K4032" s="1">
        <v>25.73</v>
      </c>
      <c r="L4032" s="1">
        <f t="shared" si="2072"/>
        <v>30.73</v>
      </c>
      <c r="M4032" s="1">
        <f t="shared" si="2073"/>
        <v>30.73</v>
      </c>
      <c r="N4032" s="1">
        <f t="shared" si="2074"/>
        <v>1</v>
      </c>
      <c r="O4032" s="1">
        <f t="shared" si="2075"/>
        <v>1</v>
      </c>
      <c r="P4032" s="1">
        <f t="shared" si="2076"/>
        <v>0</v>
      </c>
      <c r="Q4032" s="18">
        <f t="shared" si="2070"/>
        <v>0.25921536831248077</v>
      </c>
      <c r="R4032" s="18">
        <f t="shared" si="2077"/>
        <v>0</v>
      </c>
      <c r="S4032" s="1">
        <f t="shared" si="2078"/>
        <v>7.5</v>
      </c>
      <c r="T4032" s="1">
        <f t="shared" si="2079"/>
        <v>0.3</v>
      </c>
      <c r="U4032" s="1">
        <f t="shared" si="2079"/>
        <v>0</v>
      </c>
      <c r="V4032" s="4">
        <f t="shared" si="2080"/>
        <v>4.1775313996934589</v>
      </c>
      <c r="W4032" s="4">
        <f t="shared" si="2081"/>
        <v>0</v>
      </c>
      <c r="X4032" s="4">
        <f t="shared" si="2082"/>
        <v>369.28500000000003</v>
      </c>
      <c r="Y4032" s="4">
        <f t="shared" si="2082"/>
        <v>0</v>
      </c>
      <c r="Z4032" s="4">
        <f t="shared" si="2083"/>
        <v>88.397899301749746</v>
      </c>
      <c r="AA4032" s="4">
        <f t="shared" si="2083"/>
        <v>0</v>
      </c>
      <c r="AD4032" s="5">
        <f t="shared" si="2084"/>
        <v>88.397899301749746</v>
      </c>
      <c r="AE4032" s="23">
        <v>36328</v>
      </c>
      <c r="AF4032" s="24">
        <v>21</v>
      </c>
      <c r="AG4032" s="1">
        <f t="shared" si="2100"/>
        <v>105.8617</v>
      </c>
      <c r="AH4032" s="1">
        <f t="shared" si="2100"/>
        <v>0</v>
      </c>
      <c r="AI4032" s="1">
        <f t="shared" si="2085"/>
        <v>30</v>
      </c>
      <c r="AJ4032" s="1">
        <f t="shared" si="2085"/>
        <v>0</v>
      </c>
      <c r="AK4032" s="1">
        <f t="shared" si="2086"/>
        <v>15.52941176470588</v>
      </c>
      <c r="AL4032" s="1">
        <f t="shared" si="2086"/>
        <v>0</v>
      </c>
      <c r="AM4032" s="5">
        <f t="shared" si="2087"/>
        <v>15.52941176470588</v>
      </c>
      <c r="AN4032" s="1">
        <f t="shared" si="2101"/>
        <v>132.327125</v>
      </c>
      <c r="AO4032" s="1">
        <f t="shared" si="2101"/>
        <v>0</v>
      </c>
      <c r="AP4032" s="1">
        <f t="shared" si="2088"/>
        <v>30</v>
      </c>
      <c r="AQ4032" s="1">
        <f t="shared" si="2088"/>
        <v>0</v>
      </c>
      <c r="AR4032" s="1">
        <f t="shared" si="2089"/>
        <v>15.52941176470588</v>
      </c>
      <c r="AS4032" s="1">
        <f t="shared" si="2089"/>
        <v>0</v>
      </c>
      <c r="AT4032" s="5">
        <f t="shared" si="2090"/>
        <v>15.52941176470588</v>
      </c>
      <c r="AU4032" s="1">
        <f t="shared" si="2091"/>
        <v>150</v>
      </c>
      <c r="AV4032" s="1">
        <f t="shared" si="2091"/>
        <v>0</v>
      </c>
      <c r="AW4032" s="1">
        <f t="shared" si="2092"/>
        <v>3.2352941176470589</v>
      </c>
      <c r="AX4032" s="1">
        <f t="shared" si="2092"/>
        <v>0</v>
      </c>
      <c r="AY4032" s="5">
        <f t="shared" si="2093"/>
        <v>3.2352941176470589</v>
      </c>
      <c r="AZ4032" s="1">
        <f t="shared" si="2094"/>
        <v>75</v>
      </c>
      <c r="BA4032" s="1">
        <f t="shared" si="2095"/>
        <v>55.392749999999999</v>
      </c>
      <c r="BB4032" s="1">
        <f t="shared" si="2096"/>
        <v>253.08476694880858</v>
      </c>
      <c r="BC4032" s="23">
        <v>36328</v>
      </c>
      <c r="BD4032" s="24">
        <v>21</v>
      </c>
    </row>
    <row r="4033" spans="4:56" x14ac:dyDescent="0.15">
      <c r="D4033" s="17"/>
      <c r="E4033" s="14">
        <f t="shared" si="2098"/>
        <v>2.0803569117213452</v>
      </c>
      <c r="F4033" s="23">
        <v>36328</v>
      </c>
      <c r="G4033" s="24">
        <v>22</v>
      </c>
      <c r="H4033" s="17">
        <v>348.22699999999998</v>
      </c>
      <c r="I4033" s="17">
        <f t="shared" si="2099"/>
        <v>142.91208371694734</v>
      </c>
      <c r="J4033" s="17">
        <f t="shared" si="2071"/>
        <v>297.30814112905091</v>
      </c>
      <c r="K4033" s="1">
        <v>25.69</v>
      </c>
      <c r="L4033" s="1">
        <f t="shared" si="2072"/>
        <v>30.69</v>
      </c>
      <c r="M4033" s="1">
        <f t="shared" si="2073"/>
        <v>30.69</v>
      </c>
      <c r="N4033" s="1">
        <f t="shared" si="2074"/>
        <v>1</v>
      </c>
      <c r="O4033" s="1">
        <f t="shared" si="2075"/>
        <v>1</v>
      </c>
      <c r="P4033" s="1">
        <f t="shared" si="2076"/>
        <v>0</v>
      </c>
      <c r="Q4033" s="18">
        <f t="shared" si="2070"/>
        <v>0.24152739033189885</v>
      </c>
      <c r="R4033" s="18">
        <f t="shared" si="2077"/>
        <v>0</v>
      </c>
      <c r="S4033" s="1">
        <f t="shared" si="2078"/>
        <v>7.5</v>
      </c>
      <c r="T4033" s="1">
        <f t="shared" si="2079"/>
        <v>0.3</v>
      </c>
      <c r="U4033" s="1">
        <f t="shared" si="2079"/>
        <v>0</v>
      </c>
      <c r="V4033" s="4">
        <f t="shared" si="2080"/>
        <v>4.1829079952088772</v>
      </c>
      <c r="W4033" s="4">
        <f t="shared" si="2081"/>
        <v>0</v>
      </c>
      <c r="X4033" s="4">
        <f t="shared" si="2082"/>
        <v>369.28500000000003</v>
      </c>
      <c r="Y4033" s="4">
        <f t="shared" si="2082"/>
        <v>0</v>
      </c>
      <c r="Z4033" s="4">
        <f t="shared" si="2083"/>
        <v>88.284275060073242</v>
      </c>
      <c r="AA4033" s="4">
        <f t="shared" si="2083"/>
        <v>0</v>
      </c>
      <c r="AD4033" s="5">
        <f t="shared" si="2084"/>
        <v>88.284275060073242</v>
      </c>
      <c r="AE4033" s="23">
        <v>36328</v>
      </c>
      <c r="AF4033" s="24">
        <v>22</v>
      </c>
      <c r="AG4033" s="1">
        <f t="shared" si="2100"/>
        <v>105.8617</v>
      </c>
      <c r="AH4033" s="1">
        <f t="shared" si="2100"/>
        <v>0</v>
      </c>
      <c r="AI4033" s="1">
        <f t="shared" si="2085"/>
        <v>30</v>
      </c>
      <c r="AJ4033" s="1">
        <f t="shared" si="2085"/>
        <v>0</v>
      </c>
      <c r="AK4033" s="1">
        <f t="shared" si="2086"/>
        <v>15.52941176470588</v>
      </c>
      <c r="AL4033" s="1">
        <f t="shared" si="2086"/>
        <v>0</v>
      </c>
      <c r="AM4033" s="5">
        <f t="shared" si="2087"/>
        <v>15.52941176470588</v>
      </c>
      <c r="AN4033" s="1">
        <f t="shared" si="2101"/>
        <v>132.327125</v>
      </c>
      <c r="AO4033" s="1">
        <f t="shared" si="2101"/>
        <v>0</v>
      </c>
      <c r="AP4033" s="1">
        <f t="shared" si="2088"/>
        <v>30</v>
      </c>
      <c r="AQ4033" s="1">
        <f t="shared" si="2088"/>
        <v>0</v>
      </c>
      <c r="AR4033" s="1">
        <f t="shared" si="2089"/>
        <v>15.52941176470588</v>
      </c>
      <c r="AS4033" s="1">
        <f t="shared" si="2089"/>
        <v>0</v>
      </c>
      <c r="AT4033" s="5">
        <f t="shared" si="2090"/>
        <v>15.52941176470588</v>
      </c>
      <c r="AU4033" s="1">
        <f t="shared" si="2091"/>
        <v>150</v>
      </c>
      <c r="AV4033" s="1">
        <f t="shared" si="2091"/>
        <v>0</v>
      </c>
      <c r="AW4033" s="1">
        <f t="shared" si="2092"/>
        <v>3.2352941176470589</v>
      </c>
      <c r="AX4033" s="1">
        <f t="shared" si="2092"/>
        <v>0</v>
      </c>
      <c r="AY4033" s="5">
        <f t="shared" si="2093"/>
        <v>3.2352941176470589</v>
      </c>
      <c r="AZ4033" s="1">
        <f t="shared" si="2094"/>
        <v>75</v>
      </c>
      <c r="BA4033" s="1">
        <f t="shared" si="2095"/>
        <v>55.392749999999999</v>
      </c>
      <c r="BB4033" s="1">
        <f t="shared" si="2096"/>
        <v>252.97114270713209</v>
      </c>
      <c r="BC4033" s="23">
        <v>36328</v>
      </c>
      <c r="BD4033" s="24">
        <v>22</v>
      </c>
    </row>
    <row r="4034" spans="4:56" x14ac:dyDescent="0.15">
      <c r="D4034" s="17"/>
      <c r="E4034" s="14">
        <f t="shared" si="2098"/>
        <v>2.0803569117213452</v>
      </c>
      <c r="F4034" s="23">
        <v>36328</v>
      </c>
      <c r="G4034" s="24">
        <v>23</v>
      </c>
      <c r="H4034" s="17">
        <v>336.72199999999998</v>
      </c>
      <c r="I4034" s="17">
        <f t="shared" si="2099"/>
        <v>138.19044087143715</v>
      </c>
      <c r="J4034" s="17">
        <f t="shared" si="2071"/>
        <v>287.48543880071412</v>
      </c>
      <c r="K4034" s="1">
        <v>25.83</v>
      </c>
      <c r="L4034" s="1">
        <f t="shared" si="2072"/>
        <v>30.83</v>
      </c>
      <c r="M4034" s="1">
        <f t="shared" si="2073"/>
        <v>30.83</v>
      </c>
      <c r="N4034" s="1">
        <f t="shared" si="2074"/>
        <v>1</v>
      </c>
      <c r="O4034" s="1">
        <f t="shared" si="2075"/>
        <v>1</v>
      </c>
      <c r="P4034" s="1">
        <f t="shared" si="2076"/>
        <v>0</v>
      </c>
      <c r="Q4034" s="18">
        <f t="shared" si="2070"/>
        <v>0.23354761671937455</v>
      </c>
      <c r="R4034" s="18">
        <f t="shared" si="2077"/>
        <v>0</v>
      </c>
      <c r="S4034" s="1">
        <f t="shared" si="2078"/>
        <v>7.5</v>
      </c>
      <c r="T4034" s="1">
        <f t="shared" si="2079"/>
        <v>0.3</v>
      </c>
      <c r="U4034" s="1">
        <f t="shared" si="2079"/>
        <v>0</v>
      </c>
      <c r="V4034" s="4">
        <f t="shared" si="2080"/>
        <v>4.1641201267897188</v>
      </c>
      <c r="W4034" s="4">
        <f t="shared" si="2081"/>
        <v>0</v>
      </c>
      <c r="X4034" s="4">
        <f t="shared" si="2082"/>
        <v>369.28500000000003</v>
      </c>
      <c r="Y4034" s="4">
        <f t="shared" si="2082"/>
        <v>0</v>
      </c>
      <c r="Z4034" s="4">
        <f t="shared" si="2083"/>
        <v>88.682600106615112</v>
      </c>
      <c r="AA4034" s="4">
        <f t="shared" si="2083"/>
        <v>0</v>
      </c>
      <c r="AD4034" s="5">
        <f t="shared" si="2084"/>
        <v>88.682600106615112</v>
      </c>
      <c r="AE4034" s="23">
        <v>36328</v>
      </c>
      <c r="AF4034" s="24">
        <v>23</v>
      </c>
      <c r="AG4034" s="1">
        <f t="shared" si="2100"/>
        <v>105.8617</v>
      </c>
      <c r="AH4034" s="1">
        <f t="shared" si="2100"/>
        <v>0</v>
      </c>
      <c r="AI4034" s="1">
        <f t="shared" si="2085"/>
        <v>30</v>
      </c>
      <c r="AJ4034" s="1">
        <f t="shared" si="2085"/>
        <v>0</v>
      </c>
      <c r="AK4034" s="1">
        <f t="shared" si="2086"/>
        <v>15.52941176470588</v>
      </c>
      <c r="AL4034" s="1">
        <f t="shared" si="2086"/>
        <v>0</v>
      </c>
      <c r="AM4034" s="5">
        <f t="shared" si="2087"/>
        <v>15.52941176470588</v>
      </c>
      <c r="AN4034" s="1">
        <f t="shared" si="2101"/>
        <v>132.327125</v>
      </c>
      <c r="AO4034" s="1">
        <f t="shared" si="2101"/>
        <v>0</v>
      </c>
      <c r="AP4034" s="1">
        <f t="shared" si="2088"/>
        <v>30</v>
      </c>
      <c r="AQ4034" s="1">
        <f t="shared" si="2088"/>
        <v>0</v>
      </c>
      <c r="AR4034" s="1">
        <f t="shared" si="2089"/>
        <v>15.52941176470588</v>
      </c>
      <c r="AS4034" s="1">
        <f t="shared" si="2089"/>
        <v>0</v>
      </c>
      <c r="AT4034" s="5">
        <f t="shared" si="2090"/>
        <v>15.52941176470588</v>
      </c>
      <c r="AU4034" s="1">
        <f t="shared" si="2091"/>
        <v>150</v>
      </c>
      <c r="AV4034" s="1">
        <f t="shared" si="2091"/>
        <v>0</v>
      </c>
      <c r="AW4034" s="1">
        <f t="shared" si="2092"/>
        <v>3.2352941176470589</v>
      </c>
      <c r="AX4034" s="1">
        <f t="shared" si="2092"/>
        <v>0</v>
      </c>
      <c r="AY4034" s="5">
        <f t="shared" si="2093"/>
        <v>3.2352941176470589</v>
      </c>
      <c r="AZ4034" s="1">
        <f t="shared" si="2094"/>
        <v>75</v>
      </c>
      <c r="BA4034" s="1">
        <f t="shared" si="2095"/>
        <v>55.392749999999999</v>
      </c>
      <c r="BB4034" s="1">
        <f t="shared" si="2096"/>
        <v>253.36946775367394</v>
      </c>
      <c r="BC4034" s="23">
        <v>36328</v>
      </c>
      <c r="BD4034" s="24">
        <v>23</v>
      </c>
    </row>
    <row r="4035" spans="4:56" x14ac:dyDescent="0.15">
      <c r="D4035" s="17"/>
      <c r="E4035" s="14">
        <f>$D$171</f>
        <v>2.0803569117213452</v>
      </c>
      <c r="F4035" s="23">
        <v>36329</v>
      </c>
      <c r="G4035" s="24">
        <v>0</v>
      </c>
      <c r="H4035" s="17">
        <v>344.65800000000002</v>
      </c>
      <c r="I4035" s="17">
        <f t="shared" si="2099"/>
        <v>141.44736895678864</v>
      </c>
      <c r="J4035" s="17">
        <f t="shared" si="2071"/>
        <v>294.26101165405447</v>
      </c>
      <c r="K4035" s="1">
        <v>26.06</v>
      </c>
      <c r="L4035" s="1">
        <f t="shared" si="2072"/>
        <v>31.06</v>
      </c>
      <c r="M4035" s="1">
        <f t="shared" si="2073"/>
        <v>31.06</v>
      </c>
      <c r="N4035" s="1">
        <f t="shared" si="2074"/>
        <v>1</v>
      </c>
      <c r="O4035" s="1">
        <f t="shared" si="2075"/>
        <v>1</v>
      </c>
      <c r="P4035" s="1">
        <f t="shared" si="2076"/>
        <v>0</v>
      </c>
      <c r="Q4035" s="18">
        <f t="shared" ref="Q4035:Q4098" si="2102">IF(O4035=0,0,J4035/(350*3.517*O4035+350*3.517*P4035))</f>
        <v>0.23905196121211622</v>
      </c>
      <c r="R4035" s="18">
        <f t="shared" si="2077"/>
        <v>0</v>
      </c>
      <c r="S4035" s="1">
        <f t="shared" si="2078"/>
        <v>7.5</v>
      </c>
      <c r="T4035" s="1">
        <f t="shared" si="2079"/>
        <v>0.3</v>
      </c>
      <c r="U4035" s="1">
        <f t="shared" si="2079"/>
        <v>0</v>
      </c>
      <c r="V4035" s="4">
        <f t="shared" si="2080"/>
        <v>4.1334373643405087</v>
      </c>
      <c r="W4035" s="4">
        <f t="shared" si="2081"/>
        <v>0</v>
      </c>
      <c r="X4035" s="4">
        <f t="shared" si="2082"/>
        <v>369.28500000000003</v>
      </c>
      <c r="Y4035" s="4">
        <f t="shared" si="2082"/>
        <v>0</v>
      </c>
      <c r="Z4035" s="4">
        <f t="shared" si="2083"/>
        <v>89.340896558842516</v>
      </c>
      <c r="AA4035" s="4">
        <f t="shared" si="2083"/>
        <v>0</v>
      </c>
      <c r="AD4035" s="5">
        <f t="shared" si="2084"/>
        <v>89.340896558842516</v>
      </c>
      <c r="AE4035" s="23">
        <v>36329</v>
      </c>
      <c r="AF4035" s="24">
        <v>0</v>
      </c>
      <c r="AG4035" s="1">
        <f t="shared" si="2100"/>
        <v>105.8617</v>
      </c>
      <c r="AH4035" s="1">
        <f t="shared" si="2100"/>
        <v>0</v>
      </c>
      <c r="AI4035" s="1">
        <f t="shared" si="2085"/>
        <v>30</v>
      </c>
      <c r="AJ4035" s="1">
        <f t="shared" si="2085"/>
        <v>0</v>
      </c>
      <c r="AK4035" s="1">
        <f t="shared" si="2086"/>
        <v>15.52941176470588</v>
      </c>
      <c r="AL4035" s="1">
        <f t="shared" si="2086"/>
        <v>0</v>
      </c>
      <c r="AM4035" s="5">
        <f t="shared" si="2087"/>
        <v>15.52941176470588</v>
      </c>
      <c r="AN4035" s="1">
        <f t="shared" si="2101"/>
        <v>132.327125</v>
      </c>
      <c r="AO4035" s="1">
        <f t="shared" si="2101"/>
        <v>0</v>
      </c>
      <c r="AP4035" s="1">
        <f t="shared" si="2088"/>
        <v>30</v>
      </c>
      <c r="AQ4035" s="1">
        <f t="shared" si="2088"/>
        <v>0</v>
      </c>
      <c r="AR4035" s="1">
        <f t="shared" si="2089"/>
        <v>15.52941176470588</v>
      </c>
      <c r="AS4035" s="1">
        <f t="shared" si="2089"/>
        <v>0</v>
      </c>
      <c r="AT4035" s="5">
        <f t="shared" si="2090"/>
        <v>15.52941176470588</v>
      </c>
      <c r="AU4035" s="1">
        <f t="shared" si="2091"/>
        <v>150</v>
      </c>
      <c r="AV4035" s="1">
        <f t="shared" si="2091"/>
        <v>0</v>
      </c>
      <c r="AW4035" s="1">
        <f t="shared" si="2092"/>
        <v>3.2352941176470589</v>
      </c>
      <c r="AX4035" s="1">
        <f t="shared" si="2092"/>
        <v>0</v>
      </c>
      <c r="AY4035" s="5">
        <f t="shared" si="2093"/>
        <v>3.2352941176470589</v>
      </c>
      <c r="AZ4035" s="1">
        <f t="shared" si="2094"/>
        <v>75</v>
      </c>
      <c r="BA4035" s="1">
        <f t="shared" si="2095"/>
        <v>55.392749999999999</v>
      </c>
      <c r="BB4035" s="1">
        <f t="shared" si="2096"/>
        <v>254.02776420590135</v>
      </c>
      <c r="BC4035" s="23">
        <v>36329</v>
      </c>
      <c r="BD4035" s="24">
        <v>0</v>
      </c>
    </row>
    <row r="4036" spans="4:56" x14ac:dyDescent="0.15">
      <c r="D4036" s="17"/>
      <c r="E4036" s="14">
        <f t="shared" ref="E4036:E4058" si="2103">$D$171</f>
        <v>2.0803569117213452</v>
      </c>
      <c r="F4036" s="23">
        <v>36329</v>
      </c>
      <c r="G4036" s="24">
        <v>1</v>
      </c>
      <c r="H4036" s="17">
        <v>353.18</v>
      </c>
      <c r="I4036" s="17">
        <f t="shared" si="2099"/>
        <v>144.94479097586191</v>
      </c>
      <c r="J4036" s="17">
        <f t="shared" ref="J4036:J4099" si="2104">I4036*E4036</f>
        <v>301.53689772463997</v>
      </c>
      <c r="K4036" s="1">
        <v>26.25</v>
      </c>
      <c r="L4036" s="1">
        <f t="shared" ref="L4036:L4099" si="2105">K4036+5</f>
        <v>31.25</v>
      </c>
      <c r="M4036" s="1">
        <f t="shared" ref="M4036:M4099" si="2106">IF(L4036&lt;18,18,L4036)</f>
        <v>31.25</v>
      </c>
      <c r="N4036" s="1">
        <f t="shared" ref="N4036:N4099" si="2107">IF(J4036=0,0,ROUNDUP(J4036/350/3.517,0))</f>
        <v>1</v>
      </c>
      <c r="O4036" s="1">
        <f t="shared" ref="O4036:O4099" si="2108">IF(N4036&gt;=1,1,0)</f>
        <v>1</v>
      </c>
      <c r="P4036" s="1">
        <f t="shared" ref="P4036:P4099" si="2109">IF(N4036&gt;=2,1,0)</f>
        <v>0</v>
      </c>
      <c r="Q4036" s="18">
        <f t="shared" si="2102"/>
        <v>0.24496275049729069</v>
      </c>
      <c r="R4036" s="18">
        <f t="shared" ref="R4036:R4099" si="2110">IF(P4036=0,0,J4036/(350*3.517*O4036+350*3.517*P4036))</f>
        <v>0</v>
      </c>
      <c r="S4036" s="1">
        <f t="shared" ref="S4036:S4099" si="2111">$S$1</f>
        <v>7.5</v>
      </c>
      <c r="T4036" s="1">
        <f t="shared" ref="T4036:U4099" si="2112">IF(AND(Q4036&lt;0.1),0,IF(AND(Q4036&gt;=0.1,Q4036&lt;0.3),0.3,IF(AND(Q4036&gt;1),1,Q4036)))</f>
        <v>0.3</v>
      </c>
      <c r="U4036" s="1">
        <f t="shared" si="2112"/>
        <v>0</v>
      </c>
      <c r="V4036" s="4">
        <f t="shared" ref="V4036:V4099" si="2113">IF(T4036=0,0,EXP($AC$4*(T4036*100)+$AC$5*S4036+$AC$6*M4036+$AC$7))*(1-2%*10)*$V$1</f>
        <v>4.1082613304588751</v>
      </c>
      <c r="W4036" s="4">
        <f t="shared" ref="W4036:W4099" si="2114">IF(U4036=0,0,EXP($AC$4*(U4036*100)+$AC$5*S4036+$AC$6*M4036+$AC$7))*(1-2%*10)*$W$1</f>
        <v>0</v>
      </c>
      <c r="X4036" s="4">
        <f t="shared" ref="X4036:Y4099" si="2115">350*3.517*T4036</f>
        <v>369.28500000000003</v>
      </c>
      <c r="Y4036" s="4">
        <f t="shared" si="2115"/>
        <v>0</v>
      </c>
      <c r="Z4036" s="4">
        <f t="shared" ref="Z4036:AA4099" si="2116">IF(V4036=0,0,X4036/V4036)</f>
        <v>89.888390804669797</v>
      </c>
      <c r="AA4036" s="4">
        <f t="shared" si="2116"/>
        <v>0</v>
      </c>
      <c r="AD4036" s="5">
        <f t="shared" ref="AD4036:AD4099" si="2117">Z4036+AA4036</f>
        <v>89.888390804669797</v>
      </c>
      <c r="AE4036" s="23">
        <v>36329</v>
      </c>
      <c r="AF4036" s="24">
        <v>1</v>
      </c>
      <c r="AG4036" s="1">
        <f t="shared" si="2100"/>
        <v>105.8617</v>
      </c>
      <c r="AH4036" s="1">
        <f t="shared" si="2100"/>
        <v>0</v>
      </c>
      <c r="AI4036" s="1">
        <f t="shared" ref="AI4036:AJ4099" si="2118">IF(AND(AG4036/250=0),0,IF(AND(AG4036/250*50&gt;0,AG4036/250*50&lt;30),30,IF(AND(AG4036/250*50&gt;50),50,AG4036/250*50)))</f>
        <v>30</v>
      </c>
      <c r="AJ4036" s="1">
        <f t="shared" si="2118"/>
        <v>0</v>
      </c>
      <c r="AK4036" s="1">
        <f t="shared" ref="AK4036:AL4099" si="2119">IF(55*(AI4036/50)^3/0.85/0.9&gt;55,55,55*(AI4036/50)^3/0.85/0.9)</f>
        <v>15.52941176470588</v>
      </c>
      <c r="AL4036" s="1">
        <f t="shared" si="2119"/>
        <v>0</v>
      </c>
      <c r="AM4036" s="5">
        <f t="shared" ref="AM4036:AM4099" si="2120">AK4036+AL4036</f>
        <v>15.52941176470588</v>
      </c>
      <c r="AN4036" s="1">
        <f t="shared" si="2101"/>
        <v>132.327125</v>
      </c>
      <c r="AO4036" s="1">
        <f t="shared" si="2101"/>
        <v>0</v>
      </c>
      <c r="AP4036" s="1">
        <f t="shared" ref="AP4036:AQ4099" si="2121">IF(AND(AN4036/300=0),0,IF(AND(AN4036/300*50&gt;0,AN4036/300*50&lt;30),30,IF(AND(AN4036/300*50&gt;50),50,AN4036/300*50)))</f>
        <v>30</v>
      </c>
      <c r="AQ4036" s="1">
        <f t="shared" si="2121"/>
        <v>0</v>
      </c>
      <c r="AR4036" s="1">
        <f t="shared" ref="AR4036:AS4099" si="2122">IF(55*(AP4036/50)^3/0.85/0.9&gt;55,55,55*(AP4036/50)^3/0.85/0.9)</f>
        <v>15.52941176470588</v>
      </c>
      <c r="AS4036" s="1">
        <f t="shared" si="2122"/>
        <v>0</v>
      </c>
      <c r="AT4036" s="5">
        <f t="shared" ref="AT4036:AT4099" si="2123">AR4036+AS4036</f>
        <v>15.52941176470588</v>
      </c>
      <c r="AU4036" s="1">
        <f t="shared" ref="AU4036:AV4099" si="2124">IF(AND(AN4036=0),0,IF(AND(AN4036&gt;0,AN4036&lt;300*25/50),300*25/50,AN4036))</f>
        <v>150</v>
      </c>
      <c r="AV4036" s="1">
        <f t="shared" si="2124"/>
        <v>0</v>
      </c>
      <c r="AW4036" s="1">
        <f t="shared" ref="AW4036:AX4099" si="2125">IF(22*(AU4036/300)^3/0.85&gt;22,22,22*(AU4036/300)^3/0.85)</f>
        <v>3.2352941176470589</v>
      </c>
      <c r="AX4036" s="1">
        <f t="shared" si="2125"/>
        <v>0</v>
      </c>
      <c r="AY4036" s="5">
        <f t="shared" ref="AY4036:AY4099" si="2126">AW4036+AX4036</f>
        <v>3.2352941176470589</v>
      </c>
      <c r="AZ4036" s="1">
        <f t="shared" ref="AZ4036:AZ4099" si="2127">IF(AG4036=0,0,75)</f>
        <v>75</v>
      </c>
      <c r="BA4036" s="1">
        <f t="shared" ref="BA4036:BA4099" si="2128">IF(AZ4036=0,0,0.15*(X4036+Y4036))</f>
        <v>55.392749999999999</v>
      </c>
      <c r="BB4036" s="1">
        <f t="shared" ref="BB4036:BB4099" si="2129">AD4036+AM4036+AT4036+AY4036+AZ4036+BA4036</f>
        <v>254.57525845172862</v>
      </c>
      <c r="BC4036" s="23">
        <v>36329</v>
      </c>
      <c r="BD4036" s="24">
        <v>1</v>
      </c>
    </row>
    <row r="4037" spans="4:56" x14ac:dyDescent="0.15">
      <c r="D4037" s="17"/>
      <c r="E4037" s="14">
        <f t="shared" si="2103"/>
        <v>2.0803569117213452</v>
      </c>
      <c r="F4037" s="23">
        <v>36329</v>
      </c>
      <c r="G4037" s="24">
        <v>2</v>
      </c>
      <c r="H4037" s="17">
        <v>351.75400000000002</v>
      </c>
      <c r="I4037" s="17">
        <f t="shared" si="2099"/>
        <v>144.35956171052533</v>
      </c>
      <c r="J4037" s="17">
        <f t="shared" si="2104"/>
        <v>300.31941197755543</v>
      </c>
      <c r="K4037" s="1">
        <v>26.28</v>
      </c>
      <c r="L4037" s="1">
        <f t="shared" si="2105"/>
        <v>31.28</v>
      </c>
      <c r="M4037" s="1">
        <f t="shared" si="2106"/>
        <v>31.28</v>
      </c>
      <c r="N4037" s="1">
        <f t="shared" si="2107"/>
        <v>1</v>
      </c>
      <c r="O4037" s="1">
        <f t="shared" si="2108"/>
        <v>1</v>
      </c>
      <c r="P4037" s="1">
        <f t="shared" si="2109"/>
        <v>0</v>
      </c>
      <c r="Q4037" s="18">
        <f t="shared" si="2102"/>
        <v>0.24397368859625121</v>
      </c>
      <c r="R4037" s="18">
        <f t="shared" si="2110"/>
        <v>0</v>
      </c>
      <c r="S4037" s="1">
        <f t="shared" si="2111"/>
        <v>7.5</v>
      </c>
      <c r="T4037" s="1">
        <f t="shared" si="2112"/>
        <v>0.3</v>
      </c>
      <c r="U4037" s="1">
        <f t="shared" si="2112"/>
        <v>0</v>
      </c>
      <c r="V4037" s="4">
        <f t="shared" si="2113"/>
        <v>4.1043002087295726</v>
      </c>
      <c r="W4037" s="4">
        <f t="shared" si="2114"/>
        <v>0</v>
      </c>
      <c r="X4037" s="4">
        <f t="shared" si="2115"/>
        <v>369.28500000000003</v>
      </c>
      <c r="Y4037" s="4">
        <f t="shared" si="2115"/>
        <v>0</v>
      </c>
      <c r="Z4037" s="4">
        <f t="shared" si="2116"/>
        <v>89.975143439691735</v>
      </c>
      <c r="AA4037" s="4">
        <f t="shared" si="2116"/>
        <v>0</v>
      </c>
      <c r="AD4037" s="5">
        <f t="shared" si="2117"/>
        <v>89.975143439691735</v>
      </c>
      <c r="AE4037" s="23">
        <v>36329</v>
      </c>
      <c r="AF4037" s="24">
        <v>2</v>
      </c>
      <c r="AG4037" s="1">
        <f t="shared" si="2100"/>
        <v>105.8617</v>
      </c>
      <c r="AH4037" s="1">
        <f t="shared" si="2100"/>
        <v>0</v>
      </c>
      <c r="AI4037" s="1">
        <f t="shared" si="2118"/>
        <v>30</v>
      </c>
      <c r="AJ4037" s="1">
        <f t="shared" si="2118"/>
        <v>0</v>
      </c>
      <c r="AK4037" s="1">
        <f t="shared" si="2119"/>
        <v>15.52941176470588</v>
      </c>
      <c r="AL4037" s="1">
        <f t="shared" si="2119"/>
        <v>0</v>
      </c>
      <c r="AM4037" s="5">
        <f t="shared" si="2120"/>
        <v>15.52941176470588</v>
      </c>
      <c r="AN4037" s="1">
        <f t="shared" si="2101"/>
        <v>132.327125</v>
      </c>
      <c r="AO4037" s="1">
        <f t="shared" si="2101"/>
        <v>0</v>
      </c>
      <c r="AP4037" s="1">
        <f t="shared" si="2121"/>
        <v>30</v>
      </c>
      <c r="AQ4037" s="1">
        <f t="shared" si="2121"/>
        <v>0</v>
      </c>
      <c r="AR4037" s="1">
        <f t="shared" si="2122"/>
        <v>15.52941176470588</v>
      </c>
      <c r="AS4037" s="1">
        <f t="shared" si="2122"/>
        <v>0</v>
      </c>
      <c r="AT4037" s="5">
        <f t="shared" si="2123"/>
        <v>15.52941176470588</v>
      </c>
      <c r="AU4037" s="1">
        <f t="shared" si="2124"/>
        <v>150</v>
      </c>
      <c r="AV4037" s="1">
        <f t="shared" si="2124"/>
        <v>0</v>
      </c>
      <c r="AW4037" s="1">
        <f t="shared" si="2125"/>
        <v>3.2352941176470589</v>
      </c>
      <c r="AX4037" s="1">
        <f t="shared" si="2125"/>
        <v>0</v>
      </c>
      <c r="AY4037" s="5">
        <f t="shared" si="2126"/>
        <v>3.2352941176470589</v>
      </c>
      <c r="AZ4037" s="1">
        <f t="shared" si="2127"/>
        <v>75</v>
      </c>
      <c r="BA4037" s="1">
        <f t="shared" si="2128"/>
        <v>55.392749999999999</v>
      </c>
      <c r="BB4037" s="1">
        <f t="shared" si="2129"/>
        <v>254.66201108675057</v>
      </c>
      <c r="BC4037" s="23">
        <v>36329</v>
      </c>
      <c r="BD4037" s="24">
        <v>2</v>
      </c>
    </row>
    <row r="4038" spans="4:56" x14ac:dyDescent="0.15">
      <c r="D4038" s="17"/>
      <c r="E4038" s="14">
        <f t="shared" si="2103"/>
        <v>2.0803569117213452</v>
      </c>
      <c r="F4038" s="23">
        <v>36329</v>
      </c>
      <c r="G4038" s="24">
        <v>3</v>
      </c>
      <c r="H4038" s="17">
        <v>346.12299999999999</v>
      </c>
      <c r="I4038" s="17">
        <f t="shared" si="2099"/>
        <v>142.04860379109306</v>
      </c>
      <c r="J4038" s="17">
        <f t="shared" si="2104"/>
        <v>295.51179469716732</v>
      </c>
      <c r="K4038" s="1">
        <v>26.1</v>
      </c>
      <c r="L4038" s="1">
        <f t="shared" si="2105"/>
        <v>31.1</v>
      </c>
      <c r="M4038" s="1">
        <f t="shared" si="2106"/>
        <v>31.1</v>
      </c>
      <c r="N4038" s="1">
        <f t="shared" si="2107"/>
        <v>1</v>
      </c>
      <c r="O4038" s="1">
        <f t="shared" si="2108"/>
        <v>1</v>
      </c>
      <c r="P4038" s="1">
        <f t="shared" si="2109"/>
        <v>0</v>
      </c>
      <c r="Q4038" s="18">
        <f t="shared" si="2102"/>
        <v>0.24006807319319817</v>
      </c>
      <c r="R4038" s="18">
        <f t="shared" si="2110"/>
        <v>0</v>
      </c>
      <c r="S4038" s="1">
        <f t="shared" si="2111"/>
        <v>7.5</v>
      </c>
      <c r="T4038" s="1">
        <f t="shared" si="2112"/>
        <v>0.3</v>
      </c>
      <c r="U4038" s="1">
        <f t="shared" si="2112"/>
        <v>0</v>
      </c>
      <c r="V4038" s="4">
        <f t="shared" si="2113"/>
        <v>4.1281243570207602</v>
      </c>
      <c r="W4038" s="4">
        <f t="shared" si="2114"/>
        <v>0</v>
      </c>
      <c r="X4038" s="4">
        <f t="shared" si="2115"/>
        <v>369.28500000000003</v>
      </c>
      <c r="Y4038" s="4">
        <f t="shared" si="2115"/>
        <v>0</v>
      </c>
      <c r="Z4038" s="4">
        <f t="shared" si="2116"/>
        <v>89.455880700868846</v>
      </c>
      <c r="AA4038" s="4">
        <f t="shared" si="2116"/>
        <v>0</v>
      </c>
      <c r="AD4038" s="5">
        <f t="shared" si="2117"/>
        <v>89.455880700868846</v>
      </c>
      <c r="AE4038" s="23">
        <v>36329</v>
      </c>
      <c r="AF4038" s="24">
        <v>3</v>
      </c>
      <c r="AG4038" s="1">
        <f t="shared" si="2100"/>
        <v>105.8617</v>
      </c>
      <c r="AH4038" s="1">
        <f t="shared" si="2100"/>
        <v>0</v>
      </c>
      <c r="AI4038" s="1">
        <f t="shared" si="2118"/>
        <v>30</v>
      </c>
      <c r="AJ4038" s="1">
        <f t="shared" si="2118"/>
        <v>0</v>
      </c>
      <c r="AK4038" s="1">
        <f t="shared" si="2119"/>
        <v>15.52941176470588</v>
      </c>
      <c r="AL4038" s="1">
        <f t="shared" si="2119"/>
        <v>0</v>
      </c>
      <c r="AM4038" s="5">
        <f t="shared" si="2120"/>
        <v>15.52941176470588</v>
      </c>
      <c r="AN4038" s="1">
        <f t="shared" si="2101"/>
        <v>132.327125</v>
      </c>
      <c r="AO4038" s="1">
        <f t="shared" si="2101"/>
        <v>0</v>
      </c>
      <c r="AP4038" s="1">
        <f t="shared" si="2121"/>
        <v>30</v>
      </c>
      <c r="AQ4038" s="1">
        <f t="shared" si="2121"/>
        <v>0</v>
      </c>
      <c r="AR4038" s="1">
        <f t="shared" si="2122"/>
        <v>15.52941176470588</v>
      </c>
      <c r="AS4038" s="1">
        <f t="shared" si="2122"/>
        <v>0</v>
      </c>
      <c r="AT4038" s="5">
        <f t="shared" si="2123"/>
        <v>15.52941176470588</v>
      </c>
      <c r="AU4038" s="1">
        <f t="shared" si="2124"/>
        <v>150</v>
      </c>
      <c r="AV4038" s="1">
        <f t="shared" si="2124"/>
        <v>0</v>
      </c>
      <c r="AW4038" s="1">
        <f t="shared" si="2125"/>
        <v>3.2352941176470589</v>
      </c>
      <c r="AX4038" s="1">
        <f t="shared" si="2125"/>
        <v>0</v>
      </c>
      <c r="AY4038" s="5">
        <f t="shared" si="2126"/>
        <v>3.2352941176470589</v>
      </c>
      <c r="AZ4038" s="1">
        <f t="shared" si="2127"/>
        <v>75</v>
      </c>
      <c r="BA4038" s="1">
        <f t="shared" si="2128"/>
        <v>55.392749999999999</v>
      </c>
      <c r="BB4038" s="1">
        <f t="shared" si="2129"/>
        <v>254.14274834792766</v>
      </c>
      <c r="BC4038" s="23">
        <v>36329</v>
      </c>
      <c r="BD4038" s="24">
        <v>3</v>
      </c>
    </row>
    <row r="4039" spans="4:56" x14ac:dyDescent="0.15">
      <c r="D4039" s="17"/>
      <c r="E4039" s="14">
        <f t="shared" si="2103"/>
        <v>2.0803569117213452</v>
      </c>
      <c r="F4039" s="23">
        <v>36329</v>
      </c>
      <c r="G4039" s="24">
        <v>4</v>
      </c>
      <c r="H4039" s="17">
        <v>342.58</v>
      </c>
      <c r="I4039" s="17">
        <f t="shared" si="2099"/>
        <v>140.59455941024626</v>
      </c>
      <c r="J4039" s="17">
        <f t="shared" si="2104"/>
        <v>292.4868634195231</v>
      </c>
      <c r="K4039" s="1">
        <v>25.84</v>
      </c>
      <c r="L4039" s="1">
        <f t="shared" si="2105"/>
        <v>30.84</v>
      </c>
      <c r="M4039" s="1">
        <f t="shared" si="2106"/>
        <v>30.84</v>
      </c>
      <c r="N4039" s="1">
        <f t="shared" si="2107"/>
        <v>1</v>
      </c>
      <c r="O4039" s="1">
        <f t="shared" si="2108"/>
        <v>1</v>
      </c>
      <c r="P4039" s="1">
        <f t="shared" si="2109"/>
        <v>0</v>
      </c>
      <c r="Q4039" s="18">
        <f t="shared" si="2102"/>
        <v>0.23761067746011055</v>
      </c>
      <c r="R4039" s="18">
        <f t="shared" si="2110"/>
        <v>0</v>
      </c>
      <c r="S4039" s="1">
        <f t="shared" si="2111"/>
        <v>7.5</v>
      </c>
      <c r="T4039" s="1">
        <f t="shared" si="2112"/>
        <v>0.3</v>
      </c>
      <c r="U4039" s="1">
        <f t="shared" si="2112"/>
        <v>0</v>
      </c>
      <c r="V4039" s="4">
        <f t="shared" si="2113"/>
        <v>4.1627813697903724</v>
      </c>
      <c r="W4039" s="4">
        <f t="shared" si="2114"/>
        <v>0</v>
      </c>
      <c r="X4039" s="4">
        <f t="shared" si="2115"/>
        <v>369.28500000000003</v>
      </c>
      <c r="Y4039" s="4">
        <f t="shared" si="2115"/>
        <v>0</v>
      </c>
      <c r="Z4039" s="4">
        <f t="shared" si="2116"/>
        <v>88.711120569513923</v>
      </c>
      <c r="AA4039" s="4">
        <f t="shared" si="2116"/>
        <v>0</v>
      </c>
      <c r="AD4039" s="5">
        <f t="shared" si="2117"/>
        <v>88.711120569513923</v>
      </c>
      <c r="AE4039" s="23">
        <v>36329</v>
      </c>
      <c r="AF4039" s="24">
        <v>4</v>
      </c>
      <c r="AG4039" s="1">
        <f t="shared" si="2100"/>
        <v>105.8617</v>
      </c>
      <c r="AH4039" s="1">
        <f t="shared" si="2100"/>
        <v>0</v>
      </c>
      <c r="AI4039" s="1">
        <f t="shared" si="2118"/>
        <v>30</v>
      </c>
      <c r="AJ4039" s="1">
        <f t="shared" si="2118"/>
        <v>0</v>
      </c>
      <c r="AK4039" s="1">
        <f t="shared" si="2119"/>
        <v>15.52941176470588</v>
      </c>
      <c r="AL4039" s="1">
        <f t="shared" si="2119"/>
        <v>0</v>
      </c>
      <c r="AM4039" s="5">
        <f t="shared" si="2120"/>
        <v>15.52941176470588</v>
      </c>
      <c r="AN4039" s="1">
        <f t="shared" si="2101"/>
        <v>132.327125</v>
      </c>
      <c r="AO4039" s="1">
        <f t="shared" si="2101"/>
        <v>0</v>
      </c>
      <c r="AP4039" s="1">
        <f t="shared" si="2121"/>
        <v>30</v>
      </c>
      <c r="AQ4039" s="1">
        <f t="shared" si="2121"/>
        <v>0</v>
      </c>
      <c r="AR4039" s="1">
        <f t="shared" si="2122"/>
        <v>15.52941176470588</v>
      </c>
      <c r="AS4039" s="1">
        <f t="shared" si="2122"/>
        <v>0</v>
      </c>
      <c r="AT4039" s="5">
        <f t="shared" si="2123"/>
        <v>15.52941176470588</v>
      </c>
      <c r="AU4039" s="1">
        <f t="shared" si="2124"/>
        <v>150</v>
      </c>
      <c r="AV4039" s="1">
        <f t="shared" si="2124"/>
        <v>0</v>
      </c>
      <c r="AW4039" s="1">
        <f t="shared" si="2125"/>
        <v>3.2352941176470589</v>
      </c>
      <c r="AX4039" s="1">
        <f t="shared" si="2125"/>
        <v>0</v>
      </c>
      <c r="AY4039" s="5">
        <f t="shared" si="2126"/>
        <v>3.2352941176470589</v>
      </c>
      <c r="AZ4039" s="1">
        <f t="shared" si="2127"/>
        <v>75</v>
      </c>
      <c r="BA4039" s="1">
        <f t="shared" si="2128"/>
        <v>55.392749999999999</v>
      </c>
      <c r="BB4039" s="1">
        <f t="shared" si="2129"/>
        <v>253.39798821657277</v>
      </c>
      <c r="BC4039" s="23">
        <v>36329</v>
      </c>
      <c r="BD4039" s="24">
        <v>4</v>
      </c>
    </row>
    <row r="4040" spans="4:56" x14ac:dyDescent="0.15">
      <c r="D4040" s="17"/>
      <c r="E4040" s="14">
        <f t="shared" si="2103"/>
        <v>2.0803569117213452</v>
      </c>
      <c r="F4040" s="23">
        <v>36329</v>
      </c>
      <c r="G4040" s="24">
        <v>5</v>
      </c>
      <c r="H4040" s="17">
        <v>350.065</v>
      </c>
      <c r="I4040" s="17">
        <f t="shared" si="2099"/>
        <v>143.66639745445693</v>
      </c>
      <c r="J4040" s="17">
        <f t="shared" si="2104"/>
        <v>298.87738292648532</v>
      </c>
      <c r="K4040" s="1">
        <v>25.67</v>
      </c>
      <c r="L4040" s="1">
        <f t="shared" si="2105"/>
        <v>30.67</v>
      </c>
      <c r="M4040" s="1">
        <f t="shared" si="2106"/>
        <v>30.67</v>
      </c>
      <c r="N4040" s="1">
        <f t="shared" si="2107"/>
        <v>1</v>
      </c>
      <c r="O4040" s="1">
        <f t="shared" si="2108"/>
        <v>1</v>
      </c>
      <c r="P4040" s="1">
        <f t="shared" si="2109"/>
        <v>0</v>
      </c>
      <c r="Q4040" s="18">
        <f t="shared" si="2102"/>
        <v>0.24280221205287406</v>
      </c>
      <c r="R4040" s="18">
        <f t="shared" si="2110"/>
        <v>0</v>
      </c>
      <c r="S4040" s="1">
        <f t="shared" si="2111"/>
        <v>7.5</v>
      </c>
      <c r="T4040" s="1">
        <f t="shared" si="2112"/>
        <v>0.3</v>
      </c>
      <c r="U4040" s="1">
        <f t="shared" si="2112"/>
        <v>0</v>
      </c>
      <c r="V4040" s="4">
        <f t="shared" si="2113"/>
        <v>4.1855988873439864</v>
      </c>
      <c r="W4040" s="4">
        <f t="shared" si="2114"/>
        <v>0</v>
      </c>
      <c r="X4040" s="4">
        <f t="shared" si="2115"/>
        <v>369.28500000000003</v>
      </c>
      <c r="Y4040" s="4">
        <f t="shared" si="2115"/>
        <v>0</v>
      </c>
      <c r="Z4040" s="4">
        <f t="shared" si="2116"/>
        <v>88.227517719533211</v>
      </c>
      <c r="AA4040" s="4">
        <f t="shared" si="2116"/>
        <v>0</v>
      </c>
      <c r="AD4040" s="5">
        <f t="shared" si="2117"/>
        <v>88.227517719533211</v>
      </c>
      <c r="AE4040" s="23">
        <v>36329</v>
      </c>
      <c r="AF4040" s="24">
        <v>5</v>
      </c>
      <c r="AG4040" s="1">
        <f t="shared" si="2100"/>
        <v>105.8617</v>
      </c>
      <c r="AH4040" s="1">
        <f t="shared" si="2100"/>
        <v>0</v>
      </c>
      <c r="AI4040" s="1">
        <f t="shared" si="2118"/>
        <v>30</v>
      </c>
      <c r="AJ4040" s="1">
        <f t="shared" si="2118"/>
        <v>0</v>
      </c>
      <c r="AK4040" s="1">
        <f t="shared" si="2119"/>
        <v>15.52941176470588</v>
      </c>
      <c r="AL4040" s="1">
        <f t="shared" si="2119"/>
        <v>0</v>
      </c>
      <c r="AM4040" s="5">
        <f t="shared" si="2120"/>
        <v>15.52941176470588</v>
      </c>
      <c r="AN4040" s="1">
        <f t="shared" si="2101"/>
        <v>132.327125</v>
      </c>
      <c r="AO4040" s="1">
        <f t="shared" si="2101"/>
        <v>0</v>
      </c>
      <c r="AP4040" s="1">
        <f t="shared" si="2121"/>
        <v>30</v>
      </c>
      <c r="AQ4040" s="1">
        <f t="shared" si="2121"/>
        <v>0</v>
      </c>
      <c r="AR4040" s="1">
        <f t="shared" si="2122"/>
        <v>15.52941176470588</v>
      </c>
      <c r="AS4040" s="1">
        <f t="shared" si="2122"/>
        <v>0</v>
      </c>
      <c r="AT4040" s="5">
        <f t="shared" si="2123"/>
        <v>15.52941176470588</v>
      </c>
      <c r="AU4040" s="1">
        <f t="shared" si="2124"/>
        <v>150</v>
      </c>
      <c r="AV4040" s="1">
        <f t="shared" si="2124"/>
        <v>0</v>
      </c>
      <c r="AW4040" s="1">
        <f t="shared" si="2125"/>
        <v>3.2352941176470589</v>
      </c>
      <c r="AX4040" s="1">
        <f t="shared" si="2125"/>
        <v>0</v>
      </c>
      <c r="AY4040" s="5">
        <f t="shared" si="2126"/>
        <v>3.2352941176470589</v>
      </c>
      <c r="AZ4040" s="1">
        <f t="shared" si="2127"/>
        <v>75</v>
      </c>
      <c r="BA4040" s="1">
        <f t="shared" si="2128"/>
        <v>55.392749999999999</v>
      </c>
      <c r="BB4040" s="1">
        <f t="shared" si="2129"/>
        <v>252.91438536659203</v>
      </c>
      <c r="BC4040" s="23">
        <v>36329</v>
      </c>
      <c r="BD4040" s="24">
        <v>5</v>
      </c>
    </row>
    <row r="4041" spans="4:56" x14ac:dyDescent="0.15">
      <c r="D4041" s="17"/>
      <c r="E4041" s="14">
        <f t="shared" si="2103"/>
        <v>2.0803569117213452</v>
      </c>
      <c r="F4041" s="23">
        <v>36329</v>
      </c>
      <c r="G4041" s="24">
        <v>6</v>
      </c>
      <c r="H4041" s="17">
        <v>364.96199999999999</v>
      </c>
      <c r="I4041" s="17">
        <f t="shared" si="2099"/>
        <v>149.78011440096412</v>
      </c>
      <c r="J4041" s="17">
        <f t="shared" si="2104"/>
        <v>311.5960962324595</v>
      </c>
      <c r="K4041" s="1">
        <v>25.75</v>
      </c>
      <c r="L4041" s="1">
        <f t="shared" si="2105"/>
        <v>30.75</v>
      </c>
      <c r="M4041" s="1">
        <f t="shared" si="2106"/>
        <v>30.75</v>
      </c>
      <c r="N4041" s="1">
        <f t="shared" si="2107"/>
        <v>1</v>
      </c>
      <c r="O4041" s="1">
        <f t="shared" si="2108"/>
        <v>1</v>
      </c>
      <c r="P4041" s="1">
        <f t="shared" si="2109"/>
        <v>0</v>
      </c>
      <c r="Q4041" s="18">
        <f t="shared" si="2102"/>
        <v>0.25313464903729599</v>
      </c>
      <c r="R4041" s="18">
        <f t="shared" si="2110"/>
        <v>0</v>
      </c>
      <c r="S4041" s="1">
        <f t="shared" si="2111"/>
        <v>7.5</v>
      </c>
      <c r="T4041" s="1">
        <f t="shared" si="2112"/>
        <v>0.3</v>
      </c>
      <c r="U4041" s="1">
        <f t="shared" si="2112"/>
        <v>0</v>
      </c>
      <c r="V4041" s="4">
        <f t="shared" si="2113"/>
        <v>4.1748456940895133</v>
      </c>
      <c r="W4041" s="4">
        <f t="shared" si="2114"/>
        <v>0</v>
      </c>
      <c r="X4041" s="4">
        <f t="shared" si="2115"/>
        <v>369.28500000000003</v>
      </c>
      <c r="Y4041" s="4">
        <f t="shared" si="2115"/>
        <v>0</v>
      </c>
      <c r="Z4041" s="4">
        <f t="shared" si="2116"/>
        <v>88.454766249878588</v>
      </c>
      <c r="AA4041" s="4">
        <f t="shared" si="2116"/>
        <v>0</v>
      </c>
      <c r="AD4041" s="5">
        <f t="shared" si="2117"/>
        <v>88.454766249878588</v>
      </c>
      <c r="AE4041" s="23">
        <v>36329</v>
      </c>
      <c r="AF4041" s="24">
        <v>6</v>
      </c>
      <c r="AG4041" s="1">
        <f t="shared" si="2100"/>
        <v>105.8617</v>
      </c>
      <c r="AH4041" s="1">
        <f t="shared" si="2100"/>
        <v>0</v>
      </c>
      <c r="AI4041" s="1">
        <f t="shared" si="2118"/>
        <v>30</v>
      </c>
      <c r="AJ4041" s="1">
        <f t="shared" si="2118"/>
        <v>0</v>
      </c>
      <c r="AK4041" s="1">
        <f t="shared" si="2119"/>
        <v>15.52941176470588</v>
      </c>
      <c r="AL4041" s="1">
        <f t="shared" si="2119"/>
        <v>0</v>
      </c>
      <c r="AM4041" s="5">
        <f t="shared" si="2120"/>
        <v>15.52941176470588</v>
      </c>
      <c r="AN4041" s="1">
        <f t="shared" si="2101"/>
        <v>132.327125</v>
      </c>
      <c r="AO4041" s="1">
        <f t="shared" si="2101"/>
        <v>0</v>
      </c>
      <c r="AP4041" s="1">
        <f t="shared" si="2121"/>
        <v>30</v>
      </c>
      <c r="AQ4041" s="1">
        <f t="shared" si="2121"/>
        <v>0</v>
      </c>
      <c r="AR4041" s="1">
        <f t="shared" si="2122"/>
        <v>15.52941176470588</v>
      </c>
      <c r="AS4041" s="1">
        <f t="shared" si="2122"/>
        <v>0</v>
      </c>
      <c r="AT4041" s="5">
        <f t="shared" si="2123"/>
        <v>15.52941176470588</v>
      </c>
      <c r="AU4041" s="1">
        <f t="shared" si="2124"/>
        <v>150</v>
      </c>
      <c r="AV4041" s="1">
        <f t="shared" si="2124"/>
        <v>0</v>
      </c>
      <c r="AW4041" s="1">
        <f t="shared" si="2125"/>
        <v>3.2352941176470589</v>
      </c>
      <c r="AX4041" s="1">
        <f t="shared" si="2125"/>
        <v>0</v>
      </c>
      <c r="AY4041" s="5">
        <f t="shared" si="2126"/>
        <v>3.2352941176470589</v>
      </c>
      <c r="AZ4041" s="1">
        <f t="shared" si="2127"/>
        <v>75</v>
      </c>
      <c r="BA4041" s="1">
        <f t="shared" si="2128"/>
        <v>55.392749999999999</v>
      </c>
      <c r="BB4041" s="1">
        <f t="shared" si="2129"/>
        <v>253.14163389693741</v>
      </c>
      <c r="BC4041" s="23">
        <v>36329</v>
      </c>
      <c r="BD4041" s="24">
        <v>6</v>
      </c>
    </row>
    <row r="4042" spans="4:56" x14ac:dyDescent="0.15">
      <c r="D4042" s="17"/>
      <c r="E4042" s="14">
        <f t="shared" si="2103"/>
        <v>2.0803569117213452</v>
      </c>
      <c r="F4042" s="23">
        <v>36329</v>
      </c>
      <c r="G4042" s="24">
        <v>7</v>
      </c>
      <c r="H4042" s="17">
        <v>436.988</v>
      </c>
      <c r="I4042" s="17">
        <f t="shared" si="2099"/>
        <v>179.3395274901182</v>
      </c>
      <c r="J4042" s="17">
        <f t="shared" si="2104"/>
        <v>373.0902255589076</v>
      </c>
      <c r="K4042" s="1">
        <v>26.01</v>
      </c>
      <c r="L4042" s="1">
        <f t="shared" si="2105"/>
        <v>31.01</v>
      </c>
      <c r="M4042" s="1">
        <f t="shared" si="2106"/>
        <v>31.01</v>
      </c>
      <c r="N4042" s="1">
        <f t="shared" si="2107"/>
        <v>1</v>
      </c>
      <c r="O4042" s="1">
        <f t="shared" si="2108"/>
        <v>1</v>
      </c>
      <c r="P4042" s="1">
        <f t="shared" si="2109"/>
        <v>0</v>
      </c>
      <c r="Q4042" s="18">
        <f t="shared" si="2102"/>
        <v>0.30309129173313909</v>
      </c>
      <c r="R4042" s="18">
        <f t="shared" si="2110"/>
        <v>0</v>
      </c>
      <c r="S4042" s="1">
        <f t="shared" si="2111"/>
        <v>7.5</v>
      </c>
      <c r="T4042" s="1">
        <f t="shared" si="2112"/>
        <v>0.30309129173313909</v>
      </c>
      <c r="U4042" s="1">
        <f t="shared" si="2112"/>
        <v>0</v>
      </c>
      <c r="V4042" s="4">
        <f t="shared" si="2113"/>
        <v>4.1406097510044191</v>
      </c>
      <c r="W4042" s="4">
        <f t="shared" si="2114"/>
        <v>0</v>
      </c>
      <c r="X4042" s="4">
        <f t="shared" si="2115"/>
        <v>373.0902255589076</v>
      </c>
      <c r="Y4042" s="4">
        <f t="shared" si="2115"/>
        <v>0</v>
      </c>
      <c r="Z4042" s="4">
        <f t="shared" si="2116"/>
        <v>90.105141028662331</v>
      </c>
      <c r="AA4042" s="4">
        <f t="shared" si="2116"/>
        <v>0</v>
      </c>
      <c r="AD4042" s="5">
        <f t="shared" si="2117"/>
        <v>90.105141028662331</v>
      </c>
      <c r="AE4042" s="23">
        <v>36329</v>
      </c>
      <c r="AF4042" s="24">
        <v>7</v>
      </c>
      <c r="AG4042" s="1">
        <f t="shared" si="2100"/>
        <v>106.95253132688684</v>
      </c>
      <c r="AH4042" s="1">
        <f t="shared" si="2100"/>
        <v>0</v>
      </c>
      <c r="AI4042" s="1">
        <f t="shared" si="2118"/>
        <v>30</v>
      </c>
      <c r="AJ4042" s="1">
        <f t="shared" si="2118"/>
        <v>0</v>
      </c>
      <c r="AK4042" s="1">
        <f t="shared" si="2119"/>
        <v>15.52941176470588</v>
      </c>
      <c r="AL4042" s="1">
        <f t="shared" si="2119"/>
        <v>0</v>
      </c>
      <c r="AM4042" s="5">
        <f t="shared" si="2120"/>
        <v>15.52941176470588</v>
      </c>
      <c r="AN4042" s="1">
        <f t="shared" si="2101"/>
        <v>133.69066415860854</v>
      </c>
      <c r="AO4042" s="1">
        <f t="shared" si="2101"/>
        <v>0</v>
      </c>
      <c r="AP4042" s="1">
        <f t="shared" si="2121"/>
        <v>30</v>
      </c>
      <c r="AQ4042" s="1">
        <f t="shared" si="2121"/>
        <v>0</v>
      </c>
      <c r="AR4042" s="1">
        <f t="shared" si="2122"/>
        <v>15.52941176470588</v>
      </c>
      <c r="AS4042" s="1">
        <f t="shared" si="2122"/>
        <v>0</v>
      </c>
      <c r="AT4042" s="5">
        <f t="shared" si="2123"/>
        <v>15.52941176470588</v>
      </c>
      <c r="AU4042" s="1">
        <f t="shared" si="2124"/>
        <v>150</v>
      </c>
      <c r="AV4042" s="1">
        <f t="shared" si="2124"/>
        <v>0</v>
      </c>
      <c r="AW4042" s="1">
        <f t="shared" si="2125"/>
        <v>3.2352941176470589</v>
      </c>
      <c r="AX4042" s="1">
        <f t="shared" si="2125"/>
        <v>0</v>
      </c>
      <c r="AY4042" s="5">
        <f t="shared" si="2126"/>
        <v>3.2352941176470589</v>
      </c>
      <c r="AZ4042" s="1">
        <f t="shared" si="2127"/>
        <v>75</v>
      </c>
      <c r="BA4042" s="1">
        <f t="shared" si="2128"/>
        <v>55.963533833836138</v>
      </c>
      <c r="BB4042" s="1">
        <f t="shared" si="2129"/>
        <v>255.36279250955732</v>
      </c>
      <c r="BC4042" s="23">
        <v>36329</v>
      </c>
      <c r="BD4042" s="24">
        <v>7</v>
      </c>
    </row>
    <row r="4043" spans="4:56" x14ac:dyDescent="0.15">
      <c r="D4043" s="17"/>
      <c r="E4043" s="14">
        <f t="shared" si="2103"/>
        <v>2.0803569117213452</v>
      </c>
      <c r="F4043" s="23">
        <v>36329</v>
      </c>
      <c r="G4043" s="24">
        <v>8</v>
      </c>
      <c r="H4043" s="17">
        <v>653.572</v>
      </c>
      <c r="I4043" s="17">
        <f t="shared" si="2099"/>
        <v>268.22542875495787</v>
      </c>
      <c r="J4043" s="17">
        <f t="shared" si="2104"/>
        <v>558.00462460979782</v>
      </c>
      <c r="K4043" s="1">
        <v>26.23</v>
      </c>
      <c r="L4043" s="1">
        <f t="shared" si="2105"/>
        <v>31.23</v>
      </c>
      <c r="M4043" s="1">
        <f t="shared" si="2106"/>
        <v>31.23</v>
      </c>
      <c r="N4043" s="1">
        <f t="shared" si="2107"/>
        <v>1</v>
      </c>
      <c r="O4043" s="1">
        <f t="shared" si="2108"/>
        <v>1</v>
      </c>
      <c r="P4043" s="1">
        <f t="shared" si="2109"/>
        <v>0</v>
      </c>
      <c r="Q4043" s="18">
        <f t="shared" si="2102"/>
        <v>0.45331217726942424</v>
      </c>
      <c r="R4043" s="18">
        <f t="shared" si="2110"/>
        <v>0</v>
      </c>
      <c r="S4043" s="1">
        <f t="shared" si="2111"/>
        <v>7.5</v>
      </c>
      <c r="T4043" s="1">
        <f t="shared" si="2112"/>
        <v>0.45331217726942424</v>
      </c>
      <c r="U4043" s="1">
        <f t="shared" si="2112"/>
        <v>0</v>
      </c>
      <c r="V4043" s="4">
        <f t="shared" si="2113"/>
        <v>4.1366648851614523</v>
      </c>
      <c r="W4043" s="4">
        <f t="shared" si="2114"/>
        <v>0</v>
      </c>
      <c r="X4043" s="4">
        <f t="shared" si="2115"/>
        <v>558.00462460979782</v>
      </c>
      <c r="Y4043" s="4">
        <f t="shared" si="2115"/>
        <v>0</v>
      </c>
      <c r="Z4043" s="4">
        <f t="shared" si="2116"/>
        <v>134.89239280933899</v>
      </c>
      <c r="AA4043" s="4">
        <f t="shared" si="2116"/>
        <v>0</v>
      </c>
      <c r="AD4043" s="5">
        <f t="shared" si="2117"/>
        <v>134.89239280933899</v>
      </c>
      <c r="AE4043" s="23">
        <v>36329</v>
      </c>
      <c r="AF4043" s="24">
        <v>8</v>
      </c>
      <c r="AG4043" s="1">
        <f t="shared" si="2100"/>
        <v>159.96132572147533</v>
      </c>
      <c r="AH4043" s="1">
        <f t="shared" si="2100"/>
        <v>0</v>
      </c>
      <c r="AI4043" s="1">
        <f t="shared" si="2118"/>
        <v>31.992265144295068</v>
      </c>
      <c r="AJ4043" s="1">
        <f t="shared" si="2118"/>
        <v>0</v>
      </c>
      <c r="AK4043" s="1">
        <f t="shared" si="2119"/>
        <v>18.833290819832101</v>
      </c>
      <c r="AL4043" s="1">
        <f t="shared" si="2119"/>
        <v>0</v>
      </c>
      <c r="AM4043" s="5">
        <f t="shared" si="2120"/>
        <v>18.833290819832101</v>
      </c>
      <c r="AN4043" s="1">
        <f t="shared" si="2101"/>
        <v>199.95165715184422</v>
      </c>
      <c r="AO4043" s="1">
        <f t="shared" si="2101"/>
        <v>0</v>
      </c>
      <c r="AP4043" s="1">
        <f t="shared" si="2121"/>
        <v>33.325276191974034</v>
      </c>
      <c r="AQ4043" s="1">
        <f t="shared" si="2121"/>
        <v>0</v>
      </c>
      <c r="AR4043" s="1">
        <f t="shared" si="2122"/>
        <v>21.286904590558208</v>
      </c>
      <c r="AS4043" s="1">
        <f t="shared" si="2122"/>
        <v>0</v>
      </c>
      <c r="AT4043" s="5">
        <f t="shared" si="2123"/>
        <v>21.286904590558208</v>
      </c>
      <c r="AU4043" s="1">
        <f t="shared" si="2124"/>
        <v>199.95165715184422</v>
      </c>
      <c r="AV4043" s="1">
        <f t="shared" si="2124"/>
        <v>0</v>
      </c>
      <c r="AW4043" s="1">
        <f t="shared" si="2125"/>
        <v>7.6632856526009556</v>
      </c>
      <c r="AX4043" s="1">
        <f t="shared" si="2125"/>
        <v>0</v>
      </c>
      <c r="AY4043" s="5">
        <f t="shared" si="2126"/>
        <v>7.6632856526009556</v>
      </c>
      <c r="AZ4043" s="1">
        <f t="shared" si="2127"/>
        <v>75</v>
      </c>
      <c r="BA4043" s="1">
        <f t="shared" si="2128"/>
        <v>83.700693691469667</v>
      </c>
      <c r="BB4043" s="1">
        <f t="shared" si="2129"/>
        <v>341.37656756379994</v>
      </c>
      <c r="BC4043" s="23">
        <v>36329</v>
      </c>
      <c r="BD4043" s="24">
        <v>8</v>
      </c>
    </row>
    <row r="4044" spans="4:56" x14ac:dyDescent="0.15">
      <c r="D4044" s="17"/>
      <c r="E4044" s="14">
        <f t="shared" si="2103"/>
        <v>2.0803569117213452</v>
      </c>
      <c r="F4044" s="23">
        <v>36329</v>
      </c>
      <c r="G4044" s="24">
        <v>9</v>
      </c>
      <c r="H4044" s="17">
        <v>785.01800000000003</v>
      </c>
      <c r="I4044" s="17">
        <f t="shared" si="2099"/>
        <v>322.17076256381779</v>
      </c>
      <c r="J4044" s="17">
        <f t="shared" si="2104"/>
        <v>670.23017265417479</v>
      </c>
      <c r="K4044" s="1">
        <v>26.27</v>
      </c>
      <c r="L4044" s="1">
        <f t="shared" si="2105"/>
        <v>31.27</v>
      </c>
      <c r="M4044" s="1">
        <f t="shared" si="2106"/>
        <v>31.27</v>
      </c>
      <c r="N4044" s="1">
        <f t="shared" si="2107"/>
        <v>1</v>
      </c>
      <c r="O4044" s="1">
        <f t="shared" si="2108"/>
        <v>1</v>
      </c>
      <c r="P4044" s="1">
        <f t="shared" si="2109"/>
        <v>0</v>
      </c>
      <c r="Q4044" s="18">
        <f t="shared" si="2102"/>
        <v>0.54448204448123383</v>
      </c>
      <c r="R4044" s="18">
        <f t="shared" si="2110"/>
        <v>0</v>
      </c>
      <c r="S4044" s="1">
        <f t="shared" si="2111"/>
        <v>7.5</v>
      </c>
      <c r="T4044" s="1">
        <f t="shared" si="2112"/>
        <v>0.54448204448123383</v>
      </c>
      <c r="U4044" s="1">
        <f t="shared" si="2112"/>
        <v>0</v>
      </c>
      <c r="V4044" s="4">
        <f t="shared" si="2113"/>
        <v>4.1467234738914476</v>
      </c>
      <c r="W4044" s="4">
        <f t="shared" si="2114"/>
        <v>0</v>
      </c>
      <c r="X4044" s="4">
        <f t="shared" si="2115"/>
        <v>670.23017265417479</v>
      </c>
      <c r="Y4044" s="4">
        <f t="shared" si="2115"/>
        <v>0</v>
      </c>
      <c r="Z4044" s="4">
        <f t="shared" si="2116"/>
        <v>161.62885634262094</v>
      </c>
      <c r="AA4044" s="4">
        <f t="shared" si="2116"/>
        <v>0</v>
      </c>
      <c r="AD4044" s="5">
        <f t="shared" si="2117"/>
        <v>161.62885634262094</v>
      </c>
      <c r="AE4044" s="23">
        <v>36329</v>
      </c>
      <c r="AF4044" s="24">
        <v>9</v>
      </c>
      <c r="AG4044" s="1">
        <f t="shared" si="2100"/>
        <v>192.13264949419678</v>
      </c>
      <c r="AH4044" s="1">
        <f t="shared" si="2100"/>
        <v>0</v>
      </c>
      <c r="AI4044" s="1">
        <f t="shared" si="2118"/>
        <v>38.426529898839355</v>
      </c>
      <c r="AJ4044" s="1">
        <f t="shared" si="2118"/>
        <v>0</v>
      </c>
      <c r="AK4044" s="1">
        <f t="shared" si="2119"/>
        <v>32.635084638831934</v>
      </c>
      <c r="AL4044" s="1">
        <f t="shared" si="2119"/>
        <v>0</v>
      </c>
      <c r="AM4044" s="5">
        <f t="shared" si="2120"/>
        <v>32.635084638831934</v>
      </c>
      <c r="AN4044" s="1">
        <f t="shared" si="2101"/>
        <v>240.16581186774599</v>
      </c>
      <c r="AO4044" s="1">
        <f t="shared" si="2101"/>
        <v>0</v>
      </c>
      <c r="AP4044" s="1">
        <f t="shared" si="2121"/>
        <v>40.027635311291</v>
      </c>
      <c r="AQ4044" s="1">
        <f t="shared" si="2121"/>
        <v>0</v>
      </c>
      <c r="AR4044" s="1">
        <f t="shared" si="2122"/>
        <v>36.886805373390409</v>
      </c>
      <c r="AS4044" s="1">
        <f t="shared" si="2122"/>
        <v>0</v>
      </c>
      <c r="AT4044" s="5">
        <f t="shared" si="2123"/>
        <v>36.886805373390409</v>
      </c>
      <c r="AU4044" s="1">
        <f t="shared" si="2124"/>
        <v>240.16581186774599</v>
      </c>
      <c r="AV4044" s="1">
        <f t="shared" si="2124"/>
        <v>0</v>
      </c>
      <c r="AW4044" s="1">
        <f t="shared" si="2125"/>
        <v>13.279249934420548</v>
      </c>
      <c r="AX4044" s="1">
        <f t="shared" si="2125"/>
        <v>0</v>
      </c>
      <c r="AY4044" s="5">
        <f t="shared" si="2126"/>
        <v>13.279249934420548</v>
      </c>
      <c r="AZ4044" s="1">
        <f t="shared" si="2127"/>
        <v>75</v>
      </c>
      <c r="BA4044" s="1">
        <f t="shared" si="2128"/>
        <v>100.53452589812622</v>
      </c>
      <c r="BB4044" s="1">
        <f t="shared" si="2129"/>
        <v>419.96452218739006</v>
      </c>
      <c r="BC4044" s="23">
        <v>36329</v>
      </c>
      <c r="BD4044" s="24">
        <v>9</v>
      </c>
    </row>
    <row r="4045" spans="4:56" x14ac:dyDescent="0.15">
      <c r="D4045" s="17"/>
      <c r="E4045" s="14">
        <f t="shared" si="2103"/>
        <v>2.0803569117213452</v>
      </c>
      <c r="F4045" s="23">
        <v>36329</v>
      </c>
      <c r="G4045" s="24">
        <v>10</v>
      </c>
      <c r="H4045" s="17">
        <v>854.82299999999998</v>
      </c>
      <c r="I4045" s="17">
        <f t="shared" si="2099"/>
        <v>350.81867902021406</v>
      </c>
      <c r="J4045" s="17">
        <f t="shared" si="2104"/>
        <v>729.82806366065438</v>
      </c>
      <c r="K4045" s="1">
        <v>26.17</v>
      </c>
      <c r="L4045" s="1">
        <f t="shared" si="2105"/>
        <v>31.17</v>
      </c>
      <c r="M4045" s="1">
        <f t="shared" si="2106"/>
        <v>31.17</v>
      </c>
      <c r="N4045" s="1">
        <f t="shared" si="2107"/>
        <v>1</v>
      </c>
      <c r="O4045" s="1">
        <f t="shared" si="2108"/>
        <v>1</v>
      </c>
      <c r="P4045" s="1">
        <f t="shared" si="2109"/>
        <v>0</v>
      </c>
      <c r="Q4045" s="18">
        <f t="shared" si="2102"/>
        <v>0.59289821979824875</v>
      </c>
      <c r="R4045" s="18">
        <f t="shared" si="2110"/>
        <v>0</v>
      </c>
      <c r="S4045" s="1">
        <f t="shared" si="2111"/>
        <v>7.5</v>
      </c>
      <c r="T4045" s="1">
        <f t="shared" si="2112"/>
        <v>0.59289821979824875</v>
      </c>
      <c r="U4045" s="1">
        <f t="shared" si="2112"/>
        <v>0</v>
      </c>
      <c r="V4045" s="4">
        <f t="shared" si="2113"/>
        <v>4.1682937005239378</v>
      </c>
      <c r="W4045" s="4">
        <f t="shared" si="2114"/>
        <v>0</v>
      </c>
      <c r="X4045" s="4">
        <f t="shared" si="2115"/>
        <v>729.82806366065438</v>
      </c>
      <c r="Y4045" s="4">
        <f t="shared" si="2115"/>
        <v>0</v>
      </c>
      <c r="Z4045" s="4">
        <f t="shared" si="2116"/>
        <v>175.09036457025999</v>
      </c>
      <c r="AA4045" s="4">
        <f t="shared" si="2116"/>
        <v>0</v>
      </c>
      <c r="AD4045" s="5">
        <f t="shared" si="2117"/>
        <v>175.09036457025999</v>
      </c>
      <c r="AE4045" s="23">
        <v>36329</v>
      </c>
      <c r="AF4045" s="24">
        <v>10</v>
      </c>
      <c r="AG4045" s="1">
        <f t="shared" si="2100"/>
        <v>209.21737824938756</v>
      </c>
      <c r="AH4045" s="1">
        <f t="shared" si="2100"/>
        <v>0</v>
      </c>
      <c r="AI4045" s="1">
        <f t="shared" si="2118"/>
        <v>41.843475649877519</v>
      </c>
      <c r="AJ4045" s="1">
        <f t="shared" si="2118"/>
        <v>0</v>
      </c>
      <c r="AK4045" s="1">
        <f t="shared" si="2119"/>
        <v>42.138055904335744</v>
      </c>
      <c r="AL4045" s="1">
        <f t="shared" si="2119"/>
        <v>0</v>
      </c>
      <c r="AM4045" s="5">
        <f t="shared" si="2120"/>
        <v>42.138055904335744</v>
      </c>
      <c r="AN4045" s="1">
        <f t="shared" si="2101"/>
        <v>261.52172281173449</v>
      </c>
      <c r="AO4045" s="1">
        <f t="shared" si="2101"/>
        <v>0</v>
      </c>
      <c r="AP4045" s="1">
        <f t="shared" si="2121"/>
        <v>43.586953801955744</v>
      </c>
      <c r="AQ4045" s="1">
        <f t="shared" si="2121"/>
        <v>0</v>
      </c>
      <c r="AR4045" s="1">
        <f t="shared" si="2122"/>
        <v>47.627830114673444</v>
      </c>
      <c r="AS4045" s="1">
        <f t="shared" si="2122"/>
        <v>0</v>
      </c>
      <c r="AT4045" s="5">
        <f t="shared" si="2123"/>
        <v>47.627830114673444</v>
      </c>
      <c r="AU4045" s="1">
        <f t="shared" si="2124"/>
        <v>261.52172281173449</v>
      </c>
      <c r="AV4045" s="1">
        <f t="shared" si="2124"/>
        <v>0</v>
      </c>
      <c r="AW4045" s="1">
        <f t="shared" si="2125"/>
        <v>17.146018841282444</v>
      </c>
      <c r="AX4045" s="1">
        <f t="shared" si="2125"/>
        <v>0</v>
      </c>
      <c r="AY4045" s="5">
        <f t="shared" si="2126"/>
        <v>17.146018841282444</v>
      </c>
      <c r="AZ4045" s="1">
        <f t="shared" si="2127"/>
        <v>75</v>
      </c>
      <c r="BA4045" s="1">
        <f t="shared" si="2128"/>
        <v>109.47420954909815</v>
      </c>
      <c r="BB4045" s="1">
        <f t="shared" si="2129"/>
        <v>466.47647897964976</v>
      </c>
      <c r="BC4045" s="23">
        <v>36329</v>
      </c>
      <c r="BD4045" s="24">
        <v>10</v>
      </c>
    </row>
    <row r="4046" spans="4:56" x14ac:dyDescent="0.15">
      <c r="D4046" s="17"/>
      <c r="E4046" s="14">
        <f t="shared" si="2103"/>
        <v>2.0803569117213452</v>
      </c>
      <c r="F4046" s="23">
        <v>36329</v>
      </c>
      <c r="G4046" s="24">
        <v>11</v>
      </c>
      <c r="H4046" s="17">
        <v>948.33500000000004</v>
      </c>
      <c r="I4046" s="17">
        <f t="shared" si="2099"/>
        <v>389.19592941303023</v>
      </c>
      <c r="J4046" s="17">
        <f t="shared" si="2104"/>
        <v>809.66644176821023</v>
      </c>
      <c r="K4046" s="1">
        <v>26.02</v>
      </c>
      <c r="L4046" s="1">
        <f t="shared" si="2105"/>
        <v>31.02</v>
      </c>
      <c r="M4046" s="1">
        <f t="shared" si="2106"/>
        <v>31.02</v>
      </c>
      <c r="N4046" s="1">
        <f t="shared" si="2107"/>
        <v>1</v>
      </c>
      <c r="O4046" s="1">
        <f t="shared" si="2108"/>
        <v>1</v>
      </c>
      <c r="P4046" s="1">
        <f t="shared" si="2109"/>
        <v>0</v>
      </c>
      <c r="Q4046" s="18">
        <f t="shared" si="2102"/>
        <v>0.65775737582209692</v>
      </c>
      <c r="R4046" s="18">
        <f t="shared" si="2110"/>
        <v>0</v>
      </c>
      <c r="S4046" s="1">
        <f t="shared" si="2111"/>
        <v>7.5</v>
      </c>
      <c r="T4046" s="1">
        <f t="shared" si="2112"/>
        <v>0.65775737582209692</v>
      </c>
      <c r="U4046" s="1">
        <f t="shared" si="2112"/>
        <v>0</v>
      </c>
      <c r="V4046" s="4">
        <f t="shared" si="2113"/>
        <v>4.1995306703325062</v>
      </c>
      <c r="W4046" s="4">
        <f t="shared" si="2114"/>
        <v>0</v>
      </c>
      <c r="X4046" s="4">
        <f t="shared" si="2115"/>
        <v>809.66644176821023</v>
      </c>
      <c r="Y4046" s="4">
        <f t="shared" si="2115"/>
        <v>0</v>
      </c>
      <c r="Z4046" s="4">
        <f t="shared" si="2116"/>
        <v>192.79926861543871</v>
      </c>
      <c r="AA4046" s="4">
        <f t="shared" si="2116"/>
        <v>0</v>
      </c>
      <c r="AD4046" s="5">
        <f t="shared" si="2117"/>
        <v>192.79926861543871</v>
      </c>
      <c r="AE4046" s="23">
        <v>36329</v>
      </c>
      <c r="AF4046" s="24">
        <v>11</v>
      </c>
      <c r="AG4046" s="1">
        <f t="shared" si="2100"/>
        <v>232.10437997355356</v>
      </c>
      <c r="AH4046" s="1">
        <f t="shared" si="2100"/>
        <v>0</v>
      </c>
      <c r="AI4046" s="1">
        <f t="shared" si="2118"/>
        <v>46.420875994710713</v>
      </c>
      <c r="AJ4046" s="1">
        <f t="shared" si="2118"/>
        <v>0</v>
      </c>
      <c r="AK4046" s="1">
        <f t="shared" si="2119"/>
        <v>55</v>
      </c>
      <c r="AL4046" s="1">
        <f t="shared" si="2119"/>
        <v>0</v>
      </c>
      <c r="AM4046" s="5">
        <f t="shared" si="2120"/>
        <v>55</v>
      </c>
      <c r="AN4046" s="1">
        <f t="shared" si="2101"/>
        <v>290.13047496694202</v>
      </c>
      <c r="AO4046" s="1">
        <f t="shared" si="2101"/>
        <v>0</v>
      </c>
      <c r="AP4046" s="1">
        <f t="shared" si="2121"/>
        <v>48.355079161157008</v>
      </c>
      <c r="AQ4046" s="1">
        <f t="shared" si="2121"/>
        <v>0</v>
      </c>
      <c r="AR4046" s="1">
        <f t="shared" si="2122"/>
        <v>55</v>
      </c>
      <c r="AS4046" s="1">
        <f t="shared" si="2122"/>
        <v>0</v>
      </c>
      <c r="AT4046" s="5">
        <f t="shared" si="2123"/>
        <v>55</v>
      </c>
      <c r="AU4046" s="1">
        <f t="shared" si="2124"/>
        <v>290.13047496694202</v>
      </c>
      <c r="AV4046" s="1">
        <f t="shared" si="2124"/>
        <v>0</v>
      </c>
      <c r="AW4046" s="1">
        <f t="shared" si="2125"/>
        <v>22</v>
      </c>
      <c r="AX4046" s="1">
        <f t="shared" si="2125"/>
        <v>0</v>
      </c>
      <c r="AY4046" s="5">
        <f t="shared" si="2126"/>
        <v>22</v>
      </c>
      <c r="AZ4046" s="1">
        <f t="shared" si="2127"/>
        <v>75</v>
      </c>
      <c r="BA4046" s="1">
        <f t="shared" si="2128"/>
        <v>121.44996626523152</v>
      </c>
      <c r="BB4046" s="1">
        <f t="shared" si="2129"/>
        <v>521.2492348806702</v>
      </c>
      <c r="BC4046" s="23">
        <v>36329</v>
      </c>
      <c r="BD4046" s="24">
        <v>11</v>
      </c>
    </row>
    <row r="4047" spans="4:56" x14ac:dyDescent="0.15">
      <c r="D4047" s="17"/>
      <c r="E4047" s="14">
        <f t="shared" si="2103"/>
        <v>2.0803569117213452</v>
      </c>
      <c r="F4047" s="23">
        <v>36329</v>
      </c>
      <c r="G4047" s="24">
        <v>12</v>
      </c>
      <c r="H4047" s="17">
        <v>985.29300000000001</v>
      </c>
      <c r="I4047" s="17">
        <f t="shared" si="2099"/>
        <v>404.3634632056739</v>
      </c>
      <c r="J4047" s="17">
        <f t="shared" si="2104"/>
        <v>841.22032552750352</v>
      </c>
      <c r="K4047" s="1">
        <v>25.93</v>
      </c>
      <c r="L4047" s="1">
        <f t="shared" si="2105"/>
        <v>30.93</v>
      </c>
      <c r="M4047" s="1">
        <f t="shared" si="2106"/>
        <v>30.93</v>
      </c>
      <c r="N4047" s="1">
        <f t="shared" si="2107"/>
        <v>1</v>
      </c>
      <c r="O4047" s="1">
        <f t="shared" si="2108"/>
        <v>1</v>
      </c>
      <c r="P4047" s="1">
        <f t="shared" si="2109"/>
        <v>0</v>
      </c>
      <c r="Q4047" s="18">
        <f t="shared" si="2102"/>
        <v>0.68339114141720092</v>
      </c>
      <c r="R4047" s="18">
        <f t="shared" si="2110"/>
        <v>0</v>
      </c>
      <c r="S4047" s="1">
        <f t="shared" si="2111"/>
        <v>7.5</v>
      </c>
      <c r="T4047" s="1">
        <f t="shared" si="2112"/>
        <v>0.68339114141720092</v>
      </c>
      <c r="U4047" s="1">
        <f t="shared" si="2112"/>
        <v>0</v>
      </c>
      <c r="V4047" s="4">
        <f t="shared" si="2113"/>
        <v>4.2161028197028996</v>
      </c>
      <c r="W4047" s="4">
        <f t="shared" si="2114"/>
        <v>0</v>
      </c>
      <c r="X4047" s="4">
        <f t="shared" si="2115"/>
        <v>841.22032552750352</v>
      </c>
      <c r="Y4047" s="4">
        <f t="shared" si="2115"/>
        <v>0</v>
      </c>
      <c r="Z4047" s="4">
        <f t="shared" si="2116"/>
        <v>199.52557171904613</v>
      </c>
      <c r="AA4047" s="4">
        <f t="shared" si="2116"/>
        <v>0</v>
      </c>
      <c r="AD4047" s="5">
        <f t="shared" si="2117"/>
        <v>199.52557171904613</v>
      </c>
      <c r="AE4047" s="23">
        <v>36329</v>
      </c>
      <c r="AF4047" s="24">
        <v>12</v>
      </c>
      <c r="AG4047" s="1">
        <f t="shared" si="2100"/>
        <v>241.14982665121769</v>
      </c>
      <c r="AH4047" s="1">
        <f t="shared" si="2100"/>
        <v>0</v>
      </c>
      <c r="AI4047" s="1">
        <f t="shared" si="2118"/>
        <v>48.229965330243537</v>
      </c>
      <c r="AJ4047" s="1">
        <f t="shared" si="2118"/>
        <v>0</v>
      </c>
      <c r="AK4047" s="1">
        <f t="shared" si="2119"/>
        <v>55</v>
      </c>
      <c r="AL4047" s="1">
        <f t="shared" si="2119"/>
        <v>0</v>
      </c>
      <c r="AM4047" s="5">
        <f t="shared" si="2120"/>
        <v>55</v>
      </c>
      <c r="AN4047" s="1">
        <f t="shared" si="2101"/>
        <v>301.43728331402212</v>
      </c>
      <c r="AO4047" s="1">
        <f t="shared" si="2101"/>
        <v>0</v>
      </c>
      <c r="AP4047" s="1">
        <f t="shared" si="2121"/>
        <v>50</v>
      </c>
      <c r="AQ4047" s="1">
        <f t="shared" si="2121"/>
        <v>0</v>
      </c>
      <c r="AR4047" s="1">
        <f t="shared" si="2122"/>
        <v>55</v>
      </c>
      <c r="AS4047" s="1">
        <f t="shared" si="2122"/>
        <v>0</v>
      </c>
      <c r="AT4047" s="5">
        <f t="shared" si="2123"/>
        <v>55</v>
      </c>
      <c r="AU4047" s="1">
        <f t="shared" si="2124"/>
        <v>301.43728331402212</v>
      </c>
      <c r="AV4047" s="1">
        <f t="shared" si="2124"/>
        <v>0</v>
      </c>
      <c r="AW4047" s="1">
        <f t="shared" si="2125"/>
        <v>22</v>
      </c>
      <c r="AX4047" s="1">
        <f t="shared" si="2125"/>
        <v>0</v>
      </c>
      <c r="AY4047" s="5">
        <f t="shared" si="2126"/>
        <v>22</v>
      </c>
      <c r="AZ4047" s="1">
        <f t="shared" si="2127"/>
        <v>75</v>
      </c>
      <c r="BA4047" s="1">
        <f t="shared" si="2128"/>
        <v>126.18304882912553</v>
      </c>
      <c r="BB4047" s="1">
        <f t="shared" si="2129"/>
        <v>532.70862054817167</v>
      </c>
      <c r="BC4047" s="23">
        <v>36329</v>
      </c>
      <c r="BD4047" s="24">
        <v>12</v>
      </c>
    </row>
    <row r="4048" spans="4:56" x14ac:dyDescent="0.15">
      <c r="D4048" s="17"/>
      <c r="E4048" s="14">
        <f t="shared" si="2103"/>
        <v>2.0803569117213452</v>
      </c>
      <c r="F4048" s="23">
        <v>36329</v>
      </c>
      <c r="G4048" s="24">
        <v>13</v>
      </c>
      <c r="H4048" s="17">
        <v>990.33299999999997</v>
      </c>
      <c r="I4048" s="17">
        <f t="shared" si="2099"/>
        <v>406.43187519536286</v>
      </c>
      <c r="J4048" s="17">
        <f t="shared" si="2104"/>
        <v>845.5233607065403</v>
      </c>
      <c r="K4048" s="1">
        <v>26.05</v>
      </c>
      <c r="L4048" s="1">
        <f t="shared" si="2105"/>
        <v>31.05</v>
      </c>
      <c r="M4048" s="1">
        <f t="shared" si="2106"/>
        <v>31.05</v>
      </c>
      <c r="N4048" s="1">
        <f t="shared" si="2107"/>
        <v>1</v>
      </c>
      <c r="O4048" s="1">
        <f t="shared" si="2108"/>
        <v>1</v>
      </c>
      <c r="P4048" s="1">
        <f t="shared" si="2109"/>
        <v>0</v>
      </c>
      <c r="Q4048" s="18">
        <f t="shared" si="2102"/>
        <v>0.68688684406884137</v>
      </c>
      <c r="R4048" s="18">
        <f t="shared" si="2110"/>
        <v>0</v>
      </c>
      <c r="S4048" s="1">
        <f t="shared" si="2111"/>
        <v>7.5</v>
      </c>
      <c r="T4048" s="1">
        <f t="shared" si="2112"/>
        <v>0.68688684406884137</v>
      </c>
      <c r="U4048" s="1">
        <f t="shared" si="2112"/>
        <v>0</v>
      </c>
      <c r="V4048" s="4">
        <f t="shared" si="2113"/>
        <v>4.2004641742927102</v>
      </c>
      <c r="W4048" s="4">
        <f t="shared" si="2114"/>
        <v>0</v>
      </c>
      <c r="X4048" s="4">
        <f t="shared" si="2115"/>
        <v>845.5233607065403</v>
      </c>
      <c r="Y4048" s="4">
        <f t="shared" si="2115"/>
        <v>0</v>
      </c>
      <c r="Z4048" s="4">
        <f t="shared" si="2116"/>
        <v>201.29283946313211</v>
      </c>
      <c r="AA4048" s="4">
        <f t="shared" si="2116"/>
        <v>0</v>
      </c>
      <c r="AD4048" s="5">
        <f t="shared" si="2117"/>
        <v>201.29283946313211</v>
      </c>
      <c r="AE4048" s="23">
        <v>36329</v>
      </c>
      <c r="AF4048" s="24">
        <v>13</v>
      </c>
      <c r="AG4048" s="1">
        <f t="shared" si="2100"/>
        <v>242.38336340254156</v>
      </c>
      <c r="AH4048" s="1">
        <f t="shared" si="2100"/>
        <v>0</v>
      </c>
      <c r="AI4048" s="1">
        <f t="shared" si="2118"/>
        <v>48.476672680508315</v>
      </c>
      <c r="AJ4048" s="1">
        <f t="shared" si="2118"/>
        <v>0</v>
      </c>
      <c r="AK4048" s="1">
        <f t="shared" si="2119"/>
        <v>55</v>
      </c>
      <c r="AL4048" s="1">
        <f t="shared" si="2119"/>
        <v>0</v>
      </c>
      <c r="AM4048" s="5">
        <f t="shared" si="2120"/>
        <v>55</v>
      </c>
      <c r="AN4048" s="1">
        <f t="shared" si="2101"/>
        <v>302.97920425317693</v>
      </c>
      <c r="AO4048" s="1">
        <f t="shared" si="2101"/>
        <v>0</v>
      </c>
      <c r="AP4048" s="1">
        <f t="shared" si="2121"/>
        <v>50</v>
      </c>
      <c r="AQ4048" s="1">
        <f t="shared" si="2121"/>
        <v>0</v>
      </c>
      <c r="AR4048" s="1">
        <f t="shared" si="2122"/>
        <v>55</v>
      </c>
      <c r="AS4048" s="1">
        <f t="shared" si="2122"/>
        <v>0</v>
      </c>
      <c r="AT4048" s="5">
        <f t="shared" si="2123"/>
        <v>55</v>
      </c>
      <c r="AU4048" s="1">
        <f t="shared" si="2124"/>
        <v>302.97920425317693</v>
      </c>
      <c r="AV4048" s="1">
        <f t="shared" si="2124"/>
        <v>0</v>
      </c>
      <c r="AW4048" s="1">
        <f t="shared" si="2125"/>
        <v>22</v>
      </c>
      <c r="AX4048" s="1">
        <f t="shared" si="2125"/>
        <v>0</v>
      </c>
      <c r="AY4048" s="5">
        <f t="shared" si="2126"/>
        <v>22</v>
      </c>
      <c r="AZ4048" s="1">
        <f t="shared" si="2127"/>
        <v>75</v>
      </c>
      <c r="BA4048" s="1">
        <f t="shared" si="2128"/>
        <v>126.82850410598104</v>
      </c>
      <c r="BB4048" s="1">
        <f t="shared" si="2129"/>
        <v>535.12134356911315</v>
      </c>
      <c r="BC4048" s="23">
        <v>36329</v>
      </c>
      <c r="BD4048" s="24">
        <v>13</v>
      </c>
    </row>
    <row r="4049" spans="4:56" x14ac:dyDescent="0.15">
      <c r="D4049" s="17"/>
      <c r="E4049" s="14">
        <f t="shared" si="2103"/>
        <v>2.0803569117213452</v>
      </c>
      <c r="F4049" s="23">
        <v>36329</v>
      </c>
      <c r="G4049" s="24">
        <v>14</v>
      </c>
      <c r="H4049" s="17">
        <v>950.68100000000004</v>
      </c>
      <c r="I4049" s="17">
        <f t="shared" si="2099"/>
        <v>390.15872594632589</v>
      </c>
      <c r="J4049" s="17">
        <f t="shared" si="2104"/>
        <v>811.66940219083324</v>
      </c>
      <c r="K4049" s="1">
        <v>26.52</v>
      </c>
      <c r="L4049" s="1">
        <f t="shared" si="2105"/>
        <v>31.52</v>
      </c>
      <c r="M4049" s="1">
        <f t="shared" si="2106"/>
        <v>31.52</v>
      </c>
      <c r="N4049" s="1">
        <f t="shared" si="2107"/>
        <v>1</v>
      </c>
      <c r="O4049" s="1">
        <f t="shared" si="2108"/>
        <v>1</v>
      </c>
      <c r="P4049" s="1">
        <f t="shared" si="2109"/>
        <v>0</v>
      </c>
      <c r="Q4049" s="18">
        <f t="shared" si="2102"/>
        <v>0.65938454217541997</v>
      </c>
      <c r="R4049" s="18">
        <f t="shared" si="2110"/>
        <v>0</v>
      </c>
      <c r="S4049" s="1">
        <f t="shared" si="2111"/>
        <v>7.5</v>
      </c>
      <c r="T4049" s="1">
        <f t="shared" si="2112"/>
        <v>0.65938454217541997</v>
      </c>
      <c r="U4049" s="1">
        <f t="shared" si="2112"/>
        <v>0</v>
      </c>
      <c r="V4049" s="4">
        <f t="shared" si="2113"/>
        <v>4.1328266077184681</v>
      </c>
      <c r="W4049" s="4">
        <f t="shared" si="2114"/>
        <v>0</v>
      </c>
      <c r="X4049" s="4">
        <f t="shared" si="2115"/>
        <v>811.66940219083324</v>
      </c>
      <c r="Y4049" s="4">
        <f t="shared" si="2115"/>
        <v>0</v>
      </c>
      <c r="Z4049" s="4">
        <f t="shared" si="2116"/>
        <v>196.39570667565854</v>
      </c>
      <c r="AA4049" s="4">
        <f t="shared" si="2116"/>
        <v>0</v>
      </c>
      <c r="AD4049" s="5">
        <f t="shared" si="2117"/>
        <v>196.39570667565854</v>
      </c>
      <c r="AE4049" s="23">
        <v>36329</v>
      </c>
      <c r="AF4049" s="24">
        <v>14</v>
      </c>
      <c r="AG4049" s="1">
        <f t="shared" si="2100"/>
        <v>232.67856196137214</v>
      </c>
      <c r="AH4049" s="1">
        <f t="shared" si="2100"/>
        <v>0</v>
      </c>
      <c r="AI4049" s="1">
        <f t="shared" si="2118"/>
        <v>46.535712392274426</v>
      </c>
      <c r="AJ4049" s="1">
        <f t="shared" si="2118"/>
        <v>0</v>
      </c>
      <c r="AK4049" s="1">
        <f t="shared" si="2119"/>
        <v>55</v>
      </c>
      <c r="AL4049" s="1">
        <f t="shared" si="2119"/>
        <v>0</v>
      </c>
      <c r="AM4049" s="5">
        <f t="shared" si="2120"/>
        <v>55</v>
      </c>
      <c r="AN4049" s="1">
        <f t="shared" si="2101"/>
        <v>290.84820245171522</v>
      </c>
      <c r="AO4049" s="1">
        <f t="shared" si="2101"/>
        <v>0</v>
      </c>
      <c r="AP4049" s="1">
        <f t="shared" si="2121"/>
        <v>48.474700408619206</v>
      </c>
      <c r="AQ4049" s="1">
        <f t="shared" si="2121"/>
        <v>0</v>
      </c>
      <c r="AR4049" s="1">
        <f t="shared" si="2122"/>
        <v>55</v>
      </c>
      <c r="AS4049" s="1">
        <f t="shared" si="2122"/>
        <v>0</v>
      </c>
      <c r="AT4049" s="5">
        <f t="shared" si="2123"/>
        <v>55</v>
      </c>
      <c r="AU4049" s="1">
        <f t="shared" si="2124"/>
        <v>290.84820245171522</v>
      </c>
      <c r="AV4049" s="1">
        <f t="shared" si="2124"/>
        <v>0</v>
      </c>
      <c r="AW4049" s="1">
        <f t="shared" si="2125"/>
        <v>22</v>
      </c>
      <c r="AX4049" s="1">
        <f t="shared" si="2125"/>
        <v>0</v>
      </c>
      <c r="AY4049" s="5">
        <f t="shared" si="2126"/>
        <v>22</v>
      </c>
      <c r="AZ4049" s="1">
        <f t="shared" si="2127"/>
        <v>75</v>
      </c>
      <c r="BA4049" s="1">
        <f t="shared" si="2128"/>
        <v>121.75041032862498</v>
      </c>
      <c r="BB4049" s="1">
        <f t="shared" si="2129"/>
        <v>525.1461170042835</v>
      </c>
      <c r="BC4049" s="23">
        <v>36329</v>
      </c>
      <c r="BD4049" s="24">
        <v>14</v>
      </c>
    </row>
    <row r="4050" spans="4:56" x14ac:dyDescent="0.15">
      <c r="D4050" s="17"/>
      <c r="E4050" s="14">
        <f t="shared" si="2103"/>
        <v>2.0803569117213452</v>
      </c>
      <c r="F4050" s="23">
        <v>36329</v>
      </c>
      <c r="G4050" s="24">
        <v>15</v>
      </c>
      <c r="H4050" s="17">
        <v>909.69100000000003</v>
      </c>
      <c r="I4050" s="17">
        <f t="shared" si="2099"/>
        <v>373.336462561931</v>
      </c>
      <c r="J4050" s="17">
        <f t="shared" si="2104"/>
        <v>776.67309028831039</v>
      </c>
      <c r="K4050" s="1">
        <v>27.13</v>
      </c>
      <c r="L4050" s="1">
        <f t="shared" si="2105"/>
        <v>32.129999999999995</v>
      </c>
      <c r="M4050" s="1">
        <f t="shared" si="2106"/>
        <v>32.129999999999995</v>
      </c>
      <c r="N4050" s="1">
        <f t="shared" si="2107"/>
        <v>1</v>
      </c>
      <c r="O4050" s="1">
        <f t="shared" si="2108"/>
        <v>1</v>
      </c>
      <c r="P4050" s="1">
        <f t="shared" si="2109"/>
        <v>0</v>
      </c>
      <c r="Q4050" s="18">
        <f t="shared" si="2102"/>
        <v>0.63095421445900346</v>
      </c>
      <c r="R4050" s="18">
        <f t="shared" si="2110"/>
        <v>0</v>
      </c>
      <c r="S4050" s="1">
        <f t="shared" si="2111"/>
        <v>7.5</v>
      </c>
      <c r="T4050" s="1">
        <f t="shared" si="2112"/>
        <v>0.63095421445900346</v>
      </c>
      <c r="U4050" s="1">
        <f t="shared" si="2112"/>
        <v>0</v>
      </c>
      <c r="V4050" s="4">
        <f t="shared" si="2113"/>
        <v>4.0478610858798021</v>
      </c>
      <c r="W4050" s="4">
        <f t="shared" si="2114"/>
        <v>0</v>
      </c>
      <c r="X4050" s="4">
        <f t="shared" si="2115"/>
        <v>776.67309028831039</v>
      </c>
      <c r="Y4050" s="4">
        <f t="shared" si="2115"/>
        <v>0</v>
      </c>
      <c r="Z4050" s="4">
        <f t="shared" si="2116"/>
        <v>191.87246642370894</v>
      </c>
      <c r="AA4050" s="4">
        <f t="shared" si="2116"/>
        <v>0</v>
      </c>
      <c r="AD4050" s="5">
        <f t="shared" si="2117"/>
        <v>191.87246642370894</v>
      </c>
      <c r="AE4050" s="23">
        <v>36329</v>
      </c>
      <c r="AF4050" s="24">
        <v>15</v>
      </c>
      <c r="AG4050" s="1">
        <f t="shared" si="2100"/>
        <v>222.64628588264898</v>
      </c>
      <c r="AH4050" s="1">
        <f t="shared" si="2100"/>
        <v>0</v>
      </c>
      <c r="AI4050" s="1">
        <f t="shared" si="2118"/>
        <v>44.529257176529796</v>
      </c>
      <c r="AJ4050" s="1">
        <f t="shared" si="2118"/>
        <v>0</v>
      </c>
      <c r="AK4050" s="1">
        <f t="shared" si="2119"/>
        <v>50.784080395909335</v>
      </c>
      <c r="AL4050" s="1">
        <f t="shared" si="2119"/>
        <v>0</v>
      </c>
      <c r="AM4050" s="5">
        <f t="shared" si="2120"/>
        <v>50.784080395909335</v>
      </c>
      <c r="AN4050" s="1">
        <f t="shared" si="2101"/>
        <v>278.30785735331125</v>
      </c>
      <c r="AO4050" s="1">
        <f t="shared" si="2101"/>
        <v>0</v>
      </c>
      <c r="AP4050" s="1">
        <f t="shared" si="2121"/>
        <v>46.384642892218544</v>
      </c>
      <c r="AQ4050" s="1">
        <f t="shared" si="2121"/>
        <v>0</v>
      </c>
      <c r="AR4050" s="1">
        <f t="shared" si="2122"/>
        <v>55</v>
      </c>
      <c r="AS4050" s="1">
        <f t="shared" si="2122"/>
        <v>0</v>
      </c>
      <c r="AT4050" s="5">
        <f t="shared" si="2123"/>
        <v>55</v>
      </c>
      <c r="AU4050" s="1">
        <f t="shared" si="2124"/>
        <v>278.30785735331125</v>
      </c>
      <c r="AV4050" s="1">
        <f t="shared" si="2124"/>
        <v>0</v>
      </c>
      <c r="AW4050" s="1">
        <f t="shared" si="2125"/>
        <v>20.664095213179259</v>
      </c>
      <c r="AX4050" s="1">
        <f t="shared" si="2125"/>
        <v>0</v>
      </c>
      <c r="AY4050" s="5">
        <f t="shared" si="2126"/>
        <v>20.664095213179259</v>
      </c>
      <c r="AZ4050" s="1">
        <f t="shared" si="2127"/>
        <v>75</v>
      </c>
      <c r="BA4050" s="1">
        <f t="shared" si="2128"/>
        <v>116.50096354324656</v>
      </c>
      <c r="BB4050" s="1">
        <f t="shared" si="2129"/>
        <v>509.82160557604408</v>
      </c>
      <c r="BC4050" s="23">
        <v>36329</v>
      </c>
      <c r="BD4050" s="24">
        <v>15</v>
      </c>
    </row>
    <row r="4051" spans="4:56" x14ac:dyDescent="0.15">
      <c r="D4051" s="17"/>
      <c r="E4051" s="14">
        <f t="shared" si="2103"/>
        <v>2.0803569117213452</v>
      </c>
      <c r="F4051" s="23">
        <v>36329</v>
      </c>
      <c r="G4051" s="24">
        <v>16</v>
      </c>
      <c r="H4051" s="17">
        <v>843.96</v>
      </c>
      <c r="I4051" s="17">
        <f t="shared" si="2099"/>
        <v>346.36051246386666</v>
      </c>
      <c r="J4051" s="17">
        <f t="shared" si="2104"/>
        <v>720.55348605155211</v>
      </c>
      <c r="K4051" s="1">
        <v>27.17</v>
      </c>
      <c r="L4051" s="1">
        <f t="shared" si="2105"/>
        <v>32.17</v>
      </c>
      <c r="M4051" s="1">
        <f t="shared" si="2106"/>
        <v>32.17</v>
      </c>
      <c r="N4051" s="1">
        <f t="shared" si="2107"/>
        <v>1</v>
      </c>
      <c r="O4051" s="1">
        <f t="shared" si="2108"/>
        <v>1</v>
      </c>
      <c r="P4051" s="1">
        <f t="shared" si="2109"/>
        <v>0</v>
      </c>
      <c r="Q4051" s="18">
        <f t="shared" si="2102"/>
        <v>0.58536373211873116</v>
      </c>
      <c r="R4051" s="18">
        <f t="shared" si="2110"/>
        <v>0</v>
      </c>
      <c r="S4051" s="1">
        <f t="shared" si="2111"/>
        <v>7.5</v>
      </c>
      <c r="T4051" s="1">
        <f t="shared" si="2112"/>
        <v>0.58536373211873116</v>
      </c>
      <c r="U4051" s="1">
        <f t="shared" si="2112"/>
        <v>0</v>
      </c>
      <c r="V4051" s="4">
        <f t="shared" si="2113"/>
        <v>4.0351552641804416</v>
      </c>
      <c r="W4051" s="4">
        <f t="shared" si="2114"/>
        <v>0</v>
      </c>
      <c r="X4051" s="4">
        <f t="shared" si="2115"/>
        <v>720.55348605155211</v>
      </c>
      <c r="Y4051" s="4">
        <f t="shared" si="2115"/>
        <v>0</v>
      </c>
      <c r="Z4051" s="4">
        <f t="shared" si="2116"/>
        <v>178.56896175664255</v>
      </c>
      <c r="AA4051" s="4">
        <f t="shared" si="2116"/>
        <v>0</v>
      </c>
      <c r="AD4051" s="5">
        <f t="shared" si="2117"/>
        <v>178.56896175664255</v>
      </c>
      <c r="AE4051" s="23">
        <v>36329</v>
      </c>
      <c r="AF4051" s="24">
        <v>16</v>
      </c>
      <c r="AG4051" s="1">
        <f t="shared" si="2100"/>
        <v>206.55866600144495</v>
      </c>
      <c r="AH4051" s="1">
        <f t="shared" si="2100"/>
        <v>0</v>
      </c>
      <c r="AI4051" s="1">
        <f t="shared" si="2118"/>
        <v>41.311733200288991</v>
      </c>
      <c r="AJ4051" s="1">
        <f t="shared" si="2118"/>
        <v>0</v>
      </c>
      <c r="AK4051" s="1">
        <f t="shared" si="2119"/>
        <v>40.551926291487639</v>
      </c>
      <c r="AL4051" s="1">
        <f t="shared" si="2119"/>
        <v>0</v>
      </c>
      <c r="AM4051" s="5">
        <f t="shared" si="2120"/>
        <v>40.551926291487639</v>
      </c>
      <c r="AN4051" s="1">
        <f t="shared" si="2101"/>
        <v>258.19833250180619</v>
      </c>
      <c r="AO4051" s="1">
        <f t="shared" si="2101"/>
        <v>0</v>
      </c>
      <c r="AP4051" s="1">
        <f t="shared" si="2121"/>
        <v>43.033055416967699</v>
      </c>
      <c r="AQ4051" s="1">
        <f t="shared" si="2121"/>
        <v>0</v>
      </c>
      <c r="AR4051" s="1">
        <f t="shared" si="2122"/>
        <v>45.835058471100567</v>
      </c>
      <c r="AS4051" s="1">
        <f t="shared" si="2122"/>
        <v>0</v>
      </c>
      <c r="AT4051" s="5">
        <f t="shared" si="2123"/>
        <v>45.835058471100567</v>
      </c>
      <c r="AU4051" s="1">
        <f t="shared" si="2124"/>
        <v>258.19833250180619</v>
      </c>
      <c r="AV4051" s="1">
        <f t="shared" si="2124"/>
        <v>0</v>
      </c>
      <c r="AW4051" s="1">
        <f t="shared" si="2125"/>
        <v>16.500621049596205</v>
      </c>
      <c r="AX4051" s="1">
        <f t="shared" si="2125"/>
        <v>0</v>
      </c>
      <c r="AY4051" s="5">
        <f t="shared" si="2126"/>
        <v>16.500621049596205</v>
      </c>
      <c r="AZ4051" s="1">
        <f t="shared" si="2127"/>
        <v>75</v>
      </c>
      <c r="BA4051" s="1">
        <f t="shared" si="2128"/>
        <v>108.08302290773281</v>
      </c>
      <c r="BB4051" s="1">
        <f t="shared" si="2129"/>
        <v>464.53959047655974</v>
      </c>
      <c r="BC4051" s="23">
        <v>36329</v>
      </c>
      <c r="BD4051" s="24">
        <v>16</v>
      </c>
    </row>
    <row r="4052" spans="4:56" x14ac:dyDescent="0.15">
      <c r="D4052" s="17"/>
      <c r="E4052" s="14">
        <f t="shared" si="2103"/>
        <v>2.0803569117213452</v>
      </c>
      <c r="F4052" s="23">
        <v>36329</v>
      </c>
      <c r="G4052" s="24">
        <v>17</v>
      </c>
      <c r="H4052" s="17">
        <v>733.83699999999999</v>
      </c>
      <c r="I4052" s="17">
        <f t="shared" si="2099"/>
        <v>301.16612088836735</v>
      </c>
      <c r="J4052" s="17">
        <f t="shared" si="2104"/>
        <v>626.53302116642124</v>
      </c>
      <c r="K4052" s="1">
        <v>26.98</v>
      </c>
      <c r="L4052" s="1">
        <f t="shared" si="2105"/>
        <v>31.98</v>
      </c>
      <c r="M4052" s="1">
        <f t="shared" si="2106"/>
        <v>31.98</v>
      </c>
      <c r="N4052" s="1">
        <f t="shared" si="2107"/>
        <v>1</v>
      </c>
      <c r="O4052" s="1">
        <f t="shared" si="2108"/>
        <v>1</v>
      </c>
      <c r="P4052" s="1">
        <f t="shared" si="2109"/>
        <v>0</v>
      </c>
      <c r="Q4052" s="18">
        <f t="shared" si="2102"/>
        <v>0.50898332277218505</v>
      </c>
      <c r="R4052" s="18">
        <f t="shared" si="2110"/>
        <v>0</v>
      </c>
      <c r="S4052" s="1">
        <f t="shared" si="2111"/>
        <v>7.5</v>
      </c>
      <c r="T4052" s="1">
        <f t="shared" si="2112"/>
        <v>0.50898332277218505</v>
      </c>
      <c r="U4052" s="1">
        <f t="shared" si="2112"/>
        <v>0</v>
      </c>
      <c r="V4052" s="4">
        <f t="shared" si="2113"/>
        <v>4.0472677466724889</v>
      </c>
      <c r="W4052" s="4">
        <f t="shared" si="2114"/>
        <v>0</v>
      </c>
      <c r="X4052" s="4">
        <f t="shared" si="2115"/>
        <v>626.53302116642124</v>
      </c>
      <c r="Y4052" s="4">
        <f t="shared" si="2115"/>
        <v>0</v>
      </c>
      <c r="Z4052" s="4">
        <f t="shared" si="2116"/>
        <v>154.80394685563689</v>
      </c>
      <c r="AA4052" s="4">
        <f t="shared" si="2116"/>
        <v>0</v>
      </c>
      <c r="AD4052" s="5">
        <f t="shared" si="2117"/>
        <v>154.80394685563689</v>
      </c>
      <c r="AE4052" s="23">
        <v>36329</v>
      </c>
      <c r="AF4052" s="24">
        <v>17</v>
      </c>
      <c r="AG4052" s="1">
        <f t="shared" si="2100"/>
        <v>179.60613273437409</v>
      </c>
      <c r="AH4052" s="1">
        <f t="shared" si="2100"/>
        <v>0</v>
      </c>
      <c r="AI4052" s="1">
        <f t="shared" si="2118"/>
        <v>35.92122654687482</v>
      </c>
      <c r="AJ4052" s="1">
        <f t="shared" si="2118"/>
        <v>0</v>
      </c>
      <c r="AK4052" s="1">
        <f t="shared" si="2119"/>
        <v>26.659052728107465</v>
      </c>
      <c r="AL4052" s="1">
        <f t="shared" si="2119"/>
        <v>0</v>
      </c>
      <c r="AM4052" s="5">
        <f t="shared" si="2120"/>
        <v>26.659052728107465</v>
      </c>
      <c r="AN4052" s="1">
        <f t="shared" si="2101"/>
        <v>224.50766591796761</v>
      </c>
      <c r="AO4052" s="1">
        <f t="shared" si="2101"/>
        <v>0</v>
      </c>
      <c r="AP4052" s="1">
        <f t="shared" si="2121"/>
        <v>37.417944319661267</v>
      </c>
      <c r="AQ4052" s="1">
        <f t="shared" si="2121"/>
        <v>0</v>
      </c>
      <c r="AR4052" s="1">
        <f t="shared" si="2122"/>
        <v>30.132212013648658</v>
      </c>
      <c r="AS4052" s="1">
        <f t="shared" si="2122"/>
        <v>0</v>
      </c>
      <c r="AT4052" s="5">
        <f t="shared" si="2123"/>
        <v>30.132212013648658</v>
      </c>
      <c r="AU4052" s="1">
        <f t="shared" si="2124"/>
        <v>224.50766591796761</v>
      </c>
      <c r="AV4052" s="1">
        <f t="shared" si="2124"/>
        <v>0</v>
      </c>
      <c r="AW4052" s="1">
        <f t="shared" si="2125"/>
        <v>10.847596324913518</v>
      </c>
      <c r="AX4052" s="1">
        <f t="shared" si="2125"/>
        <v>0</v>
      </c>
      <c r="AY4052" s="5">
        <f t="shared" si="2126"/>
        <v>10.847596324913518</v>
      </c>
      <c r="AZ4052" s="1">
        <f t="shared" si="2127"/>
        <v>75</v>
      </c>
      <c r="BA4052" s="1">
        <f t="shared" si="2128"/>
        <v>93.979953174963185</v>
      </c>
      <c r="BB4052" s="1">
        <f t="shared" si="2129"/>
        <v>391.4227610972697</v>
      </c>
      <c r="BC4052" s="23">
        <v>36329</v>
      </c>
      <c r="BD4052" s="24">
        <v>17</v>
      </c>
    </row>
    <row r="4053" spans="4:56" x14ac:dyDescent="0.15">
      <c r="D4053" s="17"/>
      <c r="E4053" s="14">
        <f t="shared" si="2103"/>
        <v>2.0803569117213452</v>
      </c>
      <c r="F4053" s="23">
        <v>36329</v>
      </c>
      <c r="G4053" s="24">
        <v>18</v>
      </c>
      <c r="H4053" s="17">
        <v>598.55799999999999</v>
      </c>
      <c r="I4053" s="17">
        <f t="shared" si="2099"/>
        <v>245.64772692941261</v>
      </c>
      <c r="J4053" s="17">
        <f t="shared" si="2104"/>
        <v>511.03494656624116</v>
      </c>
      <c r="K4053" s="1">
        <v>26.63</v>
      </c>
      <c r="L4053" s="1">
        <f t="shared" si="2105"/>
        <v>31.63</v>
      </c>
      <c r="M4053" s="1">
        <f t="shared" si="2106"/>
        <v>31.63</v>
      </c>
      <c r="N4053" s="1">
        <f t="shared" si="2107"/>
        <v>1</v>
      </c>
      <c r="O4053" s="1">
        <f t="shared" si="2108"/>
        <v>1</v>
      </c>
      <c r="P4053" s="1">
        <f t="shared" si="2109"/>
        <v>0</v>
      </c>
      <c r="Q4053" s="18">
        <f t="shared" si="2102"/>
        <v>0.41515491820645933</v>
      </c>
      <c r="R4053" s="18">
        <f t="shared" si="2110"/>
        <v>0</v>
      </c>
      <c r="S4053" s="1">
        <f t="shared" si="2111"/>
        <v>7.5</v>
      </c>
      <c r="T4053" s="1">
        <f t="shared" si="2112"/>
        <v>0.41515491820645933</v>
      </c>
      <c r="U4053" s="1">
        <f t="shared" si="2112"/>
        <v>0</v>
      </c>
      <c r="V4053" s="4">
        <f t="shared" si="2113"/>
        <v>4.0774554330717372</v>
      </c>
      <c r="W4053" s="4">
        <f t="shared" si="2114"/>
        <v>0</v>
      </c>
      <c r="X4053" s="4">
        <f t="shared" si="2115"/>
        <v>511.03494656624116</v>
      </c>
      <c r="Y4053" s="4">
        <f t="shared" si="2115"/>
        <v>0</v>
      </c>
      <c r="Z4053" s="4">
        <f t="shared" si="2116"/>
        <v>125.33182887084426</v>
      </c>
      <c r="AA4053" s="4">
        <f t="shared" si="2116"/>
        <v>0</v>
      </c>
      <c r="AD4053" s="5">
        <f t="shared" si="2117"/>
        <v>125.33182887084426</v>
      </c>
      <c r="AE4053" s="23">
        <v>36329</v>
      </c>
      <c r="AF4053" s="24">
        <v>18</v>
      </c>
      <c r="AG4053" s="1">
        <f t="shared" si="2100"/>
        <v>146.49668468232244</v>
      </c>
      <c r="AH4053" s="1">
        <f t="shared" si="2100"/>
        <v>0</v>
      </c>
      <c r="AI4053" s="1">
        <f t="shared" si="2118"/>
        <v>30</v>
      </c>
      <c r="AJ4053" s="1">
        <f t="shared" si="2118"/>
        <v>0</v>
      </c>
      <c r="AK4053" s="1">
        <f t="shared" si="2119"/>
        <v>15.52941176470588</v>
      </c>
      <c r="AL4053" s="1">
        <f t="shared" si="2119"/>
        <v>0</v>
      </c>
      <c r="AM4053" s="5">
        <f t="shared" si="2120"/>
        <v>15.52941176470588</v>
      </c>
      <c r="AN4053" s="1">
        <f t="shared" si="2101"/>
        <v>183.12085585290308</v>
      </c>
      <c r="AO4053" s="1">
        <f t="shared" si="2101"/>
        <v>0</v>
      </c>
      <c r="AP4053" s="1">
        <f t="shared" si="2121"/>
        <v>30.52014264215051</v>
      </c>
      <c r="AQ4053" s="1">
        <f t="shared" si="2121"/>
        <v>0</v>
      </c>
      <c r="AR4053" s="1">
        <f t="shared" si="2122"/>
        <v>16.35124848719191</v>
      </c>
      <c r="AS4053" s="1">
        <f t="shared" si="2122"/>
        <v>0</v>
      </c>
      <c r="AT4053" s="5">
        <f t="shared" si="2123"/>
        <v>16.35124848719191</v>
      </c>
      <c r="AU4053" s="1">
        <f t="shared" si="2124"/>
        <v>183.12085585290308</v>
      </c>
      <c r="AV4053" s="1">
        <f t="shared" si="2124"/>
        <v>0</v>
      </c>
      <c r="AW4053" s="1">
        <f t="shared" si="2125"/>
        <v>5.8864494553890871</v>
      </c>
      <c r="AX4053" s="1">
        <f t="shared" si="2125"/>
        <v>0</v>
      </c>
      <c r="AY4053" s="5">
        <f t="shared" si="2126"/>
        <v>5.8864494553890871</v>
      </c>
      <c r="AZ4053" s="1">
        <f t="shared" si="2127"/>
        <v>75</v>
      </c>
      <c r="BA4053" s="1">
        <f t="shared" si="2128"/>
        <v>76.655241984936168</v>
      </c>
      <c r="BB4053" s="1">
        <f t="shared" si="2129"/>
        <v>314.75418056306728</v>
      </c>
      <c r="BC4053" s="23">
        <v>36329</v>
      </c>
      <c r="BD4053" s="24">
        <v>18</v>
      </c>
    </row>
    <row r="4054" spans="4:56" x14ac:dyDescent="0.15">
      <c r="D4054" s="17"/>
      <c r="E4054" s="14">
        <f t="shared" si="2103"/>
        <v>2.0803569117213452</v>
      </c>
      <c r="F4054" s="23">
        <v>36329</v>
      </c>
      <c r="G4054" s="24">
        <v>19</v>
      </c>
      <c r="H4054" s="17">
        <v>467.464</v>
      </c>
      <c r="I4054" s="17">
        <f t="shared" si="2099"/>
        <v>191.84685364046749</v>
      </c>
      <c r="J4054" s="17">
        <f t="shared" si="2104"/>
        <v>399.10992796293982</v>
      </c>
      <c r="K4054" s="1">
        <v>26.24</v>
      </c>
      <c r="L4054" s="1">
        <f t="shared" si="2105"/>
        <v>31.24</v>
      </c>
      <c r="M4054" s="1">
        <f t="shared" si="2106"/>
        <v>31.24</v>
      </c>
      <c r="N4054" s="1">
        <f t="shared" si="2107"/>
        <v>1</v>
      </c>
      <c r="O4054" s="1">
        <f t="shared" si="2108"/>
        <v>1</v>
      </c>
      <c r="P4054" s="1">
        <f t="shared" si="2109"/>
        <v>0</v>
      </c>
      <c r="Q4054" s="18">
        <f t="shared" si="2102"/>
        <v>0.32422919530682792</v>
      </c>
      <c r="R4054" s="18">
        <f t="shared" si="2110"/>
        <v>0</v>
      </c>
      <c r="S4054" s="1">
        <f t="shared" si="2111"/>
        <v>7.5</v>
      </c>
      <c r="T4054" s="1">
        <f t="shared" si="2112"/>
        <v>0.32422919530682792</v>
      </c>
      <c r="U4054" s="1">
        <f t="shared" si="2112"/>
        <v>0</v>
      </c>
      <c r="V4054" s="4">
        <f t="shared" si="2113"/>
        <v>4.1136417239810035</v>
      </c>
      <c r="W4054" s="4">
        <f t="shared" si="2114"/>
        <v>0</v>
      </c>
      <c r="X4054" s="4">
        <f t="shared" si="2115"/>
        <v>399.10992796293982</v>
      </c>
      <c r="Y4054" s="4">
        <f t="shared" si="2115"/>
        <v>0</v>
      </c>
      <c r="Z4054" s="4">
        <f t="shared" si="2116"/>
        <v>97.021071532865193</v>
      </c>
      <c r="AA4054" s="4">
        <f t="shared" si="2116"/>
        <v>0</v>
      </c>
      <c r="AD4054" s="5">
        <f t="shared" si="2117"/>
        <v>97.021071532865193</v>
      </c>
      <c r="AE4054" s="23">
        <v>36329</v>
      </c>
      <c r="AF4054" s="24">
        <v>19</v>
      </c>
      <c r="AG4054" s="1">
        <f t="shared" si="2100"/>
        <v>114.41151268270941</v>
      </c>
      <c r="AH4054" s="1">
        <f t="shared" si="2100"/>
        <v>0</v>
      </c>
      <c r="AI4054" s="1">
        <f t="shared" si="2118"/>
        <v>30</v>
      </c>
      <c r="AJ4054" s="1">
        <f t="shared" si="2118"/>
        <v>0</v>
      </c>
      <c r="AK4054" s="1">
        <f t="shared" si="2119"/>
        <v>15.52941176470588</v>
      </c>
      <c r="AL4054" s="1">
        <f t="shared" si="2119"/>
        <v>0</v>
      </c>
      <c r="AM4054" s="5">
        <f t="shared" si="2120"/>
        <v>15.52941176470588</v>
      </c>
      <c r="AN4054" s="1">
        <f t="shared" si="2101"/>
        <v>143.01439085338677</v>
      </c>
      <c r="AO4054" s="1">
        <f t="shared" si="2101"/>
        <v>0</v>
      </c>
      <c r="AP4054" s="1">
        <f t="shared" si="2121"/>
        <v>30</v>
      </c>
      <c r="AQ4054" s="1">
        <f t="shared" si="2121"/>
        <v>0</v>
      </c>
      <c r="AR4054" s="1">
        <f t="shared" si="2122"/>
        <v>15.52941176470588</v>
      </c>
      <c r="AS4054" s="1">
        <f t="shared" si="2122"/>
        <v>0</v>
      </c>
      <c r="AT4054" s="5">
        <f t="shared" si="2123"/>
        <v>15.52941176470588</v>
      </c>
      <c r="AU4054" s="1">
        <f t="shared" si="2124"/>
        <v>150</v>
      </c>
      <c r="AV4054" s="1">
        <f t="shared" si="2124"/>
        <v>0</v>
      </c>
      <c r="AW4054" s="1">
        <f t="shared" si="2125"/>
        <v>3.2352941176470589</v>
      </c>
      <c r="AX4054" s="1">
        <f t="shared" si="2125"/>
        <v>0</v>
      </c>
      <c r="AY4054" s="5">
        <f t="shared" si="2126"/>
        <v>3.2352941176470589</v>
      </c>
      <c r="AZ4054" s="1">
        <f t="shared" si="2127"/>
        <v>75</v>
      </c>
      <c r="BA4054" s="1">
        <f t="shared" si="2128"/>
        <v>59.866489194440973</v>
      </c>
      <c r="BB4054" s="1">
        <f t="shared" si="2129"/>
        <v>266.18167837436499</v>
      </c>
      <c r="BC4054" s="23">
        <v>36329</v>
      </c>
      <c r="BD4054" s="24">
        <v>19</v>
      </c>
    </row>
    <row r="4055" spans="4:56" x14ac:dyDescent="0.15">
      <c r="D4055" s="17"/>
      <c r="E4055" s="14">
        <f t="shared" si="2103"/>
        <v>2.0803569117213452</v>
      </c>
      <c r="F4055" s="23">
        <v>36329</v>
      </c>
      <c r="G4055" s="24">
        <v>20</v>
      </c>
      <c r="H4055" s="17">
        <v>401.97399999999999</v>
      </c>
      <c r="I4055" s="17">
        <f t="shared" si="2099"/>
        <v>164.96980975064022</v>
      </c>
      <c r="J4055" s="17">
        <f t="shared" si="2104"/>
        <v>343.19608394009975</v>
      </c>
      <c r="K4055" s="1">
        <v>25.93</v>
      </c>
      <c r="L4055" s="1">
        <f t="shared" si="2105"/>
        <v>30.93</v>
      </c>
      <c r="M4055" s="1">
        <f t="shared" si="2106"/>
        <v>30.93</v>
      </c>
      <c r="N4055" s="1">
        <f t="shared" si="2107"/>
        <v>1</v>
      </c>
      <c r="O4055" s="1">
        <f t="shared" si="2108"/>
        <v>1</v>
      </c>
      <c r="P4055" s="1">
        <f t="shared" si="2109"/>
        <v>0</v>
      </c>
      <c r="Q4055" s="18">
        <f t="shared" si="2102"/>
        <v>0.278805868589382</v>
      </c>
      <c r="R4055" s="18">
        <f t="shared" si="2110"/>
        <v>0</v>
      </c>
      <c r="S4055" s="1">
        <f t="shared" si="2111"/>
        <v>7.5</v>
      </c>
      <c r="T4055" s="1">
        <f t="shared" si="2112"/>
        <v>0.3</v>
      </c>
      <c r="U4055" s="1">
        <f t="shared" si="2112"/>
        <v>0</v>
      </c>
      <c r="V4055" s="4">
        <f t="shared" si="2113"/>
        <v>4.1507519085571909</v>
      </c>
      <c r="W4055" s="4">
        <f t="shared" si="2114"/>
        <v>0</v>
      </c>
      <c r="X4055" s="4">
        <f t="shared" si="2115"/>
        <v>369.28500000000003</v>
      </c>
      <c r="Y4055" s="4">
        <f t="shared" si="2115"/>
        <v>0</v>
      </c>
      <c r="Z4055" s="4">
        <f t="shared" si="2116"/>
        <v>88.968217839924861</v>
      </c>
      <c r="AA4055" s="4">
        <f t="shared" si="2116"/>
        <v>0</v>
      </c>
      <c r="AD4055" s="5">
        <f t="shared" si="2117"/>
        <v>88.968217839924861</v>
      </c>
      <c r="AE4055" s="23">
        <v>36329</v>
      </c>
      <c r="AF4055" s="24">
        <v>20</v>
      </c>
      <c r="AG4055" s="1">
        <f t="shared" si="2100"/>
        <v>105.8617</v>
      </c>
      <c r="AH4055" s="1">
        <f t="shared" si="2100"/>
        <v>0</v>
      </c>
      <c r="AI4055" s="1">
        <f t="shared" si="2118"/>
        <v>30</v>
      </c>
      <c r="AJ4055" s="1">
        <f t="shared" si="2118"/>
        <v>0</v>
      </c>
      <c r="AK4055" s="1">
        <f t="shared" si="2119"/>
        <v>15.52941176470588</v>
      </c>
      <c r="AL4055" s="1">
        <f t="shared" si="2119"/>
        <v>0</v>
      </c>
      <c r="AM4055" s="5">
        <f t="shared" si="2120"/>
        <v>15.52941176470588</v>
      </c>
      <c r="AN4055" s="1">
        <f t="shared" si="2101"/>
        <v>132.327125</v>
      </c>
      <c r="AO4055" s="1">
        <f t="shared" si="2101"/>
        <v>0</v>
      </c>
      <c r="AP4055" s="1">
        <f t="shared" si="2121"/>
        <v>30</v>
      </c>
      <c r="AQ4055" s="1">
        <f t="shared" si="2121"/>
        <v>0</v>
      </c>
      <c r="AR4055" s="1">
        <f t="shared" si="2122"/>
        <v>15.52941176470588</v>
      </c>
      <c r="AS4055" s="1">
        <f t="shared" si="2122"/>
        <v>0</v>
      </c>
      <c r="AT4055" s="5">
        <f t="shared" si="2123"/>
        <v>15.52941176470588</v>
      </c>
      <c r="AU4055" s="1">
        <f t="shared" si="2124"/>
        <v>150</v>
      </c>
      <c r="AV4055" s="1">
        <f t="shared" si="2124"/>
        <v>0</v>
      </c>
      <c r="AW4055" s="1">
        <f t="shared" si="2125"/>
        <v>3.2352941176470589</v>
      </c>
      <c r="AX4055" s="1">
        <f t="shared" si="2125"/>
        <v>0</v>
      </c>
      <c r="AY4055" s="5">
        <f t="shared" si="2126"/>
        <v>3.2352941176470589</v>
      </c>
      <c r="AZ4055" s="1">
        <f t="shared" si="2127"/>
        <v>75</v>
      </c>
      <c r="BA4055" s="1">
        <f t="shared" si="2128"/>
        <v>55.392749999999999</v>
      </c>
      <c r="BB4055" s="1">
        <f t="shared" si="2129"/>
        <v>253.65508548698369</v>
      </c>
      <c r="BC4055" s="23">
        <v>36329</v>
      </c>
      <c r="BD4055" s="24">
        <v>20</v>
      </c>
    </row>
    <row r="4056" spans="4:56" x14ac:dyDescent="0.15">
      <c r="D4056" s="17"/>
      <c r="E4056" s="14">
        <f t="shared" si="2103"/>
        <v>2.0803569117213452</v>
      </c>
      <c r="F4056" s="23">
        <v>36329</v>
      </c>
      <c r="G4056" s="24">
        <v>21</v>
      </c>
      <c r="H4056" s="17">
        <v>372.65800000000002</v>
      </c>
      <c r="I4056" s="17">
        <f t="shared" si="2099"/>
        <v>152.93854667728283</v>
      </c>
      <c r="J4056" s="17">
        <f t="shared" si="2104"/>
        <v>318.1667626487029</v>
      </c>
      <c r="K4056" s="1">
        <v>25.8</v>
      </c>
      <c r="L4056" s="1">
        <f t="shared" si="2105"/>
        <v>30.8</v>
      </c>
      <c r="M4056" s="1">
        <f t="shared" si="2106"/>
        <v>30.8</v>
      </c>
      <c r="N4056" s="1">
        <f t="shared" si="2107"/>
        <v>1</v>
      </c>
      <c r="O4056" s="1">
        <f t="shared" si="2108"/>
        <v>1</v>
      </c>
      <c r="P4056" s="1">
        <f t="shared" si="2109"/>
        <v>0</v>
      </c>
      <c r="Q4056" s="18">
        <f t="shared" si="2102"/>
        <v>0.25847253149900717</v>
      </c>
      <c r="R4056" s="18">
        <f t="shared" si="2110"/>
        <v>0</v>
      </c>
      <c r="S4056" s="1">
        <f t="shared" si="2111"/>
        <v>7.5</v>
      </c>
      <c r="T4056" s="1">
        <f t="shared" si="2112"/>
        <v>0.3</v>
      </c>
      <c r="U4056" s="1">
        <f t="shared" si="2112"/>
        <v>0</v>
      </c>
      <c r="V4056" s="4">
        <f t="shared" si="2113"/>
        <v>4.1681389816197241</v>
      </c>
      <c r="W4056" s="4">
        <f t="shared" si="2114"/>
        <v>0</v>
      </c>
      <c r="X4056" s="4">
        <f t="shared" si="2115"/>
        <v>369.28500000000003</v>
      </c>
      <c r="Y4056" s="4">
        <f t="shared" si="2115"/>
        <v>0</v>
      </c>
      <c r="Z4056" s="4">
        <f t="shared" si="2116"/>
        <v>88.597093721787843</v>
      </c>
      <c r="AA4056" s="4">
        <f t="shared" si="2116"/>
        <v>0</v>
      </c>
      <c r="AD4056" s="5">
        <f t="shared" si="2117"/>
        <v>88.597093721787843</v>
      </c>
      <c r="AE4056" s="23">
        <v>36329</v>
      </c>
      <c r="AF4056" s="24">
        <v>21</v>
      </c>
      <c r="AG4056" s="1">
        <f t="shared" si="2100"/>
        <v>105.8617</v>
      </c>
      <c r="AH4056" s="1">
        <f t="shared" si="2100"/>
        <v>0</v>
      </c>
      <c r="AI4056" s="1">
        <f t="shared" si="2118"/>
        <v>30</v>
      </c>
      <c r="AJ4056" s="1">
        <f t="shared" si="2118"/>
        <v>0</v>
      </c>
      <c r="AK4056" s="1">
        <f t="shared" si="2119"/>
        <v>15.52941176470588</v>
      </c>
      <c r="AL4056" s="1">
        <f t="shared" si="2119"/>
        <v>0</v>
      </c>
      <c r="AM4056" s="5">
        <f t="shared" si="2120"/>
        <v>15.52941176470588</v>
      </c>
      <c r="AN4056" s="1">
        <f t="shared" si="2101"/>
        <v>132.327125</v>
      </c>
      <c r="AO4056" s="1">
        <f t="shared" si="2101"/>
        <v>0</v>
      </c>
      <c r="AP4056" s="1">
        <f t="shared" si="2121"/>
        <v>30</v>
      </c>
      <c r="AQ4056" s="1">
        <f t="shared" si="2121"/>
        <v>0</v>
      </c>
      <c r="AR4056" s="1">
        <f t="shared" si="2122"/>
        <v>15.52941176470588</v>
      </c>
      <c r="AS4056" s="1">
        <f t="shared" si="2122"/>
        <v>0</v>
      </c>
      <c r="AT4056" s="5">
        <f t="shared" si="2123"/>
        <v>15.52941176470588</v>
      </c>
      <c r="AU4056" s="1">
        <f t="shared" si="2124"/>
        <v>150</v>
      </c>
      <c r="AV4056" s="1">
        <f t="shared" si="2124"/>
        <v>0</v>
      </c>
      <c r="AW4056" s="1">
        <f t="shared" si="2125"/>
        <v>3.2352941176470589</v>
      </c>
      <c r="AX4056" s="1">
        <f t="shared" si="2125"/>
        <v>0</v>
      </c>
      <c r="AY4056" s="5">
        <f t="shared" si="2126"/>
        <v>3.2352941176470589</v>
      </c>
      <c r="AZ4056" s="1">
        <f t="shared" si="2127"/>
        <v>75</v>
      </c>
      <c r="BA4056" s="1">
        <f t="shared" si="2128"/>
        <v>55.392749999999999</v>
      </c>
      <c r="BB4056" s="1">
        <f t="shared" si="2129"/>
        <v>253.28396136884666</v>
      </c>
      <c r="BC4056" s="23">
        <v>36329</v>
      </c>
      <c r="BD4056" s="24">
        <v>21</v>
      </c>
    </row>
    <row r="4057" spans="4:56" x14ac:dyDescent="0.15">
      <c r="D4057" s="17"/>
      <c r="E4057" s="14">
        <f t="shared" si="2103"/>
        <v>2.0803569117213452</v>
      </c>
      <c r="F4057" s="23">
        <v>36329</v>
      </c>
      <c r="G4057" s="24">
        <v>22</v>
      </c>
      <c r="H4057" s="17">
        <v>342.67</v>
      </c>
      <c r="I4057" s="17">
        <f t="shared" si="2099"/>
        <v>140.63149533863356</v>
      </c>
      <c r="J4057" s="17">
        <f t="shared" si="2104"/>
        <v>292.56370333343443</v>
      </c>
      <c r="K4057" s="1">
        <v>25.85</v>
      </c>
      <c r="L4057" s="1">
        <f t="shared" si="2105"/>
        <v>30.85</v>
      </c>
      <c r="M4057" s="1">
        <f t="shared" si="2106"/>
        <v>30.85</v>
      </c>
      <c r="N4057" s="1">
        <f t="shared" si="2107"/>
        <v>1</v>
      </c>
      <c r="O4057" s="1">
        <f t="shared" si="2108"/>
        <v>1</v>
      </c>
      <c r="P4057" s="1">
        <f t="shared" si="2109"/>
        <v>0</v>
      </c>
      <c r="Q4057" s="18">
        <f t="shared" si="2102"/>
        <v>0.23767310072174697</v>
      </c>
      <c r="R4057" s="18">
        <f t="shared" si="2110"/>
        <v>0</v>
      </c>
      <c r="S4057" s="1">
        <f t="shared" si="2111"/>
        <v>7.5</v>
      </c>
      <c r="T4057" s="1">
        <f t="shared" si="2112"/>
        <v>0.3</v>
      </c>
      <c r="U4057" s="1">
        <f t="shared" si="2112"/>
        <v>0</v>
      </c>
      <c r="V4057" s="4">
        <f t="shared" si="2113"/>
        <v>4.1614430431989531</v>
      </c>
      <c r="W4057" s="4">
        <f t="shared" si="2114"/>
        <v>0</v>
      </c>
      <c r="X4057" s="4">
        <f t="shared" si="2115"/>
        <v>369.28500000000003</v>
      </c>
      <c r="Y4057" s="4">
        <f t="shared" si="2115"/>
        <v>0</v>
      </c>
      <c r="Z4057" s="4">
        <f t="shared" si="2116"/>
        <v>88.739650204638167</v>
      </c>
      <c r="AA4057" s="4">
        <f t="shared" si="2116"/>
        <v>0</v>
      </c>
      <c r="AD4057" s="5">
        <f t="shared" si="2117"/>
        <v>88.739650204638167</v>
      </c>
      <c r="AE4057" s="23">
        <v>36329</v>
      </c>
      <c r="AF4057" s="24">
        <v>22</v>
      </c>
      <c r="AG4057" s="1">
        <f t="shared" si="2100"/>
        <v>105.8617</v>
      </c>
      <c r="AH4057" s="1">
        <f t="shared" si="2100"/>
        <v>0</v>
      </c>
      <c r="AI4057" s="1">
        <f t="shared" si="2118"/>
        <v>30</v>
      </c>
      <c r="AJ4057" s="1">
        <f t="shared" si="2118"/>
        <v>0</v>
      </c>
      <c r="AK4057" s="1">
        <f t="shared" si="2119"/>
        <v>15.52941176470588</v>
      </c>
      <c r="AL4057" s="1">
        <f t="shared" si="2119"/>
        <v>0</v>
      </c>
      <c r="AM4057" s="5">
        <f t="shared" si="2120"/>
        <v>15.52941176470588</v>
      </c>
      <c r="AN4057" s="1">
        <f t="shared" si="2101"/>
        <v>132.327125</v>
      </c>
      <c r="AO4057" s="1">
        <f t="shared" si="2101"/>
        <v>0</v>
      </c>
      <c r="AP4057" s="1">
        <f t="shared" si="2121"/>
        <v>30</v>
      </c>
      <c r="AQ4057" s="1">
        <f t="shared" si="2121"/>
        <v>0</v>
      </c>
      <c r="AR4057" s="1">
        <f t="shared" si="2122"/>
        <v>15.52941176470588</v>
      </c>
      <c r="AS4057" s="1">
        <f t="shared" si="2122"/>
        <v>0</v>
      </c>
      <c r="AT4057" s="5">
        <f t="shared" si="2123"/>
        <v>15.52941176470588</v>
      </c>
      <c r="AU4057" s="1">
        <f t="shared" si="2124"/>
        <v>150</v>
      </c>
      <c r="AV4057" s="1">
        <f t="shared" si="2124"/>
        <v>0</v>
      </c>
      <c r="AW4057" s="1">
        <f t="shared" si="2125"/>
        <v>3.2352941176470589</v>
      </c>
      <c r="AX4057" s="1">
        <f t="shared" si="2125"/>
        <v>0</v>
      </c>
      <c r="AY4057" s="5">
        <f t="shared" si="2126"/>
        <v>3.2352941176470589</v>
      </c>
      <c r="AZ4057" s="1">
        <f t="shared" si="2127"/>
        <v>75</v>
      </c>
      <c r="BA4057" s="1">
        <f t="shared" si="2128"/>
        <v>55.392749999999999</v>
      </c>
      <c r="BB4057" s="1">
        <f t="shared" si="2129"/>
        <v>253.42651785169701</v>
      </c>
      <c r="BC4057" s="23">
        <v>36329</v>
      </c>
      <c r="BD4057" s="24">
        <v>22</v>
      </c>
    </row>
    <row r="4058" spans="4:56" x14ac:dyDescent="0.15">
      <c r="D4058" s="17"/>
      <c r="E4058" s="14">
        <f t="shared" si="2103"/>
        <v>2.0803569117213452</v>
      </c>
      <c r="F4058" s="23">
        <v>36329</v>
      </c>
      <c r="G4058" s="24">
        <v>23</v>
      </c>
      <c r="H4058" s="17">
        <v>340.83300000000003</v>
      </c>
      <c r="I4058" s="17">
        <f t="shared" si="2099"/>
        <v>139.87759200032829</v>
      </c>
      <c r="J4058" s="17">
        <f t="shared" si="2104"/>
        <v>290.99531531282128</v>
      </c>
      <c r="K4058" s="1">
        <v>26</v>
      </c>
      <c r="L4058" s="1">
        <f t="shared" si="2105"/>
        <v>31</v>
      </c>
      <c r="M4058" s="1">
        <f t="shared" si="2106"/>
        <v>31</v>
      </c>
      <c r="N4058" s="1">
        <f t="shared" si="2107"/>
        <v>1</v>
      </c>
      <c r="O4058" s="1">
        <f t="shared" si="2108"/>
        <v>1</v>
      </c>
      <c r="P4058" s="1">
        <f t="shared" si="2109"/>
        <v>0</v>
      </c>
      <c r="Q4058" s="18">
        <f t="shared" si="2102"/>
        <v>0.23639897259256776</v>
      </c>
      <c r="R4058" s="18">
        <f t="shared" si="2110"/>
        <v>0</v>
      </c>
      <c r="S4058" s="1">
        <f t="shared" si="2111"/>
        <v>7.5</v>
      </c>
      <c r="T4058" s="1">
        <f t="shared" si="2112"/>
        <v>0.3</v>
      </c>
      <c r="U4058" s="1">
        <f t="shared" si="2112"/>
        <v>0</v>
      </c>
      <c r="V4058" s="4">
        <f t="shared" si="2113"/>
        <v>4.1414196992892052</v>
      </c>
      <c r="W4058" s="4">
        <f t="shared" si="2114"/>
        <v>0</v>
      </c>
      <c r="X4058" s="4">
        <f t="shared" si="2115"/>
        <v>369.28500000000003</v>
      </c>
      <c r="Y4058" s="4">
        <f t="shared" si="2115"/>
        <v>0</v>
      </c>
      <c r="Z4058" s="4">
        <f t="shared" si="2116"/>
        <v>89.16869740668416</v>
      </c>
      <c r="AA4058" s="4">
        <f t="shared" si="2116"/>
        <v>0</v>
      </c>
      <c r="AD4058" s="5">
        <f t="shared" si="2117"/>
        <v>89.16869740668416</v>
      </c>
      <c r="AE4058" s="23">
        <v>36329</v>
      </c>
      <c r="AF4058" s="24">
        <v>23</v>
      </c>
      <c r="AG4058" s="1">
        <f t="shared" si="2100"/>
        <v>105.8617</v>
      </c>
      <c r="AH4058" s="1">
        <f t="shared" si="2100"/>
        <v>0</v>
      </c>
      <c r="AI4058" s="1">
        <f t="shared" si="2118"/>
        <v>30</v>
      </c>
      <c r="AJ4058" s="1">
        <f t="shared" si="2118"/>
        <v>0</v>
      </c>
      <c r="AK4058" s="1">
        <f t="shared" si="2119"/>
        <v>15.52941176470588</v>
      </c>
      <c r="AL4058" s="1">
        <f t="shared" si="2119"/>
        <v>0</v>
      </c>
      <c r="AM4058" s="5">
        <f t="shared" si="2120"/>
        <v>15.52941176470588</v>
      </c>
      <c r="AN4058" s="1">
        <f t="shared" si="2101"/>
        <v>132.327125</v>
      </c>
      <c r="AO4058" s="1">
        <f t="shared" si="2101"/>
        <v>0</v>
      </c>
      <c r="AP4058" s="1">
        <f t="shared" si="2121"/>
        <v>30</v>
      </c>
      <c r="AQ4058" s="1">
        <f t="shared" si="2121"/>
        <v>0</v>
      </c>
      <c r="AR4058" s="1">
        <f t="shared" si="2122"/>
        <v>15.52941176470588</v>
      </c>
      <c r="AS4058" s="1">
        <f t="shared" si="2122"/>
        <v>0</v>
      </c>
      <c r="AT4058" s="5">
        <f t="shared" si="2123"/>
        <v>15.52941176470588</v>
      </c>
      <c r="AU4058" s="1">
        <f t="shared" si="2124"/>
        <v>150</v>
      </c>
      <c r="AV4058" s="1">
        <f t="shared" si="2124"/>
        <v>0</v>
      </c>
      <c r="AW4058" s="1">
        <f t="shared" si="2125"/>
        <v>3.2352941176470589</v>
      </c>
      <c r="AX4058" s="1">
        <f t="shared" si="2125"/>
        <v>0</v>
      </c>
      <c r="AY4058" s="5">
        <f t="shared" si="2126"/>
        <v>3.2352941176470589</v>
      </c>
      <c r="AZ4058" s="1">
        <f t="shared" si="2127"/>
        <v>75</v>
      </c>
      <c r="BA4058" s="1">
        <f t="shared" si="2128"/>
        <v>55.392749999999999</v>
      </c>
      <c r="BB4058" s="1">
        <f t="shared" si="2129"/>
        <v>253.85556505374299</v>
      </c>
      <c r="BC4058" s="23">
        <v>36329</v>
      </c>
      <c r="BD4058" s="24">
        <v>23</v>
      </c>
    </row>
    <row r="4059" spans="4:56" x14ac:dyDescent="0.15">
      <c r="D4059" s="17"/>
      <c r="E4059" s="14">
        <f>$D$172</f>
        <v>2.0803569117213452</v>
      </c>
      <c r="F4059" s="23">
        <v>36330</v>
      </c>
      <c r="G4059" s="24">
        <v>0</v>
      </c>
      <c r="H4059" s="17">
        <v>344.608</v>
      </c>
      <c r="I4059" s="17">
        <f t="shared" si="2099"/>
        <v>141.42684899657348</v>
      </c>
      <c r="J4059" s="17">
        <f t="shared" si="2104"/>
        <v>294.21832281299265</v>
      </c>
      <c r="K4059" s="1">
        <v>26.2</v>
      </c>
      <c r="L4059" s="1">
        <f t="shared" si="2105"/>
        <v>31.2</v>
      </c>
      <c r="M4059" s="1">
        <f t="shared" si="2106"/>
        <v>31.2</v>
      </c>
      <c r="N4059" s="1">
        <f t="shared" si="2107"/>
        <v>1</v>
      </c>
      <c r="O4059" s="1">
        <f t="shared" si="2108"/>
        <v>1</v>
      </c>
      <c r="P4059" s="1">
        <f t="shared" si="2109"/>
        <v>0</v>
      </c>
      <c r="Q4059" s="18">
        <f t="shared" si="2102"/>
        <v>0.23901728162231825</v>
      </c>
      <c r="R4059" s="18">
        <f t="shared" si="2110"/>
        <v>0</v>
      </c>
      <c r="S4059" s="1">
        <f t="shared" si="2111"/>
        <v>7.5</v>
      </c>
      <c r="T4059" s="1">
        <f t="shared" si="2112"/>
        <v>0.3</v>
      </c>
      <c r="U4059" s="1">
        <f t="shared" si="2112"/>
        <v>0</v>
      </c>
      <c r="V4059" s="4">
        <f t="shared" si="2113"/>
        <v>4.1148716972474189</v>
      </c>
      <c r="W4059" s="4">
        <f t="shared" si="2114"/>
        <v>0</v>
      </c>
      <c r="X4059" s="4">
        <f t="shared" si="2115"/>
        <v>369.28500000000003</v>
      </c>
      <c r="Y4059" s="4">
        <f t="shared" si="2115"/>
        <v>0</v>
      </c>
      <c r="Z4059" s="4">
        <f t="shared" si="2116"/>
        <v>89.743988918786371</v>
      </c>
      <c r="AA4059" s="4">
        <f t="shared" si="2116"/>
        <v>0</v>
      </c>
      <c r="AD4059" s="5">
        <f t="shared" si="2117"/>
        <v>89.743988918786371</v>
      </c>
      <c r="AE4059" s="23">
        <v>36330</v>
      </c>
      <c r="AF4059" s="24">
        <v>0</v>
      </c>
      <c r="AG4059" s="1">
        <f t="shared" si="2100"/>
        <v>105.8617</v>
      </c>
      <c r="AH4059" s="1">
        <f t="shared" si="2100"/>
        <v>0</v>
      </c>
      <c r="AI4059" s="1">
        <f t="shared" si="2118"/>
        <v>30</v>
      </c>
      <c r="AJ4059" s="1">
        <f t="shared" si="2118"/>
        <v>0</v>
      </c>
      <c r="AK4059" s="1">
        <f t="shared" si="2119"/>
        <v>15.52941176470588</v>
      </c>
      <c r="AL4059" s="1">
        <f t="shared" si="2119"/>
        <v>0</v>
      </c>
      <c r="AM4059" s="5">
        <f t="shared" si="2120"/>
        <v>15.52941176470588</v>
      </c>
      <c r="AN4059" s="1">
        <f t="shared" si="2101"/>
        <v>132.327125</v>
      </c>
      <c r="AO4059" s="1">
        <f t="shared" si="2101"/>
        <v>0</v>
      </c>
      <c r="AP4059" s="1">
        <f t="shared" si="2121"/>
        <v>30</v>
      </c>
      <c r="AQ4059" s="1">
        <f t="shared" si="2121"/>
        <v>0</v>
      </c>
      <c r="AR4059" s="1">
        <f t="shared" si="2122"/>
        <v>15.52941176470588</v>
      </c>
      <c r="AS4059" s="1">
        <f t="shared" si="2122"/>
        <v>0</v>
      </c>
      <c r="AT4059" s="5">
        <f t="shared" si="2123"/>
        <v>15.52941176470588</v>
      </c>
      <c r="AU4059" s="1">
        <f t="shared" si="2124"/>
        <v>150</v>
      </c>
      <c r="AV4059" s="1">
        <f t="shared" si="2124"/>
        <v>0</v>
      </c>
      <c r="AW4059" s="1">
        <f t="shared" si="2125"/>
        <v>3.2352941176470589</v>
      </c>
      <c r="AX4059" s="1">
        <f t="shared" si="2125"/>
        <v>0</v>
      </c>
      <c r="AY4059" s="5">
        <f t="shared" si="2126"/>
        <v>3.2352941176470589</v>
      </c>
      <c r="AZ4059" s="1">
        <f t="shared" si="2127"/>
        <v>75</v>
      </c>
      <c r="BA4059" s="1">
        <f t="shared" si="2128"/>
        <v>55.392749999999999</v>
      </c>
      <c r="BB4059" s="1">
        <f t="shared" si="2129"/>
        <v>254.4308565658452</v>
      </c>
      <c r="BC4059" s="23">
        <v>36330</v>
      </c>
      <c r="BD4059" s="24">
        <v>0</v>
      </c>
    </row>
    <row r="4060" spans="4:56" x14ac:dyDescent="0.15">
      <c r="D4060" s="17"/>
      <c r="E4060" s="14">
        <f t="shared" ref="E4060:E4082" si="2130">$D$172</f>
        <v>2.0803569117213452</v>
      </c>
      <c r="F4060" s="23">
        <v>36330</v>
      </c>
      <c r="G4060" s="24">
        <v>1</v>
      </c>
      <c r="H4060" s="17">
        <v>349.154</v>
      </c>
      <c r="I4060" s="17">
        <f t="shared" si="2099"/>
        <v>143.29252377933656</v>
      </c>
      <c r="J4060" s="17">
        <f t="shared" si="2104"/>
        <v>298.09959224233802</v>
      </c>
      <c r="K4060" s="1">
        <v>26.3</v>
      </c>
      <c r="L4060" s="1">
        <f t="shared" si="2105"/>
        <v>31.3</v>
      </c>
      <c r="M4060" s="1">
        <f t="shared" si="2106"/>
        <v>31.3</v>
      </c>
      <c r="N4060" s="1">
        <f t="shared" si="2107"/>
        <v>1</v>
      </c>
      <c r="O4060" s="1">
        <f t="shared" si="2108"/>
        <v>1</v>
      </c>
      <c r="P4060" s="1">
        <f t="shared" si="2109"/>
        <v>0</v>
      </c>
      <c r="Q4060" s="18">
        <f t="shared" si="2102"/>
        <v>0.24217034992675415</v>
      </c>
      <c r="R4060" s="18">
        <f t="shared" si="2110"/>
        <v>0</v>
      </c>
      <c r="S4060" s="1">
        <f t="shared" si="2111"/>
        <v>7.5</v>
      </c>
      <c r="T4060" s="1">
        <f t="shared" si="2112"/>
        <v>0.3</v>
      </c>
      <c r="U4060" s="1">
        <f t="shared" si="2112"/>
        <v>0</v>
      </c>
      <c r="V4060" s="4">
        <f t="shared" si="2113"/>
        <v>4.1016615829440974</v>
      </c>
      <c r="W4060" s="4">
        <f t="shared" si="2114"/>
        <v>0</v>
      </c>
      <c r="X4060" s="4">
        <f t="shared" si="2115"/>
        <v>369.28500000000003</v>
      </c>
      <c r="Y4060" s="4">
        <f t="shared" si="2115"/>
        <v>0</v>
      </c>
      <c r="Z4060" s="4">
        <f t="shared" si="2116"/>
        <v>90.033025039314438</v>
      </c>
      <c r="AA4060" s="4">
        <f t="shared" si="2116"/>
        <v>0</v>
      </c>
      <c r="AD4060" s="5">
        <f t="shared" si="2117"/>
        <v>90.033025039314438</v>
      </c>
      <c r="AE4060" s="23">
        <v>36330</v>
      </c>
      <c r="AF4060" s="24">
        <v>1</v>
      </c>
      <c r="AG4060" s="1">
        <f t="shared" si="2100"/>
        <v>105.8617</v>
      </c>
      <c r="AH4060" s="1">
        <f t="shared" si="2100"/>
        <v>0</v>
      </c>
      <c r="AI4060" s="1">
        <f t="shared" si="2118"/>
        <v>30</v>
      </c>
      <c r="AJ4060" s="1">
        <f t="shared" si="2118"/>
        <v>0</v>
      </c>
      <c r="AK4060" s="1">
        <f t="shared" si="2119"/>
        <v>15.52941176470588</v>
      </c>
      <c r="AL4060" s="1">
        <f t="shared" si="2119"/>
        <v>0</v>
      </c>
      <c r="AM4060" s="5">
        <f t="shared" si="2120"/>
        <v>15.52941176470588</v>
      </c>
      <c r="AN4060" s="1">
        <f t="shared" si="2101"/>
        <v>132.327125</v>
      </c>
      <c r="AO4060" s="1">
        <f t="shared" si="2101"/>
        <v>0</v>
      </c>
      <c r="AP4060" s="1">
        <f t="shared" si="2121"/>
        <v>30</v>
      </c>
      <c r="AQ4060" s="1">
        <f t="shared" si="2121"/>
        <v>0</v>
      </c>
      <c r="AR4060" s="1">
        <f t="shared" si="2122"/>
        <v>15.52941176470588</v>
      </c>
      <c r="AS4060" s="1">
        <f t="shared" si="2122"/>
        <v>0</v>
      </c>
      <c r="AT4060" s="5">
        <f t="shared" si="2123"/>
        <v>15.52941176470588</v>
      </c>
      <c r="AU4060" s="1">
        <f t="shared" si="2124"/>
        <v>150</v>
      </c>
      <c r="AV4060" s="1">
        <f t="shared" si="2124"/>
        <v>0</v>
      </c>
      <c r="AW4060" s="1">
        <f t="shared" si="2125"/>
        <v>3.2352941176470589</v>
      </c>
      <c r="AX4060" s="1">
        <f t="shared" si="2125"/>
        <v>0</v>
      </c>
      <c r="AY4060" s="5">
        <f t="shared" si="2126"/>
        <v>3.2352941176470589</v>
      </c>
      <c r="AZ4060" s="1">
        <f t="shared" si="2127"/>
        <v>75</v>
      </c>
      <c r="BA4060" s="1">
        <f t="shared" si="2128"/>
        <v>55.392749999999999</v>
      </c>
      <c r="BB4060" s="1">
        <f t="shared" si="2129"/>
        <v>254.71989268637327</v>
      </c>
      <c r="BC4060" s="23">
        <v>36330</v>
      </c>
      <c r="BD4060" s="24">
        <v>1</v>
      </c>
    </row>
    <row r="4061" spans="4:56" x14ac:dyDescent="0.15">
      <c r="D4061" s="17"/>
      <c r="E4061" s="14">
        <f t="shared" si="2130"/>
        <v>2.0803569117213452</v>
      </c>
      <c r="F4061" s="23">
        <v>36330</v>
      </c>
      <c r="G4061" s="24">
        <v>2</v>
      </c>
      <c r="H4061" s="17">
        <v>349.84300000000002</v>
      </c>
      <c r="I4061" s="17">
        <f t="shared" si="2099"/>
        <v>143.5752888311016</v>
      </c>
      <c r="J4061" s="17">
        <f t="shared" si="2104"/>
        <v>298.6878444721707</v>
      </c>
      <c r="K4061" s="1">
        <v>26.25</v>
      </c>
      <c r="L4061" s="1">
        <f t="shared" si="2105"/>
        <v>31.25</v>
      </c>
      <c r="M4061" s="1">
        <f t="shared" si="2106"/>
        <v>31.25</v>
      </c>
      <c r="N4061" s="1">
        <f t="shared" si="2107"/>
        <v>1</v>
      </c>
      <c r="O4061" s="1">
        <f t="shared" si="2108"/>
        <v>1</v>
      </c>
      <c r="P4061" s="1">
        <f t="shared" si="2109"/>
        <v>0</v>
      </c>
      <c r="Q4061" s="18">
        <f t="shared" si="2102"/>
        <v>0.2426482346741709</v>
      </c>
      <c r="R4061" s="18">
        <f t="shared" si="2110"/>
        <v>0</v>
      </c>
      <c r="S4061" s="1">
        <f t="shared" si="2111"/>
        <v>7.5</v>
      </c>
      <c r="T4061" s="1">
        <f t="shared" si="2112"/>
        <v>0.3</v>
      </c>
      <c r="U4061" s="1">
        <f t="shared" si="2112"/>
        <v>0</v>
      </c>
      <c r="V4061" s="4">
        <f t="shared" si="2113"/>
        <v>4.1082613304588751</v>
      </c>
      <c r="W4061" s="4">
        <f t="shared" si="2114"/>
        <v>0</v>
      </c>
      <c r="X4061" s="4">
        <f t="shared" si="2115"/>
        <v>369.28500000000003</v>
      </c>
      <c r="Y4061" s="4">
        <f t="shared" si="2115"/>
        <v>0</v>
      </c>
      <c r="Z4061" s="4">
        <f t="shared" si="2116"/>
        <v>89.888390804669797</v>
      </c>
      <c r="AA4061" s="4">
        <f t="shared" si="2116"/>
        <v>0</v>
      </c>
      <c r="AD4061" s="5">
        <f t="shared" si="2117"/>
        <v>89.888390804669797</v>
      </c>
      <c r="AE4061" s="23">
        <v>36330</v>
      </c>
      <c r="AF4061" s="24">
        <v>2</v>
      </c>
      <c r="AG4061" s="1">
        <f t="shared" si="2100"/>
        <v>105.8617</v>
      </c>
      <c r="AH4061" s="1">
        <f t="shared" si="2100"/>
        <v>0</v>
      </c>
      <c r="AI4061" s="1">
        <f t="shared" si="2118"/>
        <v>30</v>
      </c>
      <c r="AJ4061" s="1">
        <f t="shared" si="2118"/>
        <v>0</v>
      </c>
      <c r="AK4061" s="1">
        <f t="shared" si="2119"/>
        <v>15.52941176470588</v>
      </c>
      <c r="AL4061" s="1">
        <f t="shared" si="2119"/>
        <v>0</v>
      </c>
      <c r="AM4061" s="5">
        <f t="shared" si="2120"/>
        <v>15.52941176470588</v>
      </c>
      <c r="AN4061" s="1">
        <f t="shared" si="2101"/>
        <v>132.327125</v>
      </c>
      <c r="AO4061" s="1">
        <f t="shared" si="2101"/>
        <v>0</v>
      </c>
      <c r="AP4061" s="1">
        <f t="shared" si="2121"/>
        <v>30</v>
      </c>
      <c r="AQ4061" s="1">
        <f t="shared" si="2121"/>
        <v>0</v>
      </c>
      <c r="AR4061" s="1">
        <f t="shared" si="2122"/>
        <v>15.52941176470588</v>
      </c>
      <c r="AS4061" s="1">
        <f t="shared" si="2122"/>
        <v>0</v>
      </c>
      <c r="AT4061" s="5">
        <f t="shared" si="2123"/>
        <v>15.52941176470588</v>
      </c>
      <c r="AU4061" s="1">
        <f t="shared" si="2124"/>
        <v>150</v>
      </c>
      <c r="AV4061" s="1">
        <f t="shared" si="2124"/>
        <v>0</v>
      </c>
      <c r="AW4061" s="1">
        <f t="shared" si="2125"/>
        <v>3.2352941176470589</v>
      </c>
      <c r="AX4061" s="1">
        <f t="shared" si="2125"/>
        <v>0</v>
      </c>
      <c r="AY4061" s="5">
        <f t="shared" si="2126"/>
        <v>3.2352941176470589</v>
      </c>
      <c r="AZ4061" s="1">
        <f t="shared" si="2127"/>
        <v>75</v>
      </c>
      <c r="BA4061" s="1">
        <f t="shared" si="2128"/>
        <v>55.392749999999999</v>
      </c>
      <c r="BB4061" s="1">
        <f t="shared" si="2129"/>
        <v>254.57525845172862</v>
      </c>
      <c r="BC4061" s="23">
        <v>36330</v>
      </c>
      <c r="BD4061" s="24">
        <v>2</v>
      </c>
    </row>
    <row r="4062" spans="4:56" x14ac:dyDescent="0.15">
      <c r="D4062" s="17"/>
      <c r="E4062" s="14">
        <f t="shared" si="2130"/>
        <v>2.0803569117213452</v>
      </c>
      <c r="F4062" s="23">
        <v>36330</v>
      </c>
      <c r="G4062" s="24">
        <v>3</v>
      </c>
      <c r="H4062" s="17">
        <v>350.86200000000002</v>
      </c>
      <c r="I4062" s="17">
        <f t="shared" si="2099"/>
        <v>143.99348562028672</v>
      </c>
      <c r="J4062" s="17">
        <f t="shared" si="2104"/>
        <v>299.5578430530116</v>
      </c>
      <c r="K4062" s="1">
        <v>26</v>
      </c>
      <c r="L4062" s="1">
        <f t="shared" si="2105"/>
        <v>31</v>
      </c>
      <c r="M4062" s="1">
        <f t="shared" si="2106"/>
        <v>31</v>
      </c>
      <c r="N4062" s="1">
        <f t="shared" si="2107"/>
        <v>1</v>
      </c>
      <c r="O4062" s="1">
        <f t="shared" si="2108"/>
        <v>1</v>
      </c>
      <c r="P4062" s="1">
        <f t="shared" si="2109"/>
        <v>0</v>
      </c>
      <c r="Q4062" s="18">
        <f t="shared" si="2102"/>
        <v>0.2433550047142545</v>
      </c>
      <c r="R4062" s="18">
        <f t="shared" si="2110"/>
        <v>0</v>
      </c>
      <c r="S4062" s="1">
        <f t="shared" si="2111"/>
        <v>7.5</v>
      </c>
      <c r="T4062" s="1">
        <f t="shared" si="2112"/>
        <v>0.3</v>
      </c>
      <c r="U4062" s="1">
        <f t="shared" si="2112"/>
        <v>0</v>
      </c>
      <c r="V4062" s="4">
        <f t="shared" si="2113"/>
        <v>4.1414196992892052</v>
      </c>
      <c r="W4062" s="4">
        <f t="shared" si="2114"/>
        <v>0</v>
      </c>
      <c r="X4062" s="4">
        <f t="shared" si="2115"/>
        <v>369.28500000000003</v>
      </c>
      <c r="Y4062" s="4">
        <f t="shared" si="2115"/>
        <v>0</v>
      </c>
      <c r="Z4062" s="4">
        <f t="shared" si="2116"/>
        <v>89.16869740668416</v>
      </c>
      <c r="AA4062" s="4">
        <f t="shared" si="2116"/>
        <v>0</v>
      </c>
      <c r="AD4062" s="5">
        <f t="shared" si="2117"/>
        <v>89.16869740668416</v>
      </c>
      <c r="AE4062" s="23">
        <v>36330</v>
      </c>
      <c r="AF4062" s="24">
        <v>3</v>
      </c>
      <c r="AG4062" s="1">
        <f t="shared" si="2100"/>
        <v>105.8617</v>
      </c>
      <c r="AH4062" s="1">
        <f t="shared" si="2100"/>
        <v>0</v>
      </c>
      <c r="AI4062" s="1">
        <f t="shared" si="2118"/>
        <v>30</v>
      </c>
      <c r="AJ4062" s="1">
        <f t="shared" si="2118"/>
        <v>0</v>
      </c>
      <c r="AK4062" s="1">
        <f t="shared" si="2119"/>
        <v>15.52941176470588</v>
      </c>
      <c r="AL4062" s="1">
        <f t="shared" si="2119"/>
        <v>0</v>
      </c>
      <c r="AM4062" s="5">
        <f t="shared" si="2120"/>
        <v>15.52941176470588</v>
      </c>
      <c r="AN4062" s="1">
        <f t="shared" si="2101"/>
        <v>132.327125</v>
      </c>
      <c r="AO4062" s="1">
        <f t="shared" si="2101"/>
        <v>0</v>
      </c>
      <c r="AP4062" s="1">
        <f t="shared" si="2121"/>
        <v>30</v>
      </c>
      <c r="AQ4062" s="1">
        <f t="shared" si="2121"/>
        <v>0</v>
      </c>
      <c r="AR4062" s="1">
        <f t="shared" si="2122"/>
        <v>15.52941176470588</v>
      </c>
      <c r="AS4062" s="1">
        <f t="shared" si="2122"/>
        <v>0</v>
      </c>
      <c r="AT4062" s="5">
        <f t="shared" si="2123"/>
        <v>15.52941176470588</v>
      </c>
      <c r="AU4062" s="1">
        <f t="shared" si="2124"/>
        <v>150</v>
      </c>
      <c r="AV4062" s="1">
        <f t="shared" si="2124"/>
        <v>0</v>
      </c>
      <c r="AW4062" s="1">
        <f t="shared" si="2125"/>
        <v>3.2352941176470589</v>
      </c>
      <c r="AX4062" s="1">
        <f t="shared" si="2125"/>
        <v>0</v>
      </c>
      <c r="AY4062" s="5">
        <f t="shared" si="2126"/>
        <v>3.2352941176470589</v>
      </c>
      <c r="AZ4062" s="1">
        <f t="shared" si="2127"/>
        <v>75</v>
      </c>
      <c r="BA4062" s="1">
        <f t="shared" si="2128"/>
        <v>55.392749999999999</v>
      </c>
      <c r="BB4062" s="1">
        <f t="shared" si="2129"/>
        <v>253.85556505374299</v>
      </c>
      <c r="BC4062" s="23">
        <v>36330</v>
      </c>
      <c r="BD4062" s="24">
        <v>3</v>
      </c>
    </row>
    <row r="4063" spans="4:56" x14ac:dyDescent="0.15">
      <c r="D4063" s="17"/>
      <c r="E4063" s="14">
        <f t="shared" si="2130"/>
        <v>2.0803569117213452</v>
      </c>
      <c r="F4063" s="23">
        <v>36330</v>
      </c>
      <c r="G4063" s="24">
        <v>4</v>
      </c>
      <c r="H4063" s="17">
        <v>349.59199999999998</v>
      </c>
      <c r="I4063" s="17">
        <f t="shared" si="2099"/>
        <v>143.47227863082142</v>
      </c>
      <c r="J4063" s="17">
        <f t="shared" si="2104"/>
        <v>298.47354649004001</v>
      </c>
      <c r="K4063" s="1">
        <v>25.67</v>
      </c>
      <c r="L4063" s="1">
        <f t="shared" si="2105"/>
        <v>30.67</v>
      </c>
      <c r="M4063" s="1">
        <f t="shared" si="2106"/>
        <v>30.67</v>
      </c>
      <c r="N4063" s="1">
        <f t="shared" si="2107"/>
        <v>1</v>
      </c>
      <c r="O4063" s="1">
        <f t="shared" si="2108"/>
        <v>1</v>
      </c>
      <c r="P4063" s="1">
        <f t="shared" si="2109"/>
        <v>0</v>
      </c>
      <c r="Q4063" s="18">
        <f t="shared" si="2102"/>
        <v>0.24247414313338478</v>
      </c>
      <c r="R4063" s="18">
        <f t="shared" si="2110"/>
        <v>0</v>
      </c>
      <c r="S4063" s="1">
        <f t="shared" si="2111"/>
        <v>7.5</v>
      </c>
      <c r="T4063" s="1">
        <f t="shared" si="2112"/>
        <v>0.3</v>
      </c>
      <c r="U4063" s="1">
        <f t="shared" si="2112"/>
        <v>0</v>
      </c>
      <c r="V4063" s="4">
        <f t="shared" si="2113"/>
        <v>4.1855988873439864</v>
      </c>
      <c r="W4063" s="4">
        <f t="shared" si="2114"/>
        <v>0</v>
      </c>
      <c r="X4063" s="4">
        <f t="shared" si="2115"/>
        <v>369.28500000000003</v>
      </c>
      <c r="Y4063" s="4">
        <f t="shared" si="2115"/>
        <v>0</v>
      </c>
      <c r="Z4063" s="4">
        <f t="shared" si="2116"/>
        <v>88.227517719533211</v>
      </c>
      <c r="AA4063" s="4">
        <f t="shared" si="2116"/>
        <v>0</v>
      </c>
      <c r="AD4063" s="5">
        <f t="shared" si="2117"/>
        <v>88.227517719533211</v>
      </c>
      <c r="AE4063" s="23">
        <v>36330</v>
      </c>
      <c r="AF4063" s="24">
        <v>4</v>
      </c>
      <c r="AG4063" s="1">
        <f t="shared" si="2100"/>
        <v>105.8617</v>
      </c>
      <c r="AH4063" s="1">
        <f t="shared" si="2100"/>
        <v>0</v>
      </c>
      <c r="AI4063" s="1">
        <f t="shared" si="2118"/>
        <v>30</v>
      </c>
      <c r="AJ4063" s="1">
        <f t="shared" si="2118"/>
        <v>0</v>
      </c>
      <c r="AK4063" s="1">
        <f t="shared" si="2119"/>
        <v>15.52941176470588</v>
      </c>
      <c r="AL4063" s="1">
        <f t="shared" si="2119"/>
        <v>0</v>
      </c>
      <c r="AM4063" s="5">
        <f t="shared" si="2120"/>
        <v>15.52941176470588</v>
      </c>
      <c r="AN4063" s="1">
        <f t="shared" si="2101"/>
        <v>132.327125</v>
      </c>
      <c r="AO4063" s="1">
        <f t="shared" si="2101"/>
        <v>0</v>
      </c>
      <c r="AP4063" s="1">
        <f t="shared" si="2121"/>
        <v>30</v>
      </c>
      <c r="AQ4063" s="1">
        <f t="shared" si="2121"/>
        <v>0</v>
      </c>
      <c r="AR4063" s="1">
        <f t="shared" si="2122"/>
        <v>15.52941176470588</v>
      </c>
      <c r="AS4063" s="1">
        <f t="shared" si="2122"/>
        <v>0</v>
      </c>
      <c r="AT4063" s="5">
        <f t="shared" si="2123"/>
        <v>15.52941176470588</v>
      </c>
      <c r="AU4063" s="1">
        <f t="shared" si="2124"/>
        <v>150</v>
      </c>
      <c r="AV4063" s="1">
        <f t="shared" si="2124"/>
        <v>0</v>
      </c>
      <c r="AW4063" s="1">
        <f t="shared" si="2125"/>
        <v>3.2352941176470589</v>
      </c>
      <c r="AX4063" s="1">
        <f t="shared" si="2125"/>
        <v>0</v>
      </c>
      <c r="AY4063" s="5">
        <f t="shared" si="2126"/>
        <v>3.2352941176470589</v>
      </c>
      <c r="AZ4063" s="1">
        <f t="shared" si="2127"/>
        <v>75</v>
      </c>
      <c r="BA4063" s="1">
        <f t="shared" si="2128"/>
        <v>55.392749999999999</v>
      </c>
      <c r="BB4063" s="1">
        <f t="shared" si="2129"/>
        <v>252.91438536659203</v>
      </c>
      <c r="BC4063" s="23">
        <v>36330</v>
      </c>
      <c r="BD4063" s="24">
        <v>4</v>
      </c>
    </row>
    <row r="4064" spans="4:56" x14ac:dyDescent="0.15">
      <c r="D4064" s="17"/>
      <c r="E4064" s="14">
        <f t="shared" si="2130"/>
        <v>2.0803569117213452</v>
      </c>
      <c r="F4064" s="23">
        <v>36330</v>
      </c>
      <c r="G4064" s="24">
        <v>5</v>
      </c>
      <c r="H4064" s="17">
        <v>361.07299999999998</v>
      </c>
      <c r="I4064" s="17">
        <f t="shared" si="2099"/>
        <v>148.18407189542836</v>
      </c>
      <c r="J4064" s="17">
        <f t="shared" si="2104"/>
        <v>308.27575817466715</v>
      </c>
      <c r="K4064" s="1">
        <v>25.41</v>
      </c>
      <c r="L4064" s="1">
        <f t="shared" si="2105"/>
        <v>30.41</v>
      </c>
      <c r="M4064" s="1">
        <f t="shared" si="2106"/>
        <v>30.41</v>
      </c>
      <c r="N4064" s="1">
        <f t="shared" si="2107"/>
        <v>1</v>
      </c>
      <c r="O4064" s="1">
        <f t="shared" si="2108"/>
        <v>1</v>
      </c>
      <c r="P4064" s="1">
        <f t="shared" si="2109"/>
        <v>0</v>
      </c>
      <c r="Q4064" s="18">
        <f t="shared" si="2102"/>
        <v>0.25043727054280607</v>
      </c>
      <c r="R4064" s="18">
        <f t="shared" si="2110"/>
        <v>0</v>
      </c>
      <c r="S4064" s="1">
        <f t="shared" si="2111"/>
        <v>7.5</v>
      </c>
      <c r="T4064" s="1">
        <f t="shared" si="2112"/>
        <v>0.3</v>
      </c>
      <c r="U4064" s="1">
        <f t="shared" si="2112"/>
        <v>0</v>
      </c>
      <c r="V4064" s="4">
        <f t="shared" si="2113"/>
        <v>4.2207384184098222</v>
      </c>
      <c r="W4064" s="4">
        <f t="shared" si="2114"/>
        <v>0</v>
      </c>
      <c r="X4064" s="4">
        <f t="shared" si="2115"/>
        <v>369.28500000000003</v>
      </c>
      <c r="Y4064" s="4">
        <f t="shared" si="2115"/>
        <v>0</v>
      </c>
      <c r="Z4064" s="4">
        <f t="shared" si="2116"/>
        <v>87.492984258221199</v>
      </c>
      <c r="AA4064" s="4">
        <f t="shared" si="2116"/>
        <v>0</v>
      </c>
      <c r="AD4064" s="5">
        <f t="shared" si="2117"/>
        <v>87.492984258221199</v>
      </c>
      <c r="AE4064" s="23">
        <v>36330</v>
      </c>
      <c r="AF4064" s="24">
        <v>5</v>
      </c>
      <c r="AG4064" s="1">
        <f t="shared" si="2100"/>
        <v>105.8617</v>
      </c>
      <c r="AH4064" s="1">
        <f t="shared" si="2100"/>
        <v>0</v>
      </c>
      <c r="AI4064" s="1">
        <f t="shared" si="2118"/>
        <v>30</v>
      </c>
      <c r="AJ4064" s="1">
        <f t="shared" si="2118"/>
        <v>0</v>
      </c>
      <c r="AK4064" s="1">
        <f t="shared" si="2119"/>
        <v>15.52941176470588</v>
      </c>
      <c r="AL4064" s="1">
        <f t="shared" si="2119"/>
        <v>0</v>
      </c>
      <c r="AM4064" s="5">
        <f t="shared" si="2120"/>
        <v>15.52941176470588</v>
      </c>
      <c r="AN4064" s="1">
        <f t="shared" si="2101"/>
        <v>132.327125</v>
      </c>
      <c r="AO4064" s="1">
        <f t="shared" si="2101"/>
        <v>0</v>
      </c>
      <c r="AP4064" s="1">
        <f t="shared" si="2121"/>
        <v>30</v>
      </c>
      <c r="AQ4064" s="1">
        <f t="shared" si="2121"/>
        <v>0</v>
      </c>
      <c r="AR4064" s="1">
        <f t="shared" si="2122"/>
        <v>15.52941176470588</v>
      </c>
      <c r="AS4064" s="1">
        <f t="shared" si="2122"/>
        <v>0</v>
      </c>
      <c r="AT4064" s="5">
        <f t="shared" si="2123"/>
        <v>15.52941176470588</v>
      </c>
      <c r="AU4064" s="1">
        <f t="shared" si="2124"/>
        <v>150</v>
      </c>
      <c r="AV4064" s="1">
        <f t="shared" si="2124"/>
        <v>0</v>
      </c>
      <c r="AW4064" s="1">
        <f t="shared" si="2125"/>
        <v>3.2352941176470589</v>
      </c>
      <c r="AX4064" s="1">
        <f t="shared" si="2125"/>
        <v>0</v>
      </c>
      <c r="AY4064" s="5">
        <f t="shared" si="2126"/>
        <v>3.2352941176470589</v>
      </c>
      <c r="AZ4064" s="1">
        <f t="shared" si="2127"/>
        <v>75</v>
      </c>
      <c r="BA4064" s="1">
        <f t="shared" si="2128"/>
        <v>55.392749999999999</v>
      </c>
      <c r="BB4064" s="1">
        <f t="shared" si="2129"/>
        <v>252.17985190528003</v>
      </c>
      <c r="BC4064" s="23">
        <v>36330</v>
      </c>
      <c r="BD4064" s="24">
        <v>5</v>
      </c>
    </row>
    <row r="4065" spans="4:56" x14ac:dyDescent="0.15">
      <c r="D4065" s="17"/>
      <c r="E4065" s="14">
        <f t="shared" si="2130"/>
        <v>2.0803569117213452</v>
      </c>
      <c r="F4065" s="23">
        <v>36330</v>
      </c>
      <c r="G4065" s="24">
        <v>6</v>
      </c>
      <c r="H4065" s="17">
        <v>384.68299999999999</v>
      </c>
      <c r="I4065" s="17">
        <f t="shared" si="2099"/>
        <v>157.87359710903075</v>
      </c>
      <c r="J4065" s="17">
        <f t="shared" si="2104"/>
        <v>328.4334289240831</v>
      </c>
      <c r="K4065" s="1">
        <v>25.52</v>
      </c>
      <c r="L4065" s="1">
        <f t="shared" si="2105"/>
        <v>30.52</v>
      </c>
      <c r="M4065" s="1">
        <f t="shared" si="2106"/>
        <v>30.52</v>
      </c>
      <c r="N4065" s="1">
        <f t="shared" si="2107"/>
        <v>1</v>
      </c>
      <c r="O4065" s="1">
        <f t="shared" si="2108"/>
        <v>1</v>
      </c>
      <c r="P4065" s="1">
        <f t="shared" si="2109"/>
        <v>0</v>
      </c>
      <c r="Q4065" s="18">
        <f t="shared" si="2102"/>
        <v>0.26681297284543082</v>
      </c>
      <c r="R4065" s="18">
        <f t="shared" si="2110"/>
        <v>0</v>
      </c>
      <c r="S4065" s="1">
        <f t="shared" si="2111"/>
        <v>7.5</v>
      </c>
      <c r="T4065" s="1">
        <f t="shared" si="2112"/>
        <v>0.3</v>
      </c>
      <c r="U4065" s="1">
        <f t="shared" si="2112"/>
        <v>0</v>
      </c>
      <c r="V4065" s="4">
        <f t="shared" si="2113"/>
        <v>4.2058358331439836</v>
      </c>
      <c r="W4065" s="4">
        <f t="shared" si="2114"/>
        <v>0</v>
      </c>
      <c r="X4065" s="4">
        <f t="shared" si="2115"/>
        <v>369.28500000000003</v>
      </c>
      <c r="Y4065" s="4">
        <f t="shared" si="2115"/>
        <v>0</v>
      </c>
      <c r="Z4065" s="4">
        <f t="shared" si="2116"/>
        <v>87.802999130365208</v>
      </c>
      <c r="AA4065" s="4">
        <f t="shared" si="2116"/>
        <v>0</v>
      </c>
      <c r="AD4065" s="5">
        <f t="shared" si="2117"/>
        <v>87.802999130365208</v>
      </c>
      <c r="AE4065" s="23">
        <v>36330</v>
      </c>
      <c r="AF4065" s="24">
        <v>6</v>
      </c>
      <c r="AG4065" s="1">
        <f t="shared" si="2100"/>
        <v>105.8617</v>
      </c>
      <c r="AH4065" s="1">
        <f t="shared" si="2100"/>
        <v>0</v>
      </c>
      <c r="AI4065" s="1">
        <f t="shared" si="2118"/>
        <v>30</v>
      </c>
      <c r="AJ4065" s="1">
        <f t="shared" si="2118"/>
        <v>0</v>
      </c>
      <c r="AK4065" s="1">
        <f t="shared" si="2119"/>
        <v>15.52941176470588</v>
      </c>
      <c r="AL4065" s="1">
        <f t="shared" si="2119"/>
        <v>0</v>
      </c>
      <c r="AM4065" s="5">
        <f t="shared" si="2120"/>
        <v>15.52941176470588</v>
      </c>
      <c r="AN4065" s="1">
        <f t="shared" si="2101"/>
        <v>132.327125</v>
      </c>
      <c r="AO4065" s="1">
        <f t="shared" si="2101"/>
        <v>0</v>
      </c>
      <c r="AP4065" s="1">
        <f t="shared" si="2121"/>
        <v>30</v>
      </c>
      <c r="AQ4065" s="1">
        <f t="shared" si="2121"/>
        <v>0</v>
      </c>
      <c r="AR4065" s="1">
        <f t="shared" si="2122"/>
        <v>15.52941176470588</v>
      </c>
      <c r="AS4065" s="1">
        <f t="shared" si="2122"/>
        <v>0</v>
      </c>
      <c r="AT4065" s="5">
        <f t="shared" si="2123"/>
        <v>15.52941176470588</v>
      </c>
      <c r="AU4065" s="1">
        <f t="shared" si="2124"/>
        <v>150</v>
      </c>
      <c r="AV4065" s="1">
        <f t="shared" si="2124"/>
        <v>0</v>
      </c>
      <c r="AW4065" s="1">
        <f t="shared" si="2125"/>
        <v>3.2352941176470589</v>
      </c>
      <c r="AX4065" s="1">
        <f t="shared" si="2125"/>
        <v>0</v>
      </c>
      <c r="AY4065" s="5">
        <f t="shared" si="2126"/>
        <v>3.2352941176470589</v>
      </c>
      <c r="AZ4065" s="1">
        <f t="shared" si="2127"/>
        <v>75</v>
      </c>
      <c r="BA4065" s="1">
        <f t="shared" si="2128"/>
        <v>55.392749999999999</v>
      </c>
      <c r="BB4065" s="1">
        <f t="shared" si="2129"/>
        <v>252.48986677742406</v>
      </c>
      <c r="BC4065" s="23">
        <v>36330</v>
      </c>
      <c r="BD4065" s="24">
        <v>6</v>
      </c>
    </row>
    <row r="4066" spans="4:56" x14ac:dyDescent="0.15">
      <c r="D4066" s="17"/>
      <c r="E4066" s="14">
        <f t="shared" si="2130"/>
        <v>2.0803569117213452</v>
      </c>
      <c r="F4066" s="23">
        <v>36330</v>
      </c>
      <c r="G4066" s="24">
        <v>7</v>
      </c>
      <c r="H4066" s="17">
        <v>541.26199999999994</v>
      </c>
      <c r="I4066" s="17">
        <f t="shared" si="2099"/>
        <v>222.13349411964708</v>
      </c>
      <c r="J4066" s="17">
        <f t="shared" si="2104"/>
        <v>462.1169498166206</v>
      </c>
      <c r="K4066" s="1">
        <v>25.94</v>
      </c>
      <c r="L4066" s="1">
        <f t="shared" si="2105"/>
        <v>30.94</v>
      </c>
      <c r="M4066" s="1">
        <f t="shared" si="2106"/>
        <v>30.94</v>
      </c>
      <c r="N4066" s="1">
        <f t="shared" si="2107"/>
        <v>1</v>
      </c>
      <c r="O4066" s="1">
        <f t="shared" si="2108"/>
        <v>1</v>
      </c>
      <c r="P4066" s="1">
        <f t="shared" si="2109"/>
        <v>0</v>
      </c>
      <c r="Q4066" s="18">
        <f t="shared" si="2102"/>
        <v>0.3754148826651128</v>
      </c>
      <c r="R4066" s="18">
        <f t="shared" si="2110"/>
        <v>0</v>
      </c>
      <c r="S4066" s="1">
        <f t="shared" si="2111"/>
        <v>7.5</v>
      </c>
      <c r="T4066" s="1">
        <f t="shared" si="2112"/>
        <v>0.3754148826651128</v>
      </c>
      <c r="U4066" s="1">
        <f t="shared" si="2112"/>
        <v>0</v>
      </c>
      <c r="V4066" s="4">
        <f t="shared" si="2113"/>
        <v>4.1621876522515358</v>
      </c>
      <c r="W4066" s="4">
        <f t="shared" si="2114"/>
        <v>0</v>
      </c>
      <c r="X4066" s="4">
        <f t="shared" si="2115"/>
        <v>462.1169498166206</v>
      </c>
      <c r="Y4066" s="4">
        <f t="shared" si="2115"/>
        <v>0</v>
      </c>
      <c r="Z4066" s="4">
        <f t="shared" si="2116"/>
        <v>111.02741837375794</v>
      </c>
      <c r="AA4066" s="4">
        <f t="shared" si="2116"/>
        <v>0</v>
      </c>
      <c r="AD4066" s="5">
        <f t="shared" si="2117"/>
        <v>111.02741837375794</v>
      </c>
      <c r="AE4066" s="23">
        <v>36330</v>
      </c>
      <c r="AF4066" s="24">
        <v>7</v>
      </c>
      <c r="AG4066" s="1">
        <f t="shared" si="2100"/>
        <v>132.47352561409789</v>
      </c>
      <c r="AH4066" s="1">
        <f t="shared" si="2100"/>
        <v>0</v>
      </c>
      <c r="AI4066" s="1">
        <f t="shared" si="2118"/>
        <v>30</v>
      </c>
      <c r="AJ4066" s="1">
        <f t="shared" si="2118"/>
        <v>0</v>
      </c>
      <c r="AK4066" s="1">
        <f t="shared" si="2119"/>
        <v>15.52941176470588</v>
      </c>
      <c r="AL4066" s="1">
        <f t="shared" si="2119"/>
        <v>0</v>
      </c>
      <c r="AM4066" s="5">
        <f t="shared" si="2120"/>
        <v>15.52941176470588</v>
      </c>
      <c r="AN4066" s="1">
        <f t="shared" si="2101"/>
        <v>165.59190701762239</v>
      </c>
      <c r="AO4066" s="1">
        <f t="shared" si="2101"/>
        <v>0</v>
      </c>
      <c r="AP4066" s="1">
        <f t="shared" si="2121"/>
        <v>30</v>
      </c>
      <c r="AQ4066" s="1">
        <f t="shared" si="2121"/>
        <v>0</v>
      </c>
      <c r="AR4066" s="1">
        <f t="shared" si="2122"/>
        <v>15.52941176470588</v>
      </c>
      <c r="AS4066" s="1">
        <f t="shared" si="2122"/>
        <v>0</v>
      </c>
      <c r="AT4066" s="5">
        <f t="shared" si="2123"/>
        <v>15.52941176470588</v>
      </c>
      <c r="AU4066" s="1">
        <f t="shared" si="2124"/>
        <v>165.59190701762239</v>
      </c>
      <c r="AV4066" s="1">
        <f t="shared" si="2124"/>
        <v>0</v>
      </c>
      <c r="AW4066" s="1">
        <f t="shared" si="2125"/>
        <v>4.3526857534234962</v>
      </c>
      <c r="AX4066" s="1">
        <f t="shared" si="2125"/>
        <v>0</v>
      </c>
      <c r="AY4066" s="5">
        <f t="shared" si="2126"/>
        <v>4.3526857534234962</v>
      </c>
      <c r="AZ4066" s="1">
        <f t="shared" si="2127"/>
        <v>75</v>
      </c>
      <c r="BA4066" s="1">
        <f t="shared" si="2128"/>
        <v>69.317542472493088</v>
      </c>
      <c r="BB4066" s="1">
        <f t="shared" si="2129"/>
        <v>290.75647012908627</v>
      </c>
      <c r="BC4066" s="23">
        <v>36330</v>
      </c>
      <c r="BD4066" s="24">
        <v>7</v>
      </c>
    </row>
    <row r="4067" spans="4:56" x14ac:dyDescent="0.15">
      <c r="D4067" s="17"/>
      <c r="E4067" s="14">
        <f t="shared" si="2130"/>
        <v>2.0803569117213452</v>
      </c>
      <c r="F4067" s="23">
        <v>36330</v>
      </c>
      <c r="G4067" s="24">
        <v>8</v>
      </c>
      <c r="H4067" s="17">
        <v>867.60699999999997</v>
      </c>
      <c r="I4067" s="17">
        <f t="shared" si="2099"/>
        <v>356.06522244802824</v>
      </c>
      <c r="J4067" s="17">
        <f t="shared" si="2104"/>
        <v>740.74274654335386</v>
      </c>
      <c r="K4067" s="1">
        <v>26.36</v>
      </c>
      <c r="L4067" s="1">
        <f t="shared" si="2105"/>
        <v>31.36</v>
      </c>
      <c r="M4067" s="1">
        <f t="shared" si="2106"/>
        <v>31.36</v>
      </c>
      <c r="N4067" s="1">
        <f t="shared" si="2107"/>
        <v>1</v>
      </c>
      <c r="O4067" s="1">
        <f t="shared" si="2108"/>
        <v>1</v>
      </c>
      <c r="P4067" s="1">
        <f t="shared" si="2109"/>
        <v>0</v>
      </c>
      <c r="Q4067" s="18">
        <f t="shared" si="2102"/>
        <v>0.60176509731780647</v>
      </c>
      <c r="R4067" s="18">
        <f t="shared" si="2110"/>
        <v>0</v>
      </c>
      <c r="S4067" s="1">
        <f t="shared" si="2111"/>
        <v>7.5</v>
      </c>
      <c r="T4067" s="1">
        <f t="shared" si="2112"/>
        <v>0.60176509731780647</v>
      </c>
      <c r="U4067" s="1">
        <f t="shared" si="2112"/>
        <v>0</v>
      </c>
      <c r="V4067" s="4">
        <f t="shared" si="2113"/>
        <v>4.1444024268224595</v>
      </c>
      <c r="W4067" s="4">
        <f t="shared" si="2114"/>
        <v>0</v>
      </c>
      <c r="X4067" s="4">
        <f t="shared" si="2115"/>
        <v>740.74274654335386</v>
      </c>
      <c r="Y4067" s="4">
        <f t="shared" si="2115"/>
        <v>0</v>
      </c>
      <c r="Z4067" s="4">
        <f t="shared" si="2116"/>
        <v>178.73330585593885</v>
      </c>
      <c r="AA4067" s="4">
        <f t="shared" si="2116"/>
        <v>0</v>
      </c>
      <c r="AD4067" s="5">
        <f t="shared" si="2117"/>
        <v>178.73330585593885</v>
      </c>
      <c r="AE4067" s="23">
        <v>36330</v>
      </c>
      <c r="AF4067" s="24">
        <v>8</v>
      </c>
      <c r="AG4067" s="1">
        <f t="shared" si="2100"/>
        <v>212.34625400909476</v>
      </c>
      <c r="AH4067" s="1">
        <f t="shared" si="2100"/>
        <v>0</v>
      </c>
      <c r="AI4067" s="1">
        <f t="shared" si="2118"/>
        <v>42.469250801818951</v>
      </c>
      <c r="AJ4067" s="1">
        <f t="shared" si="2118"/>
        <v>0</v>
      </c>
      <c r="AK4067" s="1">
        <f t="shared" si="2119"/>
        <v>44.057012097691846</v>
      </c>
      <c r="AL4067" s="1">
        <f t="shared" si="2119"/>
        <v>0</v>
      </c>
      <c r="AM4067" s="5">
        <f t="shared" si="2120"/>
        <v>44.057012097691846</v>
      </c>
      <c r="AN4067" s="1">
        <f t="shared" si="2101"/>
        <v>265.43281751136846</v>
      </c>
      <c r="AO4067" s="1">
        <f t="shared" si="2101"/>
        <v>0</v>
      </c>
      <c r="AP4067" s="1">
        <f t="shared" si="2121"/>
        <v>44.238802918561412</v>
      </c>
      <c r="AQ4067" s="1">
        <f t="shared" si="2121"/>
        <v>0</v>
      </c>
      <c r="AR4067" s="1">
        <f t="shared" si="2122"/>
        <v>49.796789209088203</v>
      </c>
      <c r="AS4067" s="1">
        <f t="shared" si="2122"/>
        <v>0</v>
      </c>
      <c r="AT4067" s="5">
        <f t="shared" si="2123"/>
        <v>49.796789209088203</v>
      </c>
      <c r="AU4067" s="1">
        <f t="shared" si="2124"/>
        <v>265.43281751136846</v>
      </c>
      <c r="AV4067" s="1">
        <f t="shared" si="2124"/>
        <v>0</v>
      </c>
      <c r="AW4067" s="1">
        <f t="shared" si="2125"/>
        <v>17.926844115271752</v>
      </c>
      <c r="AX4067" s="1">
        <f t="shared" si="2125"/>
        <v>0</v>
      </c>
      <c r="AY4067" s="5">
        <f t="shared" si="2126"/>
        <v>17.926844115271752</v>
      </c>
      <c r="AZ4067" s="1">
        <f t="shared" si="2127"/>
        <v>75</v>
      </c>
      <c r="BA4067" s="1">
        <f t="shared" si="2128"/>
        <v>111.11141198150308</v>
      </c>
      <c r="BB4067" s="1">
        <f t="shared" si="2129"/>
        <v>476.62536325949372</v>
      </c>
      <c r="BC4067" s="23">
        <v>36330</v>
      </c>
      <c r="BD4067" s="24">
        <v>8</v>
      </c>
    </row>
    <row r="4068" spans="4:56" x14ac:dyDescent="0.15">
      <c r="D4068" s="17"/>
      <c r="E4068" s="14">
        <f t="shared" si="2130"/>
        <v>2.0803569117213452</v>
      </c>
      <c r="F4068" s="23">
        <v>36330</v>
      </c>
      <c r="G4068" s="24">
        <v>9</v>
      </c>
      <c r="H4068" s="17">
        <v>947.274</v>
      </c>
      <c r="I4068" s="17">
        <f t="shared" si="2099"/>
        <v>388.76049585726435</v>
      </c>
      <c r="J4068" s="17">
        <f t="shared" si="2104"/>
        <v>808.76058456087731</v>
      </c>
      <c r="K4068" s="1">
        <v>26.53</v>
      </c>
      <c r="L4068" s="1">
        <f t="shared" si="2105"/>
        <v>31.53</v>
      </c>
      <c r="M4068" s="1">
        <f t="shared" si="2106"/>
        <v>31.53</v>
      </c>
      <c r="N4068" s="1">
        <f t="shared" si="2107"/>
        <v>1</v>
      </c>
      <c r="O4068" s="1">
        <f t="shared" si="2108"/>
        <v>1</v>
      </c>
      <c r="P4068" s="1">
        <f t="shared" si="2109"/>
        <v>0</v>
      </c>
      <c r="Q4068" s="18">
        <f t="shared" si="2102"/>
        <v>0.65702147492658292</v>
      </c>
      <c r="R4068" s="18">
        <f t="shared" si="2110"/>
        <v>0</v>
      </c>
      <c r="S4068" s="1">
        <f t="shared" si="2111"/>
        <v>7.5</v>
      </c>
      <c r="T4068" s="1">
        <f t="shared" si="2112"/>
        <v>0.65702147492658292</v>
      </c>
      <c r="U4068" s="1">
        <f t="shared" si="2112"/>
        <v>0</v>
      </c>
      <c r="V4068" s="4">
        <f t="shared" si="2113"/>
        <v>4.1311001260881843</v>
      </c>
      <c r="W4068" s="4">
        <f t="shared" si="2114"/>
        <v>0</v>
      </c>
      <c r="X4068" s="4">
        <f t="shared" si="2115"/>
        <v>808.76058456087731</v>
      </c>
      <c r="Y4068" s="4">
        <f t="shared" si="2115"/>
        <v>0</v>
      </c>
      <c r="Z4068" s="4">
        <f t="shared" si="2116"/>
        <v>195.77365831767136</v>
      </c>
      <c r="AA4068" s="4">
        <f t="shared" si="2116"/>
        <v>0</v>
      </c>
      <c r="AD4068" s="5">
        <f t="shared" si="2117"/>
        <v>195.77365831767136</v>
      </c>
      <c r="AE4068" s="23">
        <v>36330</v>
      </c>
      <c r="AF4068" s="24">
        <v>9</v>
      </c>
      <c r="AG4068" s="1">
        <f t="shared" si="2100"/>
        <v>231.84470090745148</v>
      </c>
      <c r="AH4068" s="1">
        <f t="shared" si="2100"/>
        <v>0</v>
      </c>
      <c r="AI4068" s="1">
        <f t="shared" si="2118"/>
        <v>46.368940181490295</v>
      </c>
      <c r="AJ4068" s="1">
        <f t="shared" si="2118"/>
        <v>0</v>
      </c>
      <c r="AK4068" s="1">
        <f t="shared" si="2119"/>
        <v>55</v>
      </c>
      <c r="AL4068" s="1">
        <f t="shared" si="2119"/>
        <v>0</v>
      </c>
      <c r="AM4068" s="5">
        <f t="shared" si="2120"/>
        <v>55</v>
      </c>
      <c r="AN4068" s="1">
        <f t="shared" si="2101"/>
        <v>289.80587613431436</v>
      </c>
      <c r="AO4068" s="1">
        <f t="shared" si="2101"/>
        <v>0</v>
      </c>
      <c r="AP4068" s="1">
        <f t="shared" si="2121"/>
        <v>48.300979355719058</v>
      </c>
      <c r="AQ4068" s="1">
        <f t="shared" si="2121"/>
        <v>0</v>
      </c>
      <c r="AR4068" s="1">
        <f t="shared" si="2122"/>
        <v>55</v>
      </c>
      <c r="AS4068" s="1">
        <f t="shared" si="2122"/>
        <v>0</v>
      </c>
      <c r="AT4068" s="5">
        <f t="shared" si="2123"/>
        <v>55</v>
      </c>
      <c r="AU4068" s="1">
        <f t="shared" si="2124"/>
        <v>289.80587613431436</v>
      </c>
      <c r="AV4068" s="1">
        <f t="shared" si="2124"/>
        <v>0</v>
      </c>
      <c r="AW4068" s="1">
        <f t="shared" si="2125"/>
        <v>22</v>
      </c>
      <c r="AX4068" s="1">
        <f t="shared" si="2125"/>
        <v>0</v>
      </c>
      <c r="AY4068" s="5">
        <f t="shared" si="2126"/>
        <v>22</v>
      </c>
      <c r="AZ4068" s="1">
        <f t="shared" si="2127"/>
        <v>75</v>
      </c>
      <c r="BA4068" s="1">
        <f t="shared" si="2128"/>
        <v>121.31408768413159</v>
      </c>
      <c r="BB4068" s="1">
        <f t="shared" si="2129"/>
        <v>524.08774600180288</v>
      </c>
      <c r="BC4068" s="23">
        <v>36330</v>
      </c>
      <c r="BD4068" s="24">
        <v>9</v>
      </c>
    </row>
    <row r="4069" spans="4:56" x14ac:dyDescent="0.15">
      <c r="D4069" s="17"/>
      <c r="E4069" s="14">
        <f t="shared" si="2130"/>
        <v>2.0803569117213452</v>
      </c>
      <c r="F4069" s="23">
        <v>36330</v>
      </c>
      <c r="G4069" s="24">
        <v>10</v>
      </c>
      <c r="H4069" s="17">
        <v>928.84699999999998</v>
      </c>
      <c r="I4069" s="17">
        <f t="shared" si="2099"/>
        <v>381.19806971956621</v>
      </c>
      <c r="J4069" s="17">
        <f t="shared" si="2104"/>
        <v>793.02803907593477</v>
      </c>
      <c r="K4069" s="1">
        <v>26.48</v>
      </c>
      <c r="L4069" s="1">
        <f t="shared" si="2105"/>
        <v>31.48</v>
      </c>
      <c r="M4069" s="1">
        <f t="shared" si="2106"/>
        <v>31.48</v>
      </c>
      <c r="N4069" s="1">
        <f t="shared" si="2107"/>
        <v>1</v>
      </c>
      <c r="O4069" s="1">
        <f t="shared" si="2108"/>
        <v>1</v>
      </c>
      <c r="P4069" s="1">
        <f t="shared" si="2109"/>
        <v>0</v>
      </c>
      <c r="Q4069" s="18">
        <f t="shared" si="2102"/>
        <v>0.64424065890242066</v>
      </c>
      <c r="R4069" s="18">
        <f t="shared" si="2110"/>
        <v>0</v>
      </c>
      <c r="S4069" s="1">
        <f t="shared" si="2111"/>
        <v>7.5</v>
      </c>
      <c r="T4069" s="1">
        <f t="shared" si="2112"/>
        <v>0.64424065890242066</v>
      </c>
      <c r="U4069" s="1">
        <f t="shared" si="2112"/>
        <v>0</v>
      </c>
      <c r="V4069" s="4">
        <f t="shared" si="2113"/>
        <v>4.1355929937834146</v>
      </c>
      <c r="W4069" s="4">
        <f t="shared" si="2114"/>
        <v>0</v>
      </c>
      <c r="X4069" s="4">
        <f t="shared" si="2115"/>
        <v>793.02803907593477</v>
      </c>
      <c r="Y4069" s="4">
        <f t="shared" si="2115"/>
        <v>0</v>
      </c>
      <c r="Z4069" s="4">
        <f t="shared" si="2116"/>
        <v>191.75679044528977</v>
      </c>
      <c r="AA4069" s="4">
        <f t="shared" si="2116"/>
        <v>0</v>
      </c>
      <c r="AD4069" s="5">
        <f t="shared" si="2117"/>
        <v>191.75679044528977</v>
      </c>
      <c r="AE4069" s="23">
        <v>36330</v>
      </c>
      <c r="AF4069" s="24">
        <v>10</v>
      </c>
      <c r="AG4069" s="1">
        <f t="shared" si="2100"/>
        <v>227.33470453510128</v>
      </c>
      <c r="AH4069" s="1">
        <f t="shared" si="2100"/>
        <v>0</v>
      </c>
      <c r="AI4069" s="1">
        <f t="shared" si="2118"/>
        <v>45.466940907020252</v>
      </c>
      <c r="AJ4069" s="1">
        <f t="shared" si="2118"/>
        <v>0</v>
      </c>
      <c r="AK4069" s="1">
        <f t="shared" si="2119"/>
        <v>54.060299410112435</v>
      </c>
      <c r="AL4069" s="1">
        <f t="shared" si="2119"/>
        <v>0</v>
      </c>
      <c r="AM4069" s="5">
        <f t="shared" si="2120"/>
        <v>54.060299410112435</v>
      </c>
      <c r="AN4069" s="1">
        <f t="shared" si="2101"/>
        <v>284.16838066887664</v>
      </c>
      <c r="AO4069" s="1">
        <f t="shared" si="2101"/>
        <v>0</v>
      </c>
      <c r="AP4069" s="1">
        <f t="shared" si="2121"/>
        <v>47.361396778146108</v>
      </c>
      <c r="AQ4069" s="1">
        <f t="shared" si="2121"/>
        <v>0</v>
      </c>
      <c r="AR4069" s="1">
        <f t="shared" si="2122"/>
        <v>55</v>
      </c>
      <c r="AS4069" s="1">
        <f t="shared" si="2122"/>
        <v>0</v>
      </c>
      <c r="AT4069" s="5">
        <f t="shared" si="2123"/>
        <v>55</v>
      </c>
      <c r="AU4069" s="1">
        <f t="shared" si="2124"/>
        <v>284.16838066887664</v>
      </c>
      <c r="AV4069" s="1">
        <f t="shared" si="2124"/>
        <v>0</v>
      </c>
      <c r="AW4069" s="1">
        <f t="shared" si="2125"/>
        <v>21.997192142786655</v>
      </c>
      <c r="AX4069" s="1">
        <f t="shared" si="2125"/>
        <v>0</v>
      </c>
      <c r="AY4069" s="5">
        <f t="shared" si="2126"/>
        <v>21.997192142786655</v>
      </c>
      <c r="AZ4069" s="1">
        <f t="shared" si="2127"/>
        <v>75</v>
      </c>
      <c r="BA4069" s="1">
        <f t="shared" si="2128"/>
        <v>118.95420586139021</v>
      </c>
      <c r="BB4069" s="1">
        <f t="shared" si="2129"/>
        <v>516.76848785957907</v>
      </c>
      <c r="BC4069" s="23">
        <v>36330</v>
      </c>
      <c r="BD4069" s="24">
        <v>10</v>
      </c>
    </row>
    <row r="4070" spans="4:56" x14ac:dyDescent="0.15">
      <c r="D4070" s="17"/>
      <c r="E4070" s="14">
        <f t="shared" si="2130"/>
        <v>2.0803569117213452</v>
      </c>
      <c r="F4070" s="23">
        <v>36330</v>
      </c>
      <c r="G4070" s="24">
        <v>11</v>
      </c>
      <c r="H4070" s="17">
        <v>922.86599999999999</v>
      </c>
      <c r="I4070" s="17">
        <f t="shared" si="2099"/>
        <v>378.7434720786278</v>
      </c>
      <c r="J4070" s="17">
        <f t="shared" si="2104"/>
        <v>787.92159990811365</v>
      </c>
      <c r="K4070" s="1">
        <v>26.33</v>
      </c>
      <c r="L4070" s="1">
        <f t="shared" si="2105"/>
        <v>31.33</v>
      </c>
      <c r="M4070" s="1">
        <f t="shared" si="2106"/>
        <v>31.33</v>
      </c>
      <c r="N4070" s="1">
        <f t="shared" si="2107"/>
        <v>1</v>
      </c>
      <c r="O4070" s="1">
        <f t="shared" si="2108"/>
        <v>1</v>
      </c>
      <c r="P4070" s="1">
        <f t="shared" si="2109"/>
        <v>0</v>
      </c>
      <c r="Q4070" s="18">
        <f t="shared" si="2102"/>
        <v>0.64009228637078164</v>
      </c>
      <c r="R4070" s="18">
        <f t="shared" si="2110"/>
        <v>0</v>
      </c>
      <c r="S4070" s="1">
        <f t="shared" si="2111"/>
        <v>7.5</v>
      </c>
      <c r="T4070" s="1">
        <f t="shared" si="2112"/>
        <v>0.64009228637078164</v>
      </c>
      <c r="U4070" s="1">
        <f t="shared" si="2112"/>
        <v>0</v>
      </c>
      <c r="V4070" s="4">
        <f t="shared" si="2113"/>
        <v>4.154885806246031</v>
      </c>
      <c r="W4070" s="4">
        <f t="shared" si="2114"/>
        <v>0</v>
      </c>
      <c r="X4070" s="4">
        <f t="shared" si="2115"/>
        <v>787.92159990811365</v>
      </c>
      <c r="Y4070" s="4">
        <f t="shared" si="2115"/>
        <v>0</v>
      </c>
      <c r="Z4070" s="4">
        <f t="shared" si="2116"/>
        <v>189.63736589911395</v>
      </c>
      <c r="AA4070" s="4">
        <f t="shared" si="2116"/>
        <v>0</v>
      </c>
      <c r="AD4070" s="5">
        <f t="shared" si="2117"/>
        <v>189.63736589911395</v>
      </c>
      <c r="AE4070" s="23">
        <v>36330</v>
      </c>
      <c r="AF4070" s="24">
        <v>11</v>
      </c>
      <c r="AG4070" s="1">
        <f t="shared" si="2100"/>
        <v>225.87085864032588</v>
      </c>
      <c r="AH4070" s="1">
        <f t="shared" si="2100"/>
        <v>0</v>
      </c>
      <c r="AI4070" s="1">
        <f t="shared" si="2118"/>
        <v>45.174171728065176</v>
      </c>
      <c r="AJ4070" s="1">
        <f t="shared" si="2118"/>
        <v>0</v>
      </c>
      <c r="AK4070" s="1">
        <f t="shared" si="2119"/>
        <v>53.022699738425445</v>
      </c>
      <c r="AL4070" s="1">
        <f t="shared" si="2119"/>
        <v>0</v>
      </c>
      <c r="AM4070" s="5">
        <f t="shared" si="2120"/>
        <v>53.022699738425445</v>
      </c>
      <c r="AN4070" s="1">
        <f t="shared" si="2101"/>
        <v>282.3385733004074</v>
      </c>
      <c r="AO4070" s="1">
        <f t="shared" si="2101"/>
        <v>0</v>
      </c>
      <c r="AP4070" s="1">
        <f t="shared" si="2121"/>
        <v>47.056428883401239</v>
      </c>
      <c r="AQ4070" s="1">
        <f t="shared" si="2121"/>
        <v>0</v>
      </c>
      <c r="AR4070" s="1">
        <f t="shared" si="2122"/>
        <v>55</v>
      </c>
      <c r="AS4070" s="1">
        <f t="shared" si="2122"/>
        <v>0</v>
      </c>
      <c r="AT4070" s="5">
        <f t="shared" si="2123"/>
        <v>55</v>
      </c>
      <c r="AU4070" s="1">
        <f t="shared" si="2124"/>
        <v>282.3385733004074</v>
      </c>
      <c r="AV4070" s="1">
        <f t="shared" si="2124"/>
        <v>0</v>
      </c>
      <c r="AW4070" s="1">
        <f t="shared" si="2125"/>
        <v>21.574991755544225</v>
      </c>
      <c r="AX4070" s="1">
        <f t="shared" si="2125"/>
        <v>0</v>
      </c>
      <c r="AY4070" s="5">
        <f t="shared" si="2126"/>
        <v>21.574991755544225</v>
      </c>
      <c r="AZ4070" s="1">
        <f t="shared" si="2127"/>
        <v>75</v>
      </c>
      <c r="BA4070" s="1">
        <f t="shared" si="2128"/>
        <v>118.18823998621704</v>
      </c>
      <c r="BB4070" s="1">
        <f t="shared" si="2129"/>
        <v>512.42329737930061</v>
      </c>
      <c r="BC4070" s="23">
        <v>36330</v>
      </c>
      <c r="BD4070" s="24">
        <v>11</v>
      </c>
    </row>
    <row r="4071" spans="4:56" x14ac:dyDescent="0.15">
      <c r="D4071" s="17"/>
      <c r="E4071" s="14">
        <f t="shared" si="2130"/>
        <v>2.0803569117213452</v>
      </c>
      <c r="F4071" s="23">
        <v>36330</v>
      </c>
      <c r="G4071" s="24">
        <v>12</v>
      </c>
      <c r="H4071" s="17">
        <v>925.67899999999997</v>
      </c>
      <c r="I4071" s="17">
        <f t="shared" si="2099"/>
        <v>379.89792504033318</v>
      </c>
      <c r="J4071" s="17">
        <f t="shared" si="2104"/>
        <v>790.32327410625464</v>
      </c>
      <c r="K4071" s="1">
        <v>26.21</v>
      </c>
      <c r="L4071" s="1">
        <f t="shared" si="2105"/>
        <v>31.21</v>
      </c>
      <c r="M4071" s="1">
        <f t="shared" si="2106"/>
        <v>31.21</v>
      </c>
      <c r="N4071" s="1">
        <f t="shared" si="2107"/>
        <v>1</v>
      </c>
      <c r="O4071" s="1">
        <f t="shared" si="2108"/>
        <v>1</v>
      </c>
      <c r="P4071" s="1">
        <f t="shared" si="2109"/>
        <v>0</v>
      </c>
      <c r="Q4071" s="18">
        <f t="shared" si="2102"/>
        <v>0.64204336009281826</v>
      </c>
      <c r="R4071" s="18">
        <f t="shared" si="2110"/>
        <v>0</v>
      </c>
      <c r="S4071" s="1">
        <f t="shared" si="2111"/>
        <v>7.5</v>
      </c>
      <c r="T4071" s="1">
        <f t="shared" si="2112"/>
        <v>0.64204336009281826</v>
      </c>
      <c r="U4071" s="1">
        <f t="shared" si="2112"/>
        <v>0</v>
      </c>
      <c r="V4071" s="4">
        <f t="shared" si="2113"/>
        <v>4.1712804101747603</v>
      </c>
      <c r="W4071" s="4">
        <f t="shared" si="2114"/>
        <v>0</v>
      </c>
      <c r="X4071" s="4">
        <f t="shared" si="2115"/>
        <v>790.32327410625464</v>
      </c>
      <c r="Y4071" s="4">
        <f t="shared" si="2115"/>
        <v>0</v>
      </c>
      <c r="Z4071" s="4">
        <f t="shared" si="2116"/>
        <v>189.46778839860906</v>
      </c>
      <c r="AA4071" s="4">
        <f t="shared" si="2116"/>
        <v>0</v>
      </c>
      <c r="AD4071" s="5">
        <f t="shared" si="2117"/>
        <v>189.46778839860906</v>
      </c>
      <c r="AE4071" s="23">
        <v>36330</v>
      </c>
      <c r="AF4071" s="24">
        <v>12</v>
      </c>
      <c r="AG4071" s="1">
        <f t="shared" si="2100"/>
        <v>226.55933857712628</v>
      </c>
      <c r="AH4071" s="1">
        <f t="shared" si="2100"/>
        <v>0</v>
      </c>
      <c r="AI4071" s="1">
        <f t="shared" si="2118"/>
        <v>45.311867715425258</v>
      </c>
      <c r="AJ4071" s="1">
        <f t="shared" si="2118"/>
        <v>0</v>
      </c>
      <c r="AK4071" s="1">
        <f t="shared" si="2119"/>
        <v>53.509036707395779</v>
      </c>
      <c r="AL4071" s="1">
        <f t="shared" si="2119"/>
        <v>0</v>
      </c>
      <c r="AM4071" s="5">
        <f t="shared" si="2120"/>
        <v>53.509036707395779</v>
      </c>
      <c r="AN4071" s="1">
        <f t="shared" si="2101"/>
        <v>283.19917322140788</v>
      </c>
      <c r="AO4071" s="1">
        <f t="shared" si="2101"/>
        <v>0</v>
      </c>
      <c r="AP4071" s="1">
        <f t="shared" si="2121"/>
        <v>47.199862203567974</v>
      </c>
      <c r="AQ4071" s="1">
        <f t="shared" si="2121"/>
        <v>0</v>
      </c>
      <c r="AR4071" s="1">
        <f t="shared" si="2122"/>
        <v>55</v>
      </c>
      <c r="AS4071" s="1">
        <f t="shared" si="2122"/>
        <v>0</v>
      </c>
      <c r="AT4071" s="5">
        <f t="shared" si="2123"/>
        <v>55</v>
      </c>
      <c r="AU4071" s="1">
        <f t="shared" si="2124"/>
        <v>283.19917322140788</v>
      </c>
      <c r="AV4071" s="1">
        <f t="shared" si="2124"/>
        <v>0</v>
      </c>
      <c r="AW4071" s="1">
        <f t="shared" si="2125"/>
        <v>21.772882774819248</v>
      </c>
      <c r="AX4071" s="1">
        <f t="shared" si="2125"/>
        <v>0</v>
      </c>
      <c r="AY4071" s="5">
        <f t="shared" si="2126"/>
        <v>21.772882774819248</v>
      </c>
      <c r="AZ4071" s="1">
        <f t="shared" si="2127"/>
        <v>75</v>
      </c>
      <c r="BA4071" s="1">
        <f t="shared" si="2128"/>
        <v>118.54849111593819</v>
      </c>
      <c r="BB4071" s="1">
        <f t="shared" si="2129"/>
        <v>513.29819899676227</v>
      </c>
      <c r="BC4071" s="23">
        <v>36330</v>
      </c>
      <c r="BD4071" s="24">
        <v>12</v>
      </c>
    </row>
    <row r="4072" spans="4:56" x14ac:dyDescent="0.15">
      <c r="D4072" s="17"/>
      <c r="E4072" s="14">
        <f t="shared" si="2130"/>
        <v>2.0803569117213452</v>
      </c>
      <c r="F4072" s="23">
        <v>36330</v>
      </c>
      <c r="G4072" s="24">
        <v>13</v>
      </c>
      <c r="H4072" s="17">
        <v>938.52200000000005</v>
      </c>
      <c r="I4072" s="17">
        <f t="shared" si="2099"/>
        <v>385.16868202120128</v>
      </c>
      <c r="J4072" s="17">
        <f t="shared" si="2104"/>
        <v>801.28832982140705</v>
      </c>
      <c r="K4072" s="1">
        <v>26.26</v>
      </c>
      <c r="L4072" s="1">
        <f t="shared" si="2105"/>
        <v>31.26</v>
      </c>
      <c r="M4072" s="1">
        <f t="shared" si="2106"/>
        <v>31.26</v>
      </c>
      <c r="N4072" s="1">
        <f t="shared" si="2107"/>
        <v>1</v>
      </c>
      <c r="O4072" s="1">
        <f t="shared" si="2108"/>
        <v>1</v>
      </c>
      <c r="P4072" s="1">
        <f t="shared" si="2109"/>
        <v>0</v>
      </c>
      <c r="Q4072" s="18">
        <f t="shared" si="2102"/>
        <v>0.65095115952833749</v>
      </c>
      <c r="R4072" s="18">
        <f t="shared" si="2110"/>
        <v>0</v>
      </c>
      <c r="S4072" s="1">
        <f t="shared" si="2111"/>
        <v>7.5</v>
      </c>
      <c r="T4072" s="1">
        <f t="shared" si="2112"/>
        <v>0.65095115952833749</v>
      </c>
      <c r="U4072" s="1">
        <f t="shared" si="2112"/>
        <v>0</v>
      </c>
      <c r="V4072" s="4">
        <f t="shared" si="2113"/>
        <v>4.1660912677498425</v>
      </c>
      <c r="W4072" s="4">
        <f t="shared" si="2114"/>
        <v>0</v>
      </c>
      <c r="X4072" s="4">
        <f t="shared" si="2115"/>
        <v>801.28832982140705</v>
      </c>
      <c r="Y4072" s="4">
        <f t="shared" si="2115"/>
        <v>0</v>
      </c>
      <c r="Z4072" s="4">
        <f t="shared" si="2116"/>
        <v>192.33575990623768</v>
      </c>
      <c r="AA4072" s="4">
        <f t="shared" si="2116"/>
        <v>0</v>
      </c>
      <c r="AD4072" s="5">
        <f t="shared" si="2117"/>
        <v>192.33575990623768</v>
      </c>
      <c r="AE4072" s="23">
        <v>36330</v>
      </c>
      <c r="AF4072" s="24">
        <v>13</v>
      </c>
      <c r="AG4072" s="1">
        <f t="shared" si="2100"/>
        <v>229.70265454880334</v>
      </c>
      <c r="AH4072" s="1">
        <f t="shared" si="2100"/>
        <v>0</v>
      </c>
      <c r="AI4072" s="1">
        <f t="shared" si="2118"/>
        <v>45.940530909760668</v>
      </c>
      <c r="AJ4072" s="1">
        <f t="shared" si="2118"/>
        <v>0</v>
      </c>
      <c r="AK4072" s="1">
        <f t="shared" si="2119"/>
        <v>55</v>
      </c>
      <c r="AL4072" s="1">
        <f t="shared" si="2119"/>
        <v>0</v>
      </c>
      <c r="AM4072" s="5">
        <f t="shared" si="2120"/>
        <v>55</v>
      </c>
      <c r="AN4072" s="1">
        <f t="shared" si="2101"/>
        <v>287.12831818600421</v>
      </c>
      <c r="AO4072" s="1">
        <f t="shared" si="2101"/>
        <v>0</v>
      </c>
      <c r="AP4072" s="1">
        <f t="shared" si="2121"/>
        <v>47.85471969766737</v>
      </c>
      <c r="AQ4072" s="1">
        <f t="shared" si="2121"/>
        <v>0</v>
      </c>
      <c r="AR4072" s="1">
        <f t="shared" si="2122"/>
        <v>55</v>
      </c>
      <c r="AS4072" s="1">
        <f t="shared" si="2122"/>
        <v>0</v>
      </c>
      <c r="AT4072" s="5">
        <f t="shared" si="2123"/>
        <v>55</v>
      </c>
      <c r="AU4072" s="1">
        <f t="shared" si="2124"/>
        <v>287.12831818600421</v>
      </c>
      <c r="AV4072" s="1">
        <f t="shared" si="2124"/>
        <v>0</v>
      </c>
      <c r="AW4072" s="1">
        <f t="shared" si="2125"/>
        <v>22</v>
      </c>
      <c r="AX4072" s="1">
        <f t="shared" si="2125"/>
        <v>0</v>
      </c>
      <c r="AY4072" s="5">
        <f t="shared" si="2126"/>
        <v>22</v>
      </c>
      <c r="AZ4072" s="1">
        <f t="shared" si="2127"/>
        <v>75</v>
      </c>
      <c r="BA4072" s="1">
        <f t="shared" si="2128"/>
        <v>120.19324947321105</v>
      </c>
      <c r="BB4072" s="1">
        <f t="shared" si="2129"/>
        <v>519.52900937944878</v>
      </c>
      <c r="BC4072" s="23">
        <v>36330</v>
      </c>
      <c r="BD4072" s="24">
        <v>13</v>
      </c>
    </row>
    <row r="4073" spans="4:56" x14ac:dyDescent="0.15">
      <c r="D4073" s="17"/>
      <c r="E4073" s="14">
        <f t="shared" si="2130"/>
        <v>2.0803569117213452</v>
      </c>
      <c r="F4073" s="23">
        <v>36330</v>
      </c>
      <c r="G4073" s="24">
        <v>14</v>
      </c>
      <c r="H4073" s="17">
        <v>948.89800000000002</v>
      </c>
      <c r="I4073" s="17">
        <f t="shared" si="2099"/>
        <v>389.426984165053</v>
      </c>
      <c r="J4073" s="17">
        <f t="shared" si="2104"/>
        <v>810.14711811856682</v>
      </c>
      <c r="K4073" s="1">
        <v>26.64</v>
      </c>
      <c r="L4073" s="1">
        <f t="shared" si="2105"/>
        <v>31.64</v>
      </c>
      <c r="M4073" s="1">
        <f t="shared" si="2106"/>
        <v>31.64</v>
      </c>
      <c r="N4073" s="1">
        <f t="shared" si="2107"/>
        <v>1</v>
      </c>
      <c r="O4073" s="1">
        <f t="shared" si="2108"/>
        <v>1</v>
      </c>
      <c r="P4073" s="1">
        <f t="shared" si="2109"/>
        <v>0</v>
      </c>
      <c r="Q4073" s="18">
        <f t="shared" si="2102"/>
        <v>0.65814786800322256</v>
      </c>
      <c r="R4073" s="18">
        <f t="shared" si="2110"/>
        <v>0</v>
      </c>
      <c r="S4073" s="1">
        <f t="shared" si="2111"/>
        <v>7.5</v>
      </c>
      <c r="T4073" s="1">
        <f t="shared" si="2112"/>
        <v>0.65814786800322256</v>
      </c>
      <c r="U4073" s="1">
        <f t="shared" si="2112"/>
        <v>0</v>
      </c>
      <c r="V4073" s="4">
        <f t="shared" si="2113"/>
        <v>4.1167029721813693</v>
      </c>
      <c r="W4073" s="4">
        <f t="shared" si="2114"/>
        <v>0</v>
      </c>
      <c r="X4073" s="4">
        <f t="shared" si="2115"/>
        <v>810.14711811856682</v>
      </c>
      <c r="Y4073" s="4">
        <f t="shared" si="2115"/>
        <v>0</v>
      </c>
      <c r="Z4073" s="4">
        <f t="shared" si="2116"/>
        <v>196.79513523155254</v>
      </c>
      <c r="AA4073" s="4">
        <f t="shared" si="2116"/>
        <v>0</v>
      </c>
      <c r="AD4073" s="5">
        <f t="shared" si="2117"/>
        <v>196.79513523155254</v>
      </c>
      <c r="AE4073" s="23">
        <v>36330</v>
      </c>
      <c r="AF4073" s="24">
        <v>14</v>
      </c>
      <c r="AG4073" s="1">
        <f t="shared" si="2100"/>
        <v>232.24217386065581</v>
      </c>
      <c r="AH4073" s="1">
        <f t="shared" si="2100"/>
        <v>0</v>
      </c>
      <c r="AI4073" s="1">
        <f t="shared" si="2118"/>
        <v>46.448434772131165</v>
      </c>
      <c r="AJ4073" s="1">
        <f t="shared" si="2118"/>
        <v>0</v>
      </c>
      <c r="AK4073" s="1">
        <f t="shared" si="2119"/>
        <v>55</v>
      </c>
      <c r="AL4073" s="1">
        <f t="shared" si="2119"/>
        <v>0</v>
      </c>
      <c r="AM4073" s="5">
        <f t="shared" si="2120"/>
        <v>55</v>
      </c>
      <c r="AN4073" s="1">
        <f t="shared" si="2101"/>
        <v>290.30271732581974</v>
      </c>
      <c r="AO4073" s="1">
        <f t="shared" si="2101"/>
        <v>0</v>
      </c>
      <c r="AP4073" s="1">
        <f t="shared" si="2121"/>
        <v>48.383786220969952</v>
      </c>
      <c r="AQ4073" s="1">
        <f t="shared" si="2121"/>
        <v>0</v>
      </c>
      <c r="AR4073" s="1">
        <f t="shared" si="2122"/>
        <v>55</v>
      </c>
      <c r="AS4073" s="1">
        <f t="shared" si="2122"/>
        <v>0</v>
      </c>
      <c r="AT4073" s="5">
        <f t="shared" si="2123"/>
        <v>55</v>
      </c>
      <c r="AU4073" s="1">
        <f t="shared" si="2124"/>
        <v>290.30271732581974</v>
      </c>
      <c r="AV4073" s="1">
        <f t="shared" si="2124"/>
        <v>0</v>
      </c>
      <c r="AW4073" s="1">
        <f t="shared" si="2125"/>
        <v>22</v>
      </c>
      <c r="AX4073" s="1">
        <f t="shared" si="2125"/>
        <v>0</v>
      </c>
      <c r="AY4073" s="5">
        <f t="shared" si="2126"/>
        <v>22</v>
      </c>
      <c r="AZ4073" s="1">
        <f t="shared" si="2127"/>
        <v>75</v>
      </c>
      <c r="BA4073" s="1">
        <f t="shared" si="2128"/>
        <v>121.52206771778502</v>
      </c>
      <c r="BB4073" s="1">
        <f t="shared" si="2129"/>
        <v>525.31720294933757</v>
      </c>
      <c r="BC4073" s="23">
        <v>36330</v>
      </c>
      <c r="BD4073" s="24">
        <v>14</v>
      </c>
    </row>
    <row r="4074" spans="4:56" x14ac:dyDescent="0.15">
      <c r="D4074" s="17"/>
      <c r="E4074" s="14">
        <f t="shared" si="2130"/>
        <v>2.0803569117213452</v>
      </c>
      <c r="F4074" s="23">
        <v>36330</v>
      </c>
      <c r="G4074" s="24">
        <v>15</v>
      </c>
      <c r="H4074" s="17">
        <v>947.91399999999999</v>
      </c>
      <c r="I4074" s="17">
        <f t="shared" si="2099"/>
        <v>389.02315134801847</v>
      </c>
      <c r="J4074" s="17">
        <f t="shared" si="2104"/>
        <v>809.30700172646914</v>
      </c>
      <c r="K4074" s="1">
        <v>27.2</v>
      </c>
      <c r="L4074" s="1">
        <f t="shared" si="2105"/>
        <v>32.200000000000003</v>
      </c>
      <c r="M4074" s="1">
        <f t="shared" si="2106"/>
        <v>32.200000000000003</v>
      </c>
      <c r="N4074" s="1">
        <f t="shared" si="2107"/>
        <v>1</v>
      </c>
      <c r="O4074" s="1">
        <f t="shared" si="2108"/>
        <v>1</v>
      </c>
      <c r="P4074" s="1">
        <f t="shared" si="2109"/>
        <v>0</v>
      </c>
      <c r="Q4074" s="18">
        <f t="shared" si="2102"/>
        <v>0.65746537367599744</v>
      </c>
      <c r="R4074" s="18">
        <f t="shared" si="2110"/>
        <v>0</v>
      </c>
      <c r="S4074" s="1">
        <f t="shared" si="2111"/>
        <v>7.5</v>
      </c>
      <c r="T4074" s="1">
        <f t="shared" si="2112"/>
        <v>0.65746537367599744</v>
      </c>
      <c r="U4074" s="1">
        <f t="shared" si="2112"/>
        <v>0</v>
      </c>
      <c r="V4074" s="4">
        <f t="shared" si="2113"/>
        <v>4.043125341555549</v>
      </c>
      <c r="W4074" s="4">
        <f t="shared" si="2114"/>
        <v>0</v>
      </c>
      <c r="X4074" s="4">
        <f t="shared" si="2115"/>
        <v>809.30700172646914</v>
      </c>
      <c r="Y4074" s="4">
        <f t="shared" si="2115"/>
        <v>0</v>
      </c>
      <c r="Z4074" s="4">
        <f t="shared" si="2116"/>
        <v>200.16866492076076</v>
      </c>
      <c r="AA4074" s="4">
        <f t="shared" si="2116"/>
        <v>0</v>
      </c>
      <c r="AD4074" s="5">
        <f t="shared" si="2117"/>
        <v>200.16866492076076</v>
      </c>
      <c r="AE4074" s="23">
        <v>36330</v>
      </c>
      <c r="AF4074" s="24">
        <v>15</v>
      </c>
      <c r="AG4074" s="1">
        <f t="shared" si="2100"/>
        <v>232.00134049492112</v>
      </c>
      <c r="AH4074" s="1">
        <f t="shared" si="2100"/>
        <v>0</v>
      </c>
      <c r="AI4074" s="1">
        <f t="shared" si="2118"/>
        <v>46.400268098984228</v>
      </c>
      <c r="AJ4074" s="1">
        <f t="shared" si="2118"/>
        <v>0</v>
      </c>
      <c r="AK4074" s="1">
        <f t="shared" si="2119"/>
        <v>55</v>
      </c>
      <c r="AL4074" s="1">
        <f t="shared" si="2119"/>
        <v>0</v>
      </c>
      <c r="AM4074" s="5">
        <f t="shared" si="2120"/>
        <v>55</v>
      </c>
      <c r="AN4074" s="1">
        <f t="shared" si="2101"/>
        <v>290.00167561865146</v>
      </c>
      <c r="AO4074" s="1">
        <f t="shared" si="2101"/>
        <v>0</v>
      </c>
      <c r="AP4074" s="1">
        <f t="shared" si="2121"/>
        <v>48.333612603108577</v>
      </c>
      <c r="AQ4074" s="1">
        <f t="shared" si="2121"/>
        <v>0</v>
      </c>
      <c r="AR4074" s="1">
        <f t="shared" si="2122"/>
        <v>55</v>
      </c>
      <c r="AS4074" s="1">
        <f t="shared" si="2122"/>
        <v>0</v>
      </c>
      <c r="AT4074" s="5">
        <f t="shared" si="2123"/>
        <v>55</v>
      </c>
      <c r="AU4074" s="1">
        <f t="shared" si="2124"/>
        <v>290.00167561865146</v>
      </c>
      <c r="AV4074" s="1">
        <f t="shared" si="2124"/>
        <v>0</v>
      </c>
      <c r="AW4074" s="1">
        <f t="shared" si="2125"/>
        <v>22</v>
      </c>
      <c r="AX4074" s="1">
        <f t="shared" si="2125"/>
        <v>0</v>
      </c>
      <c r="AY4074" s="5">
        <f t="shared" si="2126"/>
        <v>22</v>
      </c>
      <c r="AZ4074" s="1">
        <f t="shared" si="2127"/>
        <v>75</v>
      </c>
      <c r="BA4074" s="1">
        <f t="shared" si="2128"/>
        <v>121.39605025897036</v>
      </c>
      <c r="BB4074" s="1">
        <f t="shared" si="2129"/>
        <v>528.56471517973114</v>
      </c>
      <c r="BC4074" s="23">
        <v>36330</v>
      </c>
      <c r="BD4074" s="24">
        <v>15</v>
      </c>
    </row>
    <row r="4075" spans="4:56" x14ac:dyDescent="0.15">
      <c r="D4075" s="17"/>
      <c r="E4075" s="14">
        <f t="shared" si="2130"/>
        <v>2.0803569117213452</v>
      </c>
      <c r="F4075" s="23">
        <v>36330</v>
      </c>
      <c r="G4075" s="24">
        <v>16</v>
      </c>
      <c r="H4075" s="17">
        <v>940.63199999999995</v>
      </c>
      <c r="I4075" s="17">
        <f t="shared" si="2099"/>
        <v>386.03462434228135</v>
      </c>
      <c r="J4075" s="17">
        <f t="shared" si="2104"/>
        <v>803.08979891421802</v>
      </c>
      <c r="K4075" s="1">
        <v>27.22</v>
      </c>
      <c r="L4075" s="1">
        <f t="shared" si="2105"/>
        <v>32.22</v>
      </c>
      <c r="M4075" s="1">
        <f t="shared" si="2106"/>
        <v>32.22</v>
      </c>
      <c r="N4075" s="1">
        <f t="shared" si="2107"/>
        <v>1</v>
      </c>
      <c r="O4075" s="1">
        <f t="shared" si="2108"/>
        <v>1</v>
      </c>
      <c r="P4075" s="1">
        <f t="shared" si="2109"/>
        <v>0</v>
      </c>
      <c r="Q4075" s="18">
        <f t="shared" si="2102"/>
        <v>0.65241463821781387</v>
      </c>
      <c r="R4075" s="18">
        <f t="shared" si="2110"/>
        <v>0</v>
      </c>
      <c r="S4075" s="1">
        <f t="shared" si="2111"/>
        <v>7.5</v>
      </c>
      <c r="T4075" s="1">
        <f t="shared" si="2112"/>
        <v>0.65241463821781387</v>
      </c>
      <c r="U4075" s="1">
        <f t="shared" si="2112"/>
        <v>0</v>
      </c>
      <c r="V4075" s="4">
        <f t="shared" si="2113"/>
        <v>4.0396945987222876</v>
      </c>
      <c r="W4075" s="4">
        <f t="shared" si="2114"/>
        <v>0</v>
      </c>
      <c r="X4075" s="4">
        <f t="shared" si="2115"/>
        <v>803.08979891421802</v>
      </c>
      <c r="Y4075" s="4">
        <f t="shared" si="2115"/>
        <v>0</v>
      </c>
      <c r="Z4075" s="4">
        <f t="shared" si="2116"/>
        <v>198.79963182568969</v>
      </c>
      <c r="AA4075" s="4">
        <f t="shared" si="2116"/>
        <v>0</v>
      </c>
      <c r="AD4075" s="5">
        <f t="shared" si="2117"/>
        <v>198.79963182568969</v>
      </c>
      <c r="AE4075" s="23">
        <v>36330</v>
      </c>
      <c r="AF4075" s="24">
        <v>16</v>
      </c>
      <c r="AG4075" s="1">
        <f t="shared" si="2100"/>
        <v>230.21907568874249</v>
      </c>
      <c r="AH4075" s="1">
        <f t="shared" si="2100"/>
        <v>0</v>
      </c>
      <c r="AI4075" s="1">
        <f t="shared" si="2118"/>
        <v>46.043815137748503</v>
      </c>
      <c r="AJ4075" s="1">
        <f t="shared" si="2118"/>
        <v>0</v>
      </c>
      <c r="AK4075" s="1">
        <f t="shared" si="2119"/>
        <v>55</v>
      </c>
      <c r="AL4075" s="1">
        <f t="shared" si="2119"/>
        <v>0</v>
      </c>
      <c r="AM4075" s="5">
        <f t="shared" si="2120"/>
        <v>55</v>
      </c>
      <c r="AN4075" s="1">
        <f t="shared" si="2101"/>
        <v>287.77384461092811</v>
      </c>
      <c r="AO4075" s="1">
        <f t="shared" si="2101"/>
        <v>0</v>
      </c>
      <c r="AP4075" s="1">
        <f t="shared" si="2121"/>
        <v>47.962307435154685</v>
      </c>
      <c r="AQ4075" s="1">
        <f t="shared" si="2121"/>
        <v>0</v>
      </c>
      <c r="AR4075" s="1">
        <f t="shared" si="2122"/>
        <v>55</v>
      </c>
      <c r="AS4075" s="1">
        <f t="shared" si="2122"/>
        <v>0</v>
      </c>
      <c r="AT4075" s="5">
        <f t="shared" si="2123"/>
        <v>55</v>
      </c>
      <c r="AU4075" s="1">
        <f t="shared" si="2124"/>
        <v>287.77384461092811</v>
      </c>
      <c r="AV4075" s="1">
        <f t="shared" si="2124"/>
        <v>0</v>
      </c>
      <c r="AW4075" s="1">
        <f t="shared" si="2125"/>
        <v>22</v>
      </c>
      <c r="AX4075" s="1">
        <f t="shared" si="2125"/>
        <v>0</v>
      </c>
      <c r="AY4075" s="5">
        <f t="shared" si="2126"/>
        <v>22</v>
      </c>
      <c r="AZ4075" s="1">
        <f t="shared" si="2127"/>
        <v>75</v>
      </c>
      <c r="BA4075" s="1">
        <f t="shared" si="2128"/>
        <v>120.46346983713269</v>
      </c>
      <c r="BB4075" s="1">
        <f t="shared" si="2129"/>
        <v>526.26310166282235</v>
      </c>
      <c r="BC4075" s="23">
        <v>36330</v>
      </c>
      <c r="BD4075" s="24">
        <v>16</v>
      </c>
    </row>
    <row r="4076" spans="4:56" x14ac:dyDescent="0.15">
      <c r="D4076" s="17"/>
      <c r="E4076" s="14">
        <f t="shared" si="2130"/>
        <v>2.0803569117213452</v>
      </c>
      <c r="F4076" s="23">
        <v>36330</v>
      </c>
      <c r="G4076" s="24">
        <v>17</v>
      </c>
      <c r="H4076" s="17">
        <v>924.505</v>
      </c>
      <c r="I4076" s="17">
        <f t="shared" ref="I4076:I4139" si="2131">H4076*$CC$8</f>
        <v>379.41611637448102</v>
      </c>
      <c r="J4076" s="17">
        <f t="shared" si="2104"/>
        <v>789.32094011812183</v>
      </c>
      <c r="K4076" s="1">
        <v>26.93</v>
      </c>
      <c r="L4076" s="1">
        <f t="shared" si="2105"/>
        <v>31.93</v>
      </c>
      <c r="M4076" s="1">
        <f t="shared" si="2106"/>
        <v>31.93</v>
      </c>
      <c r="N4076" s="1">
        <f t="shared" si="2107"/>
        <v>1</v>
      </c>
      <c r="O4076" s="1">
        <f t="shared" si="2108"/>
        <v>1</v>
      </c>
      <c r="P4076" s="1">
        <f t="shared" si="2109"/>
        <v>0</v>
      </c>
      <c r="Q4076" s="18">
        <f t="shared" si="2102"/>
        <v>0.64122908332436068</v>
      </c>
      <c r="R4076" s="18">
        <f t="shared" si="2110"/>
        <v>0</v>
      </c>
      <c r="S4076" s="1">
        <f t="shared" si="2111"/>
        <v>7.5</v>
      </c>
      <c r="T4076" s="1">
        <f t="shared" si="2112"/>
        <v>0.64122908332436068</v>
      </c>
      <c r="U4076" s="1">
        <f t="shared" si="2112"/>
        <v>0</v>
      </c>
      <c r="V4076" s="4">
        <f t="shared" si="2113"/>
        <v>4.075682726273758</v>
      </c>
      <c r="W4076" s="4">
        <f t="shared" si="2114"/>
        <v>0</v>
      </c>
      <c r="X4076" s="4">
        <f t="shared" si="2115"/>
        <v>789.32094011812183</v>
      </c>
      <c r="Y4076" s="4">
        <f t="shared" si="2115"/>
        <v>0</v>
      </c>
      <c r="Z4076" s="4">
        <f t="shared" si="2116"/>
        <v>193.66594338410832</v>
      </c>
      <c r="AA4076" s="4">
        <f t="shared" si="2116"/>
        <v>0</v>
      </c>
      <c r="AD4076" s="5">
        <f t="shared" si="2117"/>
        <v>193.66594338410832</v>
      </c>
      <c r="AE4076" s="23">
        <v>36330</v>
      </c>
      <c r="AF4076" s="24">
        <v>17</v>
      </c>
      <c r="AG4076" s="1">
        <f t="shared" ref="AG4076:AH4139" si="2132">X4076*0.172*5/$AC$14</f>
        <v>226.27200283386159</v>
      </c>
      <c r="AH4076" s="1">
        <f t="shared" si="2132"/>
        <v>0</v>
      </c>
      <c r="AI4076" s="1">
        <f t="shared" si="2118"/>
        <v>45.254400566772318</v>
      </c>
      <c r="AJ4076" s="1">
        <f t="shared" si="2118"/>
        <v>0</v>
      </c>
      <c r="AK4076" s="1">
        <f t="shared" si="2119"/>
        <v>53.305704975909194</v>
      </c>
      <c r="AL4076" s="1">
        <f t="shared" si="2119"/>
        <v>0</v>
      </c>
      <c r="AM4076" s="5">
        <f t="shared" si="2120"/>
        <v>53.305704975909194</v>
      </c>
      <c r="AN4076" s="1">
        <f t="shared" ref="AN4076:AO4139" si="2133">X4076*0.215*5/$AC$27</f>
        <v>282.840003542327</v>
      </c>
      <c r="AO4076" s="1">
        <f t="shared" si="2133"/>
        <v>0</v>
      </c>
      <c r="AP4076" s="1">
        <f t="shared" si="2121"/>
        <v>47.140000590387828</v>
      </c>
      <c r="AQ4076" s="1">
        <f t="shared" si="2121"/>
        <v>0</v>
      </c>
      <c r="AR4076" s="1">
        <f t="shared" si="2122"/>
        <v>55</v>
      </c>
      <c r="AS4076" s="1">
        <f t="shared" si="2122"/>
        <v>0</v>
      </c>
      <c r="AT4076" s="5">
        <f t="shared" si="2123"/>
        <v>55</v>
      </c>
      <c r="AU4076" s="1">
        <f t="shared" si="2124"/>
        <v>282.840003542327</v>
      </c>
      <c r="AV4076" s="1">
        <f t="shared" si="2124"/>
        <v>0</v>
      </c>
      <c r="AW4076" s="1">
        <f t="shared" si="2125"/>
        <v>21.690146881473467</v>
      </c>
      <c r="AX4076" s="1">
        <f t="shared" si="2125"/>
        <v>0</v>
      </c>
      <c r="AY4076" s="5">
        <f t="shared" si="2126"/>
        <v>21.690146881473467</v>
      </c>
      <c r="AZ4076" s="1">
        <f t="shared" si="2127"/>
        <v>75</v>
      </c>
      <c r="BA4076" s="1">
        <f t="shared" si="2128"/>
        <v>118.39814101771827</v>
      </c>
      <c r="BB4076" s="1">
        <f t="shared" si="2129"/>
        <v>517.05993625920928</v>
      </c>
      <c r="BC4076" s="23">
        <v>36330</v>
      </c>
      <c r="BD4076" s="24">
        <v>17</v>
      </c>
    </row>
    <row r="4077" spans="4:56" x14ac:dyDescent="0.15">
      <c r="D4077" s="17"/>
      <c r="E4077" s="14">
        <f t="shared" si="2130"/>
        <v>2.0803569117213452</v>
      </c>
      <c r="F4077" s="23">
        <v>36330</v>
      </c>
      <c r="G4077" s="24">
        <v>18</v>
      </c>
      <c r="H4077" s="17">
        <v>812.96600000000001</v>
      </c>
      <c r="I4077" s="17">
        <f t="shared" si="2131"/>
        <v>333.64059952568817</v>
      </c>
      <c r="J4077" s="17">
        <f t="shared" si="2104"/>
        <v>694.09152725411877</v>
      </c>
      <c r="K4077" s="1">
        <v>26.45</v>
      </c>
      <c r="L4077" s="1">
        <f t="shared" si="2105"/>
        <v>31.45</v>
      </c>
      <c r="M4077" s="1">
        <f t="shared" si="2106"/>
        <v>31.45</v>
      </c>
      <c r="N4077" s="1">
        <f t="shared" si="2107"/>
        <v>1</v>
      </c>
      <c r="O4077" s="1">
        <f t="shared" si="2108"/>
        <v>1</v>
      </c>
      <c r="P4077" s="1">
        <f t="shared" si="2109"/>
        <v>0</v>
      </c>
      <c r="Q4077" s="18">
        <f t="shared" si="2102"/>
        <v>0.56386654799473479</v>
      </c>
      <c r="R4077" s="18">
        <f t="shared" si="2110"/>
        <v>0</v>
      </c>
      <c r="S4077" s="1">
        <f t="shared" si="2111"/>
        <v>7.5</v>
      </c>
      <c r="T4077" s="1">
        <f t="shared" si="2112"/>
        <v>0.56386654799473479</v>
      </c>
      <c r="U4077" s="1">
        <f t="shared" si="2112"/>
        <v>0</v>
      </c>
      <c r="V4077" s="4">
        <f t="shared" si="2113"/>
        <v>4.1260496320924949</v>
      </c>
      <c r="W4077" s="4">
        <f t="shared" si="2114"/>
        <v>0</v>
      </c>
      <c r="X4077" s="4">
        <f t="shared" si="2115"/>
        <v>694.09152725411877</v>
      </c>
      <c r="Y4077" s="4">
        <f t="shared" si="2115"/>
        <v>0</v>
      </c>
      <c r="Z4077" s="4">
        <f t="shared" si="2116"/>
        <v>168.22180757484381</v>
      </c>
      <c r="AA4077" s="4">
        <f t="shared" si="2116"/>
        <v>0</v>
      </c>
      <c r="AD4077" s="5">
        <f t="shared" si="2117"/>
        <v>168.22180757484381</v>
      </c>
      <c r="AE4077" s="23">
        <v>36330</v>
      </c>
      <c r="AF4077" s="24">
        <v>18</v>
      </c>
      <c r="AG4077" s="1">
        <f t="shared" si="2132"/>
        <v>198.97290447951403</v>
      </c>
      <c r="AH4077" s="1">
        <f t="shared" si="2132"/>
        <v>0</v>
      </c>
      <c r="AI4077" s="1">
        <f t="shared" si="2118"/>
        <v>39.794580895902804</v>
      </c>
      <c r="AJ4077" s="1">
        <f t="shared" si="2118"/>
        <v>0</v>
      </c>
      <c r="AK4077" s="1">
        <f t="shared" si="2119"/>
        <v>36.246247111418192</v>
      </c>
      <c r="AL4077" s="1">
        <f t="shared" si="2119"/>
        <v>0</v>
      </c>
      <c r="AM4077" s="5">
        <f t="shared" si="2120"/>
        <v>36.246247111418192</v>
      </c>
      <c r="AN4077" s="1">
        <f t="shared" si="2133"/>
        <v>248.71613059939253</v>
      </c>
      <c r="AO4077" s="1">
        <f t="shared" si="2133"/>
        <v>0</v>
      </c>
      <c r="AP4077" s="1">
        <f t="shared" si="2121"/>
        <v>41.45268843323209</v>
      </c>
      <c r="AQ4077" s="1">
        <f t="shared" si="2121"/>
        <v>0</v>
      </c>
      <c r="AR4077" s="1">
        <f t="shared" si="2122"/>
        <v>40.968432517065203</v>
      </c>
      <c r="AS4077" s="1">
        <f t="shared" si="2122"/>
        <v>0</v>
      </c>
      <c r="AT4077" s="5">
        <f t="shared" si="2123"/>
        <v>40.968432517065203</v>
      </c>
      <c r="AU4077" s="1">
        <f t="shared" si="2124"/>
        <v>248.71613059939253</v>
      </c>
      <c r="AV4077" s="1">
        <f t="shared" si="2124"/>
        <v>0</v>
      </c>
      <c r="AW4077" s="1">
        <f t="shared" si="2125"/>
        <v>14.748635706143473</v>
      </c>
      <c r="AX4077" s="1">
        <f t="shared" si="2125"/>
        <v>0</v>
      </c>
      <c r="AY4077" s="5">
        <f t="shared" si="2126"/>
        <v>14.748635706143473</v>
      </c>
      <c r="AZ4077" s="1">
        <f t="shared" si="2127"/>
        <v>75</v>
      </c>
      <c r="BA4077" s="1">
        <f t="shared" si="2128"/>
        <v>104.11372908811781</v>
      </c>
      <c r="BB4077" s="1">
        <f t="shared" si="2129"/>
        <v>439.29885199758849</v>
      </c>
      <c r="BC4077" s="23">
        <v>36330</v>
      </c>
      <c r="BD4077" s="24">
        <v>18</v>
      </c>
    </row>
    <row r="4078" spans="4:56" x14ac:dyDescent="0.15">
      <c r="D4078" s="17"/>
      <c r="E4078" s="14">
        <f t="shared" si="2130"/>
        <v>2.0803569117213452</v>
      </c>
      <c r="F4078" s="23">
        <v>36330</v>
      </c>
      <c r="G4078" s="24">
        <v>19</v>
      </c>
      <c r="H4078" s="17">
        <v>634.63</v>
      </c>
      <c r="I4078" s="17">
        <f t="shared" si="2131"/>
        <v>260.45164702704358</v>
      </c>
      <c r="J4078" s="17">
        <f t="shared" si="2104"/>
        <v>541.83238406191822</v>
      </c>
      <c r="K4078" s="1">
        <v>25.95</v>
      </c>
      <c r="L4078" s="1">
        <f t="shared" si="2105"/>
        <v>30.95</v>
      </c>
      <c r="M4078" s="1">
        <f t="shared" si="2106"/>
        <v>30.95</v>
      </c>
      <c r="N4078" s="1">
        <f t="shared" si="2107"/>
        <v>1</v>
      </c>
      <c r="O4078" s="1">
        <f t="shared" si="2108"/>
        <v>1</v>
      </c>
      <c r="P4078" s="1">
        <f t="shared" si="2109"/>
        <v>0</v>
      </c>
      <c r="Q4078" s="18">
        <f t="shared" si="2102"/>
        <v>0.44017416147034261</v>
      </c>
      <c r="R4078" s="18">
        <f t="shared" si="2110"/>
        <v>0</v>
      </c>
      <c r="S4078" s="1">
        <f t="shared" si="2111"/>
        <v>7.5</v>
      </c>
      <c r="T4078" s="1">
        <f t="shared" si="2112"/>
        <v>0.44017416147034261</v>
      </c>
      <c r="U4078" s="1">
        <f t="shared" si="2112"/>
        <v>0</v>
      </c>
      <c r="V4078" s="4">
        <f t="shared" si="2113"/>
        <v>4.1718432016873264</v>
      </c>
      <c r="W4078" s="4">
        <f t="shared" si="2114"/>
        <v>0</v>
      </c>
      <c r="X4078" s="4">
        <f t="shared" si="2115"/>
        <v>541.83238406191822</v>
      </c>
      <c r="Y4078" s="4">
        <f t="shared" si="2115"/>
        <v>0</v>
      </c>
      <c r="Z4078" s="4">
        <f t="shared" si="2116"/>
        <v>129.87841533516192</v>
      </c>
      <c r="AA4078" s="4">
        <f t="shared" si="2116"/>
        <v>0</v>
      </c>
      <c r="AD4078" s="5">
        <f t="shared" si="2117"/>
        <v>129.87841533516192</v>
      </c>
      <c r="AE4078" s="23">
        <v>36330</v>
      </c>
      <c r="AF4078" s="24">
        <v>19</v>
      </c>
      <c r="AG4078" s="1">
        <f t="shared" si="2132"/>
        <v>155.32528343108319</v>
      </c>
      <c r="AH4078" s="1">
        <f t="shared" si="2132"/>
        <v>0</v>
      </c>
      <c r="AI4078" s="1">
        <f t="shared" si="2118"/>
        <v>31.065056686216643</v>
      </c>
      <c r="AJ4078" s="1">
        <f t="shared" si="2118"/>
        <v>0</v>
      </c>
      <c r="AK4078" s="1">
        <f t="shared" si="2119"/>
        <v>17.242796101216253</v>
      </c>
      <c r="AL4078" s="1">
        <f t="shared" si="2119"/>
        <v>0</v>
      </c>
      <c r="AM4078" s="5">
        <f t="shared" si="2120"/>
        <v>17.242796101216253</v>
      </c>
      <c r="AN4078" s="1">
        <f t="shared" si="2133"/>
        <v>194.15660428885403</v>
      </c>
      <c r="AO4078" s="1">
        <f t="shared" si="2133"/>
        <v>0</v>
      </c>
      <c r="AP4078" s="1">
        <f t="shared" si="2121"/>
        <v>32.35943404814234</v>
      </c>
      <c r="AQ4078" s="1">
        <f t="shared" si="2121"/>
        <v>0</v>
      </c>
      <c r="AR4078" s="1">
        <f t="shared" si="2122"/>
        <v>19.489199152307879</v>
      </c>
      <c r="AS4078" s="1">
        <f t="shared" si="2122"/>
        <v>0</v>
      </c>
      <c r="AT4078" s="5">
        <f t="shared" si="2123"/>
        <v>19.489199152307879</v>
      </c>
      <c r="AU4078" s="1">
        <f t="shared" si="2124"/>
        <v>194.15660428885403</v>
      </c>
      <c r="AV4078" s="1">
        <f t="shared" si="2124"/>
        <v>0</v>
      </c>
      <c r="AW4078" s="1">
        <f t="shared" si="2125"/>
        <v>7.016111694830836</v>
      </c>
      <c r="AX4078" s="1">
        <f t="shared" si="2125"/>
        <v>0</v>
      </c>
      <c r="AY4078" s="5">
        <f t="shared" si="2126"/>
        <v>7.016111694830836</v>
      </c>
      <c r="AZ4078" s="1">
        <f t="shared" si="2127"/>
        <v>75</v>
      </c>
      <c r="BA4078" s="1">
        <f t="shared" si="2128"/>
        <v>81.274857609287736</v>
      </c>
      <c r="BB4078" s="1">
        <f t="shared" si="2129"/>
        <v>329.90137989280464</v>
      </c>
      <c r="BC4078" s="23">
        <v>36330</v>
      </c>
      <c r="BD4078" s="24">
        <v>19</v>
      </c>
    </row>
    <row r="4079" spans="4:56" x14ac:dyDescent="0.15">
      <c r="D4079" s="17"/>
      <c r="E4079" s="14">
        <f t="shared" si="2130"/>
        <v>2.0803569117213452</v>
      </c>
      <c r="F4079" s="23">
        <v>36330</v>
      </c>
      <c r="G4079" s="24">
        <v>20</v>
      </c>
      <c r="H4079" s="17">
        <v>484.46100000000001</v>
      </c>
      <c r="I4079" s="17">
        <f t="shared" si="2131"/>
        <v>198.82240891601177</v>
      </c>
      <c r="J4079" s="17">
        <f t="shared" si="2104"/>
        <v>413.62157259351267</v>
      </c>
      <c r="K4079" s="1">
        <v>25.59</v>
      </c>
      <c r="L4079" s="1">
        <f t="shared" si="2105"/>
        <v>30.59</v>
      </c>
      <c r="M4079" s="1">
        <f t="shared" si="2106"/>
        <v>30.59</v>
      </c>
      <c r="N4079" s="1">
        <f t="shared" si="2107"/>
        <v>1</v>
      </c>
      <c r="O4079" s="1">
        <f t="shared" si="2108"/>
        <v>1</v>
      </c>
      <c r="P4079" s="1">
        <f t="shared" si="2109"/>
        <v>0</v>
      </c>
      <c r="Q4079" s="18">
        <f t="shared" si="2102"/>
        <v>0.33601817506276671</v>
      </c>
      <c r="R4079" s="18">
        <f t="shared" si="2110"/>
        <v>0</v>
      </c>
      <c r="S4079" s="1">
        <f t="shared" si="2111"/>
        <v>7.5</v>
      </c>
      <c r="T4079" s="1">
        <f t="shared" si="2112"/>
        <v>0.33601817506276671</v>
      </c>
      <c r="U4079" s="1">
        <f t="shared" si="2112"/>
        <v>0</v>
      </c>
      <c r="V4079" s="4">
        <f t="shared" si="2113"/>
        <v>4.2025429085354791</v>
      </c>
      <c r="W4079" s="4">
        <f t="shared" si="2114"/>
        <v>0</v>
      </c>
      <c r="X4079" s="4">
        <f t="shared" si="2115"/>
        <v>413.62157259351272</v>
      </c>
      <c r="Y4079" s="4">
        <f t="shared" si="2115"/>
        <v>0</v>
      </c>
      <c r="Z4079" s="4">
        <f t="shared" si="2116"/>
        <v>98.421736932997405</v>
      </c>
      <c r="AA4079" s="4">
        <f t="shared" si="2116"/>
        <v>0</v>
      </c>
      <c r="AD4079" s="5">
        <f t="shared" si="2117"/>
        <v>98.421736932997405</v>
      </c>
      <c r="AE4079" s="23">
        <v>36330</v>
      </c>
      <c r="AF4079" s="24">
        <v>20</v>
      </c>
      <c r="AG4079" s="1">
        <f t="shared" si="2132"/>
        <v>118.57151747680696</v>
      </c>
      <c r="AH4079" s="1">
        <f t="shared" si="2132"/>
        <v>0</v>
      </c>
      <c r="AI4079" s="1">
        <f t="shared" si="2118"/>
        <v>30</v>
      </c>
      <c r="AJ4079" s="1">
        <f t="shared" si="2118"/>
        <v>0</v>
      </c>
      <c r="AK4079" s="1">
        <f t="shared" si="2119"/>
        <v>15.52941176470588</v>
      </c>
      <c r="AL4079" s="1">
        <f t="shared" si="2119"/>
        <v>0</v>
      </c>
      <c r="AM4079" s="5">
        <f t="shared" si="2120"/>
        <v>15.52941176470588</v>
      </c>
      <c r="AN4079" s="1">
        <f t="shared" si="2133"/>
        <v>148.21439684600873</v>
      </c>
      <c r="AO4079" s="1">
        <f t="shared" si="2133"/>
        <v>0</v>
      </c>
      <c r="AP4079" s="1">
        <f t="shared" si="2121"/>
        <v>30</v>
      </c>
      <c r="AQ4079" s="1">
        <f t="shared" si="2121"/>
        <v>0</v>
      </c>
      <c r="AR4079" s="1">
        <f t="shared" si="2122"/>
        <v>15.52941176470588</v>
      </c>
      <c r="AS4079" s="1">
        <f t="shared" si="2122"/>
        <v>0</v>
      </c>
      <c r="AT4079" s="5">
        <f t="shared" si="2123"/>
        <v>15.52941176470588</v>
      </c>
      <c r="AU4079" s="1">
        <f t="shared" si="2124"/>
        <v>150</v>
      </c>
      <c r="AV4079" s="1">
        <f t="shared" si="2124"/>
        <v>0</v>
      </c>
      <c r="AW4079" s="1">
        <f t="shared" si="2125"/>
        <v>3.2352941176470589</v>
      </c>
      <c r="AX4079" s="1">
        <f t="shared" si="2125"/>
        <v>0</v>
      </c>
      <c r="AY4079" s="5">
        <f t="shared" si="2126"/>
        <v>3.2352941176470589</v>
      </c>
      <c r="AZ4079" s="1">
        <f t="shared" si="2127"/>
        <v>75</v>
      </c>
      <c r="BA4079" s="1">
        <f t="shared" si="2128"/>
        <v>62.043235889026903</v>
      </c>
      <c r="BB4079" s="1">
        <f t="shared" si="2129"/>
        <v>269.75909046908316</v>
      </c>
      <c r="BC4079" s="23">
        <v>36330</v>
      </c>
      <c r="BD4079" s="24">
        <v>20</v>
      </c>
    </row>
    <row r="4080" spans="4:56" x14ac:dyDescent="0.15">
      <c r="D4080" s="17"/>
      <c r="E4080" s="14">
        <f t="shared" si="2130"/>
        <v>2.0803569117213452</v>
      </c>
      <c r="F4080" s="23">
        <v>36330</v>
      </c>
      <c r="G4080" s="24">
        <v>21</v>
      </c>
      <c r="H4080" s="17">
        <v>406.98700000000002</v>
      </c>
      <c r="I4080" s="17">
        <f t="shared" si="2131"/>
        <v>167.02714096181299</v>
      </c>
      <c r="J4080" s="17">
        <f t="shared" si="2104"/>
        <v>347.47606714496305</v>
      </c>
      <c r="K4080" s="1">
        <v>25.52</v>
      </c>
      <c r="L4080" s="1">
        <f t="shared" si="2105"/>
        <v>30.52</v>
      </c>
      <c r="M4080" s="1">
        <f t="shared" si="2106"/>
        <v>30.52</v>
      </c>
      <c r="N4080" s="1">
        <f t="shared" si="2107"/>
        <v>1</v>
      </c>
      <c r="O4080" s="1">
        <f t="shared" si="2108"/>
        <v>1</v>
      </c>
      <c r="P4080" s="1">
        <f t="shared" si="2109"/>
        <v>0</v>
      </c>
      <c r="Q4080" s="18">
        <f t="shared" si="2102"/>
        <v>0.28228284426253142</v>
      </c>
      <c r="R4080" s="18">
        <f t="shared" si="2110"/>
        <v>0</v>
      </c>
      <c r="S4080" s="1">
        <f t="shared" si="2111"/>
        <v>7.5</v>
      </c>
      <c r="T4080" s="1">
        <f t="shared" si="2112"/>
        <v>0.3</v>
      </c>
      <c r="U4080" s="1">
        <f t="shared" si="2112"/>
        <v>0</v>
      </c>
      <c r="V4080" s="4">
        <f t="shared" si="2113"/>
        <v>4.2058358331439836</v>
      </c>
      <c r="W4080" s="4">
        <f t="shared" si="2114"/>
        <v>0</v>
      </c>
      <c r="X4080" s="4">
        <f t="shared" si="2115"/>
        <v>369.28500000000003</v>
      </c>
      <c r="Y4080" s="4">
        <f t="shared" si="2115"/>
        <v>0</v>
      </c>
      <c r="Z4080" s="4">
        <f t="shared" si="2116"/>
        <v>87.802999130365208</v>
      </c>
      <c r="AA4080" s="4">
        <f t="shared" si="2116"/>
        <v>0</v>
      </c>
      <c r="AD4080" s="5">
        <f t="shared" si="2117"/>
        <v>87.802999130365208</v>
      </c>
      <c r="AE4080" s="23">
        <v>36330</v>
      </c>
      <c r="AF4080" s="24">
        <v>21</v>
      </c>
      <c r="AG4080" s="1">
        <f t="shared" si="2132"/>
        <v>105.8617</v>
      </c>
      <c r="AH4080" s="1">
        <f t="shared" si="2132"/>
        <v>0</v>
      </c>
      <c r="AI4080" s="1">
        <f t="shared" si="2118"/>
        <v>30</v>
      </c>
      <c r="AJ4080" s="1">
        <f t="shared" si="2118"/>
        <v>0</v>
      </c>
      <c r="AK4080" s="1">
        <f t="shared" si="2119"/>
        <v>15.52941176470588</v>
      </c>
      <c r="AL4080" s="1">
        <f t="shared" si="2119"/>
        <v>0</v>
      </c>
      <c r="AM4080" s="5">
        <f t="shared" si="2120"/>
        <v>15.52941176470588</v>
      </c>
      <c r="AN4080" s="1">
        <f t="shared" si="2133"/>
        <v>132.327125</v>
      </c>
      <c r="AO4080" s="1">
        <f t="shared" si="2133"/>
        <v>0</v>
      </c>
      <c r="AP4080" s="1">
        <f t="shared" si="2121"/>
        <v>30</v>
      </c>
      <c r="AQ4080" s="1">
        <f t="shared" si="2121"/>
        <v>0</v>
      </c>
      <c r="AR4080" s="1">
        <f t="shared" si="2122"/>
        <v>15.52941176470588</v>
      </c>
      <c r="AS4080" s="1">
        <f t="shared" si="2122"/>
        <v>0</v>
      </c>
      <c r="AT4080" s="5">
        <f t="shared" si="2123"/>
        <v>15.52941176470588</v>
      </c>
      <c r="AU4080" s="1">
        <f t="shared" si="2124"/>
        <v>150</v>
      </c>
      <c r="AV4080" s="1">
        <f t="shared" si="2124"/>
        <v>0</v>
      </c>
      <c r="AW4080" s="1">
        <f t="shared" si="2125"/>
        <v>3.2352941176470589</v>
      </c>
      <c r="AX4080" s="1">
        <f t="shared" si="2125"/>
        <v>0</v>
      </c>
      <c r="AY4080" s="5">
        <f t="shared" si="2126"/>
        <v>3.2352941176470589</v>
      </c>
      <c r="AZ4080" s="1">
        <f t="shared" si="2127"/>
        <v>75</v>
      </c>
      <c r="BA4080" s="1">
        <f t="shared" si="2128"/>
        <v>55.392749999999999</v>
      </c>
      <c r="BB4080" s="1">
        <f t="shared" si="2129"/>
        <v>252.48986677742406</v>
      </c>
      <c r="BC4080" s="23">
        <v>36330</v>
      </c>
      <c r="BD4080" s="24">
        <v>21</v>
      </c>
    </row>
    <row r="4081" spans="4:56" x14ac:dyDescent="0.15">
      <c r="D4081" s="17"/>
      <c r="E4081" s="14">
        <f t="shared" si="2130"/>
        <v>2.0803569117213452</v>
      </c>
      <c r="F4081" s="23">
        <v>36330</v>
      </c>
      <c r="G4081" s="24">
        <v>22</v>
      </c>
      <c r="H4081" s="17">
        <v>458.97699999999998</v>
      </c>
      <c r="I4081" s="17">
        <f t="shared" si="2131"/>
        <v>188.36379559354484</v>
      </c>
      <c r="J4081" s="17">
        <f t="shared" si="2104"/>
        <v>391.86392408109765</v>
      </c>
      <c r="K4081" s="1">
        <v>25.7</v>
      </c>
      <c r="L4081" s="1">
        <f t="shared" si="2105"/>
        <v>30.7</v>
      </c>
      <c r="M4081" s="1">
        <f t="shared" si="2106"/>
        <v>30.7</v>
      </c>
      <c r="N4081" s="1">
        <f t="shared" si="2107"/>
        <v>1</v>
      </c>
      <c r="O4081" s="1">
        <f t="shared" si="2108"/>
        <v>1</v>
      </c>
      <c r="P4081" s="1">
        <f t="shared" si="2109"/>
        <v>0</v>
      </c>
      <c r="Q4081" s="18">
        <f t="shared" si="2102"/>
        <v>0.31834268173451208</v>
      </c>
      <c r="R4081" s="18">
        <f t="shared" si="2110"/>
        <v>0</v>
      </c>
      <c r="S4081" s="1">
        <f t="shared" si="2111"/>
        <v>7.5</v>
      </c>
      <c r="T4081" s="1">
        <f t="shared" si="2112"/>
        <v>0.31834268173451208</v>
      </c>
      <c r="U4081" s="1">
        <f t="shared" si="2112"/>
        <v>0</v>
      </c>
      <c r="V4081" s="4">
        <f t="shared" si="2113"/>
        <v>4.1846896370346123</v>
      </c>
      <c r="W4081" s="4">
        <f t="shared" si="2114"/>
        <v>0</v>
      </c>
      <c r="X4081" s="4">
        <f t="shared" si="2115"/>
        <v>391.86392408109765</v>
      </c>
      <c r="Y4081" s="4">
        <f t="shared" si="2115"/>
        <v>0</v>
      </c>
      <c r="Z4081" s="4">
        <f t="shared" si="2116"/>
        <v>93.642290843529167</v>
      </c>
      <c r="AA4081" s="4">
        <f t="shared" si="2116"/>
        <v>0</v>
      </c>
      <c r="AD4081" s="5">
        <f t="shared" si="2117"/>
        <v>93.642290843529167</v>
      </c>
      <c r="AE4081" s="23">
        <v>36330</v>
      </c>
      <c r="AF4081" s="24">
        <v>22</v>
      </c>
      <c r="AG4081" s="1">
        <f t="shared" si="2132"/>
        <v>112.33432490324799</v>
      </c>
      <c r="AH4081" s="1">
        <f t="shared" si="2132"/>
        <v>0</v>
      </c>
      <c r="AI4081" s="1">
        <f t="shared" si="2118"/>
        <v>30</v>
      </c>
      <c r="AJ4081" s="1">
        <f t="shared" si="2118"/>
        <v>0</v>
      </c>
      <c r="AK4081" s="1">
        <f t="shared" si="2119"/>
        <v>15.52941176470588</v>
      </c>
      <c r="AL4081" s="1">
        <f t="shared" si="2119"/>
        <v>0</v>
      </c>
      <c r="AM4081" s="5">
        <f t="shared" si="2120"/>
        <v>15.52941176470588</v>
      </c>
      <c r="AN4081" s="1">
        <f t="shared" si="2133"/>
        <v>140.41790612905999</v>
      </c>
      <c r="AO4081" s="1">
        <f t="shared" si="2133"/>
        <v>0</v>
      </c>
      <c r="AP4081" s="1">
        <f t="shared" si="2121"/>
        <v>30</v>
      </c>
      <c r="AQ4081" s="1">
        <f t="shared" si="2121"/>
        <v>0</v>
      </c>
      <c r="AR4081" s="1">
        <f t="shared" si="2122"/>
        <v>15.52941176470588</v>
      </c>
      <c r="AS4081" s="1">
        <f t="shared" si="2122"/>
        <v>0</v>
      </c>
      <c r="AT4081" s="5">
        <f t="shared" si="2123"/>
        <v>15.52941176470588</v>
      </c>
      <c r="AU4081" s="1">
        <f t="shared" si="2124"/>
        <v>150</v>
      </c>
      <c r="AV4081" s="1">
        <f t="shared" si="2124"/>
        <v>0</v>
      </c>
      <c r="AW4081" s="1">
        <f t="shared" si="2125"/>
        <v>3.2352941176470589</v>
      </c>
      <c r="AX4081" s="1">
        <f t="shared" si="2125"/>
        <v>0</v>
      </c>
      <c r="AY4081" s="5">
        <f t="shared" si="2126"/>
        <v>3.2352941176470589</v>
      </c>
      <c r="AZ4081" s="1">
        <f t="shared" si="2127"/>
        <v>75</v>
      </c>
      <c r="BA4081" s="1">
        <f t="shared" si="2128"/>
        <v>58.779588612164645</v>
      </c>
      <c r="BB4081" s="1">
        <f t="shared" si="2129"/>
        <v>261.71599710275268</v>
      </c>
      <c r="BC4081" s="23">
        <v>36330</v>
      </c>
      <c r="BD4081" s="24">
        <v>22</v>
      </c>
    </row>
    <row r="4082" spans="4:56" x14ac:dyDescent="0.15">
      <c r="D4082" s="17"/>
      <c r="E4082" s="14">
        <f t="shared" si="2130"/>
        <v>2.0803569117213452</v>
      </c>
      <c r="F4082" s="23">
        <v>36330</v>
      </c>
      <c r="G4082" s="24">
        <v>23</v>
      </c>
      <c r="H4082" s="17">
        <v>410.59100000000001</v>
      </c>
      <c r="I4082" s="17">
        <f t="shared" si="2131"/>
        <v>168.50621969412231</v>
      </c>
      <c r="J4082" s="17">
        <f t="shared" si="2104"/>
        <v>350.55307880870282</v>
      </c>
      <c r="K4082" s="1">
        <v>26.03</v>
      </c>
      <c r="L4082" s="1">
        <f t="shared" si="2105"/>
        <v>31.03</v>
      </c>
      <c r="M4082" s="1">
        <f t="shared" si="2106"/>
        <v>31.03</v>
      </c>
      <c r="N4082" s="1">
        <f t="shared" si="2107"/>
        <v>1</v>
      </c>
      <c r="O4082" s="1">
        <f t="shared" si="2108"/>
        <v>1</v>
      </c>
      <c r="P4082" s="1">
        <f t="shared" si="2109"/>
        <v>0</v>
      </c>
      <c r="Q4082" s="18">
        <f t="shared" si="2102"/>
        <v>0.2847825490951727</v>
      </c>
      <c r="R4082" s="18">
        <f t="shared" si="2110"/>
        <v>0</v>
      </c>
      <c r="S4082" s="1">
        <f t="shared" si="2111"/>
        <v>7.5</v>
      </c>
      <c r="T4082" s="1">
        <f t="shared" si="2112"/>
        <v>0.3</v>
      </c>
      <c r="U4082" s="1">
        <f t="shared" si="2112"/>
        <v>0</v>
      </c>
      <c r="V4082" s="4">
        <f t="shared" si="2113"/>
        <v>4.1374266067759828</v>
      </c>
      <c r="W4082" s="4">
        <f t="shared" si="2114"/>
        <v>0</v>
      </c>
      <c r="X4082" s="4">
        <f t="shared" si="2115"/>
        <v>369.28500000000003</v>
      </c>
      <c r="Y4082" s="4">
        <f t="shared" si="2115"/>
        <v>0</v>
      </c>
      <c r="Z4082" s="4">
        <f t="shared" si="2116"/>
        <v>89.254755454806457</v>
      </c>
      <c r="AA4082" s="4">
        <f t="shared" si="2116"/>
        <v>0</v>
      </c>
      <c r="AD4082" s="5">
        <f t="shared" si="2117"/>
        <v>89.254755454806457</v>
      </c>
      <c r="AE4082" s="23">
        <v>36330</v>
      </c>
      <c r="AF4082" s="24">
        <v>23</v>
      </c>
      <c r="AG4082" s="1">
        <f t="shared" si="2132"/>
        <v>105.8617</v>
      </c>
      <c r="AH4082" s="1">
        <f t="shared" si="2132"/>
        <v>0</v>
      </c>
      <c r="AI4082" s="1">
        <f t="shared" si="2118"/>
        <v>30</v>
      </c>
      <c r="AJ4082" s="1">
        <f t="shared" si="2118"/>
        <v>0</v>
      </c>
      <c r="AK4082" s="1">
        <f t="shared" si="2119"/>
        <v>15.52941176470588</v>
      </c>
      <c r="AL4082" s="1">
        <f t="shared" si="2119"/>
        <v>0</v>
      </c>
      <c r="AM4082" s="5">
        <f t="shared" si="2120"/>
        <v>15.52941176470588</v>
      </c>
      <c r="AN4082" s="1">
        <f t="shared" si="2133"/>
        <v>132.327125</v>
      </c>
      <c r="AO4082" s="1">
        <f t="shared" si="2133"/>
        <v>0</v>
      </c>
      <c r="AP4082" s="1">
        <f t="shared" si="2121"/>
        <v>30</v>
      </c>
      <c r="AQ4082" s="1">
        <f t="shared" si="2121"/>
        <v>0</v>
      </c>
      <c r="AR4082" s="1">
        <f t="shared" si="2122"/>
        <v>15.52941176470588</v>
      </c>
      <c r="AS4082" s="1">
        <f t="shared" si="2122"/>
        <v>0</v>
      </c>
      <c r="AT4082" s="5">
        <f t="shared" si="2123"/>
        <v>15.52941176470588</v>
      </c>
      <c r="AU4082" s="1">
        <f t="shared" si="2124"/>
        <v>150</v>
      </c>
      <c r="AV4082" s="1">
        <f t="shared" si="2124"/>
        <v>0</v>
      </c>
      <c r="AW4082" s="1">
        <f t="shared" si="2125"/>
        <v>3.2352941176470589</v>
      </c>
      <c r="AX4082" s="1">
        <f t="shared" si="2125"/>
        <v>0</v>
      </c>
      <c r="AY4082" s="5">
        <f t="shared" si="2126"/>
        <v>3.2352941176470589</v>
      </c>
      <c r="AZ4082" s="1">
        <f t="shared" si="2127"/>
        <v>75</v>
      </c>
      <c r="BA4082" s="1">
        <f t="shared" si="2128"/>
        <v>55.392749999999999</v>
      </c>
      <c r="BB4082" s="1">
        <f t="shared" si="2129"/>
        <v>253.9416231018653</v>
      </c>
      <c r="BC4082" s="23">
        <v>36330</v>
      </c>
      <c r="BD4082" s="24">
        <v>23</v>
      </c>
    </row>
    <row r="4083" spans="4:56" x14ac:dyDescent="0.15">
      <c r="D4083" s="17"/>
      <c r="E4083" s="14">
        <f>$D$173</f>
        <v>2.0803569117213452</v>
      </c>
      <c r="F4083" s="23">
        <v>36331</v>
      </c>
      <c r="G4083" s="24">
        <v>0</v>
      </c>
      <c r="H4083" s="17">
        <v>378.31299999999999</v>
      </c>
      <c r="I4083" s="17">
        <f t="shared" si="2131"/>
        <v>155.25935417761835</v>
      </c>
      <c r="J4083" s="17">
        <f t="shared" si="2104"/>
        <v>322.99487057280066</v>
      </c>
      <c r="K4083" s="1">
        <v>26.37</v>
      </c>
      <c r="L4083" s="1">
        <f t="shared" si="2105"/>
        <v>31.37</v>
      </c>
      <c r="M4083" s="1">
        <f t="shared" si="2106"/>
        <v>31.37</v>
      </c>
      <c r="N4083" s="1">
        <f t="shared" si="2107"/>
        <v>1</v>
      </c>
      <c r="O4083" s="1">
        <f t="shared" si="2108"/>
        <v>1</v>
      </c>
      <c r="P4083" s="1">
        <f t="shared" si="2109"/>
        <v>0</v>
      </c>
      <c r="Q4083" s="18">
        <f t="shared" si="2102"/>
        <v>0.26239479310516323</v>
      </c>
      <c r="R4083" s="18">
        <f t="shared" si="2110"/>
        <v>0</v>
      </c>
      <c r="S4083" s="1">
        <f t="shared" si="2111"/>
        <v>7.5</v>
      </c>
      <c r="T4083" s="1">
        <f t="shared" si="2112"/>
        <v>0.3</v>
      </c>
      <c r="U4083" s="1">
        <f t="shared" si="2112"/>
        <v>0</v>
      </c>
      <c r="V4083" s="4">
        <f t="shared" si="2113"/>
        <v>4.0924397443274412</v>
      </c>
      <c r="W4083" s="4">
        <f t="shared" si="2114"/>
        <v>0</v>
      </c>
      <c r="X4083" s="4">
        <f t="shared" si="2115"/>
        <v>369.28500000000003</v>
      </c>
      <c r="Y4083" s="4">
        <f t="shared" si="2115"/>
        <v>0</v>
      </c>
      <c r="Z4083" s="4">
        <f t="shared" si="2116"/>
        <v>90.235904025677712</v>
      </c>
      <c r="AA4083" s="4">
        <f t="shared" si="2116"/>
        <v>0</v>
      </c>
      <c r="AD4083" s="5">
        <f t="shared" si="2117"/>
        <v>90.235904025677712</v>
      </c>
      <c r="AE4083" s="23">
        <v>36331</v>
      </c>
      <c r="AF4083" s="24">
        <v>0</v>
      </c>
      <c r="AG4083" s="1">
        <f t="shared" si="2132"/>
        <v>105.8617</v>
      </c>
      <c r="AH4083" s="1">
        <f t="shared" si="2132"/>
        <v>0</v>
      </c>
      <c r="AI4083" s="1">
        <f t="shared" si="2118"/>
        <v>30</v>
      </c>
      <c r="AJ4083" s="1">
        <f t="shared" si="2118"/>
        <v>0</v>
      </c>
      <c r="AK4083" s="1">
        <f t="shared" si="2119"/>
        <v>15.52941176470588</v>
      </c>
      <c r="AL4083" s="1">
        <f t="shared" si="2119"/>
        <v>0</v>
      </c>
      <c r="AM4083" s="5">
        <f t="shared" si="2120"/>
        <v>15.52941176470588</v>
      </c>
      <c r="AN4083" s="1">
        <f t="shared" si="2133"/>
        <v>132.327125</v>
      </c>
      <c r="AO4083" s="1">
        <f t="shared" si="2133"/>
        <v>0</v>
      </c>
      <c r="AP4083" s="1">
        <f t="shared" si="2121"/>
        <v>30</v>
      </c>
      <c r="AQ4083" s="1">
        <f t="shared" si="2121"/>
        <v>0</v>
      </c>
      <c r="AR4083" s="1">
        <f t="shared" si="2122"/>
        <v>15.52941176470588</v>
      </c>
      <c r="AS4083" s="1">
        <f t="shared" si="2122"/>
        <v>0</v>
      </c>
      <c r="AT4083" s="5">
        <f t="shared" si="2123"/>
        <v>15.52941176470588</v>
      </c>
      <c r="AU4083" s="1">
        <f t="shared" si="2124"/>
        <v>150</v>
      </c>
      <c r="AV4083" s="1">
        <f t="shared" si="2124"/>
        <v>0</v>
      </c>
      <c r="AW4083" s="1">
        <f t="shared" si="2125"/>
        <v>3.2352941176470589</v>
      </c>
      <c r="AX4083" s="1">
        <f t="shared" si="2125"/>
        <v>0</v>
      </c>
      <c r="AY4083" s="5">
        <f t="shared" si="2126"/>
        <v>3.2352941176470589</v>
      </c>
      <c r="AZ4083" s="1">
        <f t="shared" si="2127"/>
        <v>75</v>
      </c>
      <c r="BA4083" s="1">
        <f t="shared" si="2128"/>
        <v>55.392749999999999</v>
      </c>
      <c r="BB4083" s="1">
        <f t="shared" si="2129"/>
        <v>254.92277167273656</v>
      </c>
      <c r="BC4083" s="23">
        <v>36331</v>
      </c>
      <c r="BD4083" s="24">
        <v>0</v>
      </c>
    </row>
    <row r="4084" spans="4:56" x14ac:dyDescent="0.15">
      <c r="D4084" s="17"/>
      <c r="E4084" s="14">
        <f t="shared" ref="E4084:E4106" si="2134">$D$173</f>
        <v>2.0803569117213452</v>
      </c>
      <c r="F4084" s="23">
        <v>36331</v>
      </c>
      <c r="G4084" s="24">
        <v>1</v>
      </c>
      <c r="H4084" s="17">
        <v>375.11799999999999</v>
      </c>
      <c r="I4084" s="17">
        <f t="shared" si="2131"/>
        <v>153.94812871986909</v>
      </c>
      <c r="J4084" s="17">
        <f t="shared" si="2104"/>
        <v>320.267053628947</v>
      </c>
      <c r="K4084" s="1">
        <v>26.62</v>
      </c>
      <c r="L4084" s="1">
        <f t="shared" si="2105"/>
        <v>31.62</v>
      </c>
      <c r="M4084" s="1">
        <f t="shared" si="2106"/>
        <v>31.62</v>
      </c>
      <c r="N4084" s="1">
        <f t="shared" si="2107"/>
        <v>1</v>
      </c>
      <c r="O4084" s="1">
        <f t="shared" si="2108"/>
        <v>1</v>
      </c>
      <c r="P4084" s="1">
        <f t="shared" si="2109"/>
        <v>0</v>
      </c>
      <c r="Q4084" s="18">
        <f t="shared" si="2102"/>
        <v>0.26017876731706974</v>
      </c>
      <c r="R4084" s="18">
        <f t="shared" si="2110"/>
        <v>0</v>
      </c>
      <c r="S4084" s="1">
        <f t="shared" si="2111"/>
        <v>7.5</v>
      </c>
      <c r="T4084" s="1">
        <f t="shared" si="2112"/>
        <v>0.3</v>
      </c>
      <c r="U4084" s="1">
        <f t="shared" si="2112"/>
        <v>0</v>
      </c>
      <c r="V4084" s="4">
        <f t="shared" si="2113"/>
        <v>4.0596735345946771</v>
      </c>
      <c r="W4084" s="4">
        <f t="shared" si="2114"/>
        <v>0</v>
      </c>
      <c r="X4084" s="4">
        <f t="shared" si="2115"/>
        <v>369.28500000000003</v>
      </c>
      <c r="Y4084" s="4">
        <f t="shared" si="2115"/>
        <v>0</v>
      </c>
      <c r="Z4084" s="4">
        <f t="shared" si="2116"/>
        <v>90.96421100197405</v>
      </c>
      <c r="AA4084" s="4">
        <f t="shared" si="2116"/>
        <v>0</v>
      </c>
      <c r="AD4084" s="5">
        <f t="shared" si="2117"/>
        <v>90.96421100197405</v>
      </c>
      <c r="AE4084" s="23">
        <v>36331</v>
      </c>
      <c r="AF4084" s="24">
        <v>1</v>
      </c>
      <c r="AG4084" s="1">
        <f t="shared" si="2132"/>
        <v>105.8617</v>
      </c>
      <c r="AH4084" s="1">
        <f t="shared" si="2132"/>
        <v>0</v>
      </c>
      <c r="AI4084" s="1">
        <f t="shared" si="2118"/>
        <v>30</v>
      </c>
      <c r="AJ4084" s="1">
        <f t="shared" si="2118"/>
        <v>0</v>
      </c>
      <c r="AK4084" s="1">
        <f t="shared" si="2119"/>
        <v>15.52941176470588</v>
      </c>
      <c r="AL4084" s="1">
        <f t="shared" si="2119"/>
        <v>0</v>
      </c>
      <c r="AM4084" s="5">
        <f t="shared" si="2120"/>
        <v>15.52941176470588</v>
      </c>
      <c r="AN4084" s="1">
        <f t="shared" si="2133"/>
        <v>132.327125</v>
      </c>
      <c r="AO4084" s="1">
        <f t="shared" si="2133"/>
        <v>0</v>
      </c>
      <c r="AP4084" s="1">
        <f t="shared" si="2121"/>
        <v>30</v>
      </c>
      <c r="AQ4084" s="1">
        <f t="shared" si="2121"/>
        <v>0</v>
      </c>
      <c r="AR4084" s="1">
        <f t="shared" si="2122"/>
        <v>15.52941176470588</v>
      </c>
      <c r="AS4084" s="1">
        <f t="shared" si="2122"/>
        <v>0</v>
      </c>
      <c r="AT4084" s="5">
        <f t="shared" si="2123"/>
        <v>15.52941176470588</v>
      </c>
      <c r="AU4084" s="1">
        <f t="shared" si="2124"/>
        <v>150</v>
      </c>
      <c r="AV4084" s="1">
        <f t="shared" si="2124"/>
        <v>0</v>
      </c>
      <c r="AW4084" s="1">
        <f t="shared" si="2125"/>
        <v>3.2352941176470589</v>
      </c>
      <c r="AX4084" s="1">
        <f t="shared" si="2125"/>
        <v>0</v>
      </c>
      <c r="AY4084" s="5">
        <f t="shared" si="2126"/>
        <v>3.2352941176470589</v>
      </c>
      <c r="AZ4084" s="1">
        <f t="shared" si="2127"/>
        <v>75</v>
      </c>
      <c r="BA4084" s="1">
        <f t="shared" si="2128"/>
        <v>55.392749999999999</v>
      </c>
      <c r="BB4084" s="1">
        <f t="shared" si="2129"/>
        <v>255.65107864903288</v>
      </c>
      <c r="BC4084" s="23">
        <v>36331</v>
      </c>
      <c r="BD4084" s="24">
        <v>1</v>
      </c>
    </row>
    <row r="4085" spans="4:56" x14ac:dyDescent="0.15">
      <c r="D4085" s="17"/>
      <c r="E4085" s="14">
        <f t="shared" si="2134"/>
        <v>2.0803569117213452</v>
      </c>
      <c r="F4085" s="23">
        <v>36331</v>
      </c>
      <c r="G4085" s="24">
        <v>2</v>
      </c>
      <c r="H4085" s="17">
        <v>372.834</v>
      </c>
      <c r="I4085" s="17">
        <f t="shared" si="2131"/>
        <v>153.01077693724022</v>
      </c>
      <c r="J4085" s="17">
        <f t="shared" si="2104"/>
        <v>318.31702736924069</v>
      </c>
      <c r="K4085" s="1">
        <v>26.65</v>
      </c>
      <c r="L4085" s="1">
        <f t="shared" si="2105"/>
        <v>31.65</v>
      </c>
      <c r="M4085" s="1">
        <f t="shared" si="2106"/>
        <v>31.65</v>
      </c>
      <c r="N4085" s="1">
        <f t="shared" si="2107"/>
        <v>1</v>
      </c>
      <c r="O4085" s="1">
        <f t="shared" si="2108"/>
        <v>1</v>
      </c>
      <c r="P4085" s="1">
        <f t="shared" si="2109"/>
        <v>0</v>
      </c>
      <c r="Q4085" s="18">
        <f t="shared" si="2102"/>
        <v>0.25859460365509623</v>
      </c>
      <c r="R4085" s="18">
        <f t="shared" si="2110"/>
        <v>0</v>
      </c>
      <c r="S4085" s="1">
        <f t="shared" si="2111"/>
        <v>7.5</v>
      </c>
      <c r="T4085" s="1">
        <f t="shared" si="2112"/>
        <v>0.3</v>
      </c>
      <c r="U4085" s="1">
        <f t="shared" si="2112"/>
        <v>0</v>
      </c>
      <c r="V4085" s="4">
        <f t="shared" si="2113"/>
        <v>4.0557592604630575</v>
      </c>
      <c r="W4085" s="4">
        <f t="shared" si="2114"/>
        <v>0</v>
      </c>
      <c r="X4085" s="4">
        <f t="shared" si="2115"/>
        <v>369.28500000000003</v>
      </c>
      <c r="Y4085" s="4">
        <f t="shared" si="2115"/>
        <v>0</v>
      </c>
      <c r="Z4085" s="4">
        <f t="shared" si="2116"/>
        <v>91.05200192721442</v>
      </c>
      <c r="AA4085" s="4">
        <f t="shared" si="2116"/>
        <v>0</v>
      </c>
      <c r="AD4085" s="5">
        <f t="shared" si="2117"/>
        <v>91.05200192721442</v>
      </c>
      <c r="AE4085" s="23">
        <v>36331</v>
      </c>
      <c r="AF4085" s="24">
        <v>2</v>
      </c>
      <c r="AG4085" s="1">
        <f t="shared" si="2132"/>
        <v>105.8617</v>
      </c>
      <c r="AH4085" s="1">
        <f t="shared" si="2132"/>
        <v>0</v>
      </c>
      <c r="AI4085" s="1">
        <f t="shared" si="2118"/>
        <v>30</v>
      </c>
      <c r="AJ4085" s="1">
        <f t="shared" si="2118"/>
        <v>0</v>
      </c>
      <c r="AK4085" s="1">
        <f t="shared" si="2119"/>
        <v>15.52941176470588</v>
      </c>
      <c r="AL4085" s="1">
        <f t="shared" si="2119"/>
        <v>0</v>
      </c>
      <c r="AM4085" s="5">
        <f t="shared" si="2120"/>
        <v>15.52941176470588</v>
      </c>
      <c r="AN4085" s="1">
        <f t="shared" si="2133"/>
        <v>132.327125</v>
      </c>
      <c r="AO4085" s="1">
        <f t="shared" si="2133"/>
        <v>0</v>
      </c>
      <c r="AP4085" s="1">
        <f t="shared" si="2121"/>
        <v>30</v>
      </c>
      <c r="AQ4085" s="1">
        <f t="shared" si="2121"/>
        <v>0</v>
      </c>
      <c r="AR4085" s="1">
        <f t="shared" si="2122"/>
        <v>15.52941176470588</v>
      </c>
      <c r="AS4085" s="1">
        <f t="shared" si="2122"/>
        <v>0</v>
      </c>
      <c r="AT4085" s="5">
        <f t="shared" si="2123"/>
        <v>15.52941176470588</v>
      </c>
      <c r="AU4085" s="1">
        <f t="shared" si="2124"/>
        <v>150</v>
      </c>
      <c r="AV4085" s="1">
        <f t="shared" si="2124"/>
        <v>0</v>
      </c>
      <c r="AW4085" s="1">
        <f t="shared" si="2125"/>
        <v>3.2352941176470589</v>
      </c>
      <c r="AX4085" s="1">
        <f t="shared" si="2125"/>
        <v>0</v>
      </c>
      <c r="AY4085" s="5">
        <f t="shared" si="2126"/>
        <v>3.2352941176470589</v>
      </c>
      <c r="AZ4085" s="1">
        <f t="shared" si="2127"/>
        <v>75</v>
      </c>
      <c r="BA4085" s="1">
        <f t="shared" si="2128"/>
        <v>55.392749999999999</v>
      </c>
      <c r="BB4085" s="1">
        <f t="shared" si="2129"/>
        <v>255.73886957427325</v>
      </c>
      <c r="BC4085" s="23">
        <v>36331</v>
      </c>
      <c r="BD4085" s="24">
        <v>2</v>
      </c>
    </row>
    <row r="4086" spans="4:56" x14ac:dyDescent="0.15">
      <c r="D4086" s="17"/>
      <c r="E4086" s="14">
        <f t="shared" si="2134"/>
        <v>2.0803569117213452</v>
      </c>
      <c r="F4086" s="23">
        <v>36331</v>
      </c>
      <c r="G4086" s="24">
        <v>3</v>
      </c>
      <c r="H4086" s="17">
        <v>365.78199999999998</v>
      </c>
      <c r="I4086" s="17">
        <f t="shared" si="2131"/>
        <v>150.1166417484929</v>
      </c>
      <c r="J4086" s="17">
        <f t="shared" si="2104"/>
        <v>312.29619322587422</v>
      </c>
      <c r="K4086" s="1">
        <v>26.38</v>
      </c>
      <c r="L4086" s="1">
        <f t="shared" si="2105"/>
        <v>31.38</v>
      </c>
      <c r="M4086" s="1">
        <f t="shared" si="2106"/>
        <v>31.38</v>
      </c>
      <c r="N4086" s="1">
        <f t="shared" si="2107"/>
        <v>1</v>
      </c>
      <c r="O4086" s="1">
        <f t="shared" si="2108"/>
        <v>1</v>
      </c>
      <c r="P4086" s="1">
        <f t="shared" si="2109"/>
        <v>0</v>
      </c>
      <c r="Q4086" s="18">
        <f t="shared" si="2102"/>
        <v>0.25370339430998351</v>
      </c>
      <c r="R4086" s="18">
        <f t="shared" si="2110"/>
        <v>0</v>
      </c>
      <c r="S4086" s="1">
        <f t="shared" si="2111"/>
        <v>7.5</v>
      </c>
      <c r="T4086" s="1">
        <f t="shared" si="2112"/>
        <v>0.3</v>
      </c>
      <c r="U4086" s="1">
        <f t="shared" si="2112"/>
        <v>0</v>
      </c>
      <c r="V4086" s="4">
        <f t="shared" si="2113"/>
        <v>4.0911240324398639</v>
      </c>
      <c r="W4086" s="4">
        <f t="shared" si="2114"/>
        <v>0</v>
      </c>
      <c r="X4086" s="4">
        <f t="shared" si="2115"/>
        <v>369.28500000000003</v>
      </c>
      <c r="Y4086" s="4">
        <f t="shared" si="2115"/>
        <v>0</v>
      </c>
      <c r="Z4086" s="4">
        <f t="shared" si="2116"/>
        <v>90.264924033546322</v>
      </c>
      <c r="AA4086" s="4">
        <f t="shared" si="2116"/>
        <v>0</v>
      </c>
      <c r="AD4086" s="5">
        <f t="shared" si="2117"/>
        <v>90.264924033546322</v>
      </c>
      <c r="AE4086" s="23">
        <v>36331</v>
      </c>
      <c r="AF4086" s="24">
        <v>3</v>
      </c>
      <c r="AG4086" s="1">
        <f t="shared" si="2132"/>
        <v>105.8617</v>
      </c>
      <c r="AH4086" s="1">
        <f t="shared" si="2132"/>
        <v>0</v>
      </c>
      <c r="AI4086" s="1">
        <f t="shared" si="2118"/>
        <v>30</v>
      </c>
      <c r="AJ4086" s="1">
        <f t="shared" si="2118"/>
        <v>0</v>
      </c>
      <c r="AK4086" s="1">
        <f t="shared" si="2119"/>
        <v>15.52941176470588</v>
      </c>
      <c r="AL4086" s="1">
        <f t="shared" si="2119"/>
        <v>0</v>
      </c>
      <c r="AM4086" s="5">
        <f t="shared" si="2120"/>
        <v>15.52941176470588</v>
      </c>
      <c r="AN4086" s="1">
        <f t="shared" si="2133"/>
        <v>132.327125</v>
      </c>
      <c r="AO4086" s="1">
        <f t="shared" si="2133"/>
        <v>0</v>
      </c>
      <c r="AP4086" s="1">
        <f t="shared" si="2121"/>
        <v>30</v>
      </c>
      <c r="AQ4086" s="1">
        <f t="shared" si="2121"/>
        <v>0</v>
      </c>
      <c r="AR4086" s="1">
        <f t="shared" si="2122"/>
        <v>15.52941176470588</v>
      </c>
      <c r="AS4086" s="1">
        <f t="shared" si="2122"/>
        <v>0</v>
      </c>
      <c r="AT4086" s="5">
        <f t="shared" si="2123"/>
        <v>15.52941176470588</v>
      </c>
      <c r="AU4086" s="1">
        <f t="shared" si="2124"/>
        <v>150</v>
      </c>
      <c r="AV4086" s="1">
        <f t="shared" si="2124"/>
        <v>0</v>
      </c>
      <c r="AW4086" s="1">
        <f t="shared" si="2125"/>
        <v>3.2352941176470589</v>
      </c>
      <c r="AX4086" s="1">
        <f t="shared" si="2125"/>
        <v>0</v>
      </c>
      <c r="AY4086" s="5">
        <f t="shared" si="2126"/>
        <v>3.2352941176470589</v>
      </c>
      <c r="AZ4086" s="1">
        <f t="shared" si="2127"/>
        <v>75</v>
      </c>
      <c r="BA4086" s="1">
        <f t="shared" si="2128"/>
        <v>55.392749999999999</v>
      </c>
      <c r="BB4086" s="1">
        <f t="shared" si="2129"/>
        <v>254.95179168060517</v>
      </c>
      <c r="BC4086" s="23">
        <v>36331</v>
      </c>
      <c r="BD4086" s="24">
        <v>3</v>
      </c>
    </row>
    <row r="4087" spans="4:56" x14ac:dyDescent="0.15">
      <c r="D4087" s="17"/>
      <c r="E4087" s="14">
        <f t="shared" si="2134"/>
        <v>2.0803569117213452</v>
      </c>
      <c r="F4087" s="23">
        <v>36331</v>
      </c>
      <c r="G4087" s="24">
        <v>4</v>
      </c>
      <c r="H4087" s="17">
        <v>359.428</v>
      </c>
      <c r="I4087" s="17">
        <f t="shared" si="2131"/>
        <v>147.50896520434932</v>
      </c>
      <c r="J4087" s="17">
        <f t="shared" si="2104"/>
        <v>306.87129530373153</v>
      </c>
      <c r="K4087" s="1">
        <v>26.01</v>
      </c>
      <c r="L4087" s="1">
        <f t="shared" si="2105"/>
        <v>31.01</v>
      </c>
      <c r="M4087" s="1">
        <f t="shared" si="2106"/>
        <v>31.01</v>
      </c>
      <c r="N4087" s="1">
        <f t="shared" si="2107"/>
        <v>1</v>
      </c>
      <c r="O4087" s="1">
        <f t="shared" si="2108"/>
        <v>1</v>
      </c>
      <c r="P4087" s="1">
        <f t="shared" si="2109"/>
        <v>0</v>
      </c>
      <c r="Q4087" s="18">
        <f t="shared" si="2102"/>
        <v>0.24929631203845121</v>
      </c>
      <c r="R4087" s="18">
        <f t="shared" si="2110"/>
        <v>0</v>
      </c>
      <c r="S4087" s="1">
        <f t="shared" si="2111"/>
        <v>7.5</v>
      </c>
      <c r="T4087" s="1">
        <f t="shared" si="2112"/>
        <v>0.3</v>
      </c>
      <c r="U4087" s="1">
        <f t="shared" si="2112"/>
        <v>0</v>
      </c>
      <c r="V4087" s="4">
        <f t="shared" si="2113"/>
        <v>4.1400882404357535</v>
      </c>
      <c r="W4087" s="4">
        <f t="shared" si="2114"/>
        <v>0</v>
      </c>
      <c r="X4087" s="4">
        <f t="shared" si="2115"/>
        <v>369.28500000000003</v>
      </c>
      <c r="Y4087" s="4">
        <f t="shared" si="2115"/>
        <v>0</v>
      </c>
      <c r="Z4087" s="4">
        <f t="shared" si="2116"/>
        <v>89.197374199234929</v>
      </c>
      <c r="AA4087" s="4">
        <f t="shared" si="2116"/>
        <v>0</v>
      </c>
      <c r="AD4087" s="5">
        <f t="shared" si="2117"/>
        <v>89.197374199234929</v>
      </c>
      <c r="AE4087" s="23">
        <v>36331</v>
      </c>
      <c r="AF4087" s="24">
        <v>4</v>
      </c>
      <c r="AG4087" s="1">
        <f t="shared" si="2132"/>
        <v>105.8617</v>
      </c>
      <c r="AH4087" s="1">
        <f t="shared" si="2132"/>
        <v>0</v>
      </c>
      <c r="AI4087" s="1">
        <f t="shared" si="2118"/>
        <v>30</v>
      </c>
      <c r="AJ4087" s="1">
        <f t="shared" si="2118"/>
        <v>0</v>
      </c>
      <c r="AK4087" s="1">
        <f t="shared" si="2119"/>
        <v>15.52941176470588</v>
      </c>
      <c r="AL4087" s="1">
        <f t="shared" si="2119"/>
        <v>0</v>
      </c>
      <c r="AM4087" s="5">
        <f t="shared" si="2120"/>
        <v>15.52941176470588</v>
      </c>
      <c r="AN4087" s="1">
        <f t="shared" si="2133"/>
        <v>132.327125</v>
      </c>
      <c r="AO4087" s="1">
        <f t="shared" si="2133"/>
        <v>0</v>
      </c>
      <c r="AP4087" s="1">
        <f t="shared" si="2121"/>
        <v>30</v>
      </c>
      <c r="AQ4087" s="1">
        <f t="shared" si="2121"/>
        <v>0</v>
      </c>
      <c r="AR4087" s="1">
        <f t="shared" si="2122"/>
        <v>15.52941176470588</v>
      </c>
      <c r="AS4087" s="1">
        <f t="shared" si="2122"/>
        <v>0</v>
      </c>
      <c r="AT4087" s="5">
        <f t="shared" si="2123"/>
        <v>15.52941176470588</v>
      </c>
      <c r="AU4087" s="1">
        <f t="shared" si="2124"/>
        <v>150</v>
      </c>
      <c r="AV4087" s="1">
        <f t="shared" si="2124"/>
        <v>0</v>
      </c>
      <c r="AW4087" s="1">
        <f t="shared" si="2125"/>
        <v>3.2352941176470589</v>
      </c>
      <c r="AX4087" s="1">
        <f t="shared" si="2125"/>
        <v>0</v>
      </c>
      <c r="AY4087" s="5">
        <f t="shared" si="2126"/>
        <v>3.2352941176470589</v>
      </c>
      <c r="AZ4087" s="1">
        <f t="shared" si="2127"/>
        <v>75</v>
      </c>
      <c r="BA4087" s="1">
        <f t="shared" si="2128"/>
        <v>55.392749999999999</v>
      </c>
      <c r="BB4087" s="1">
        <f t="shared" si="2129"/>
        <v>253.88424184629375</v>
      </c>
      <c r="BC4087" s="23">
        <v>36331</v>
      </c>
      <c r="BD4087" s="24">
        <v>4</v>
      </c>
    </row>
    <row r="4088" spans="4:56" x14ac:dyDescent="0.15">
      <c r="D4088" s="17"/>
      <c r="E4088" s="14">
        <f t="shared" si="2134"/>
        <v>2.0803569117213452</v>
      </c>
      <c r="F4088" s="23">
        <v>36331</v>
      </c>
      <c r="G4088" s="24">
        <v>5</v>
      </c>
      <c r="H4088" s="17">
        <v>364.34899999999999</v>
      </c>
      <c r="I4088" s="17">
        <f t="shared" si="2131"/>
        <v>149.52853968872617</v>
      </c>
      <c r="J4088" s="17">
        <f t="shared" si="2104"/>
        <v>311.07273104104098</v>
      </c>
      <c r="K4088" s="1">
        <v>25.77</v>
      </c>
      <c r="L4088" s="1">
        <f t="shared" si="2105"/>
        <v>30.77</v>
      </c>
      <c r="M4088" s="1">
        <f t="shared" si="2106"/>
        <v>30.77</v>
      </c>
      <c r="N4088" s="1">
        <f t="shared" si="2107"/>
        <v>1</v>
      </c>
      <c r="O4088" s="1">
        <f t="shared" si="2108"/>
        <v>1</v>
      </c>
      <c r="P4088" s="1">
        <f t="shared" si="2109"/>
        <v>0</v>
      </c>
      <c r="Q4088" s="18">
        <f t="shared" si="2102"/>
        <v>0.25270947726637227</v>
      </c>
      <c r="R4088" s="18">
        <f t="shared" si="2110"/>
        <v>0</v>
      </c>
      <c r="S4088" s="1">
        <f t="shared" si="2111"/>
        <v>7.5</v>
      </c>
      <c r="T4088" s="1">
        <f t="shared" si="2112"/>
        <v>0.3</v>
      </c>
      <c r="U4088" s="1">
        <f t="shared" si="2112"/>
        <v>0</v>
      </c>
      <c r="V4088" s="4">
        <f t="shared" si="2113"/>
        <v>4.1721617151068413</v>
      </c>
      <c r="W4088" s="4">
        <f t="shared" si="2114"/>
        <v>0</v>
      </c>
      <c r="X4088" s="4">
        <f t="shared" si="2115"/>
        <v>369.28500000000003</v>
      </c>
      <c r="Y4088" s="4">
        <f t="shared" si="2115"/>
        <v>0</v>
      </c>
      <c r="Z4088" s="4">
        <f t="shared" si="2116"/>
        <v>88.511669780887999</v>
      </c>
      <c r="AA4088" s="4">
        <f t="shared" si="2116"/>
        <v>0</v>
      </c>
      <c r="AD4088" s="5">
        <f t="shared" si="2117"/>
        <v>88.511669780887999</v>
      </c>
      <c r="AE4088" s="23">
        <v>36331</v>
      </c>
      <c r="AF4088" s="24">
        <v>5</v>
      </c>
      <c r="AG4088" s="1">
        <f t="shared" si="2132"/>
        <v>105.8617</v>
      </c>
      <c r="AH4088" s="1">
        <f t="shared" si="2132"/>
        <v>0</v>
      </c>
      <c r="AI4088" s="1">
        <f t="shared" si="2118"/>
        <v>30</v>
      </c>
      <c r="AJ4088" s="1">
        <f t="shared" si="2118"/>
        <v>0</v>
      </c>
      <c r="AK4088" s="1">
        <f t="shared" si="2119"/>
        <v>15.52941176470588</v>
      </c>
      <c r="AL4088" s="1">
        <f t="shared" si="2119"/>
        <v>0</v>
      </c>
      <c r="AM4088" s="5">
        <f t="shared" si="2120"/>
        <v>15.52941176470588</v>
      </c>
      <c r="AN4088" s="1">
        <f t="shared" si="2133"/>
        <v>132.327125</v>
      </c>
      <c r="AO4088" s="1">
        <f t="shared" si="2133"/>
        <v>0</v>
      </c>
      <c r="AP4088" s="1">
        <f t="shared" si="2121"/>
        <v>30</v>
      </c>
      <c r="AQ4088" s="1">
        <f t="shared" si="2121"/>
        <v>0</v>
      </c>
      <c r="AR4088" s="1">
        <f t="shared" si="2122"/>
        <v>15.52941176470588</v>
      </c>
      <c r="AS4088" s="1">
        <f t="shared" si="2122"/>
        <v>0</v>
      </c>
      <c r="AT4088" s="5">
        <f t="shared" si="2123"/>
        <v>15.52941176470588</v>
      </c>
      <c r="AU4088" s="1">
        <f t="shared" si="2124"/>
        <v>150</v>
      </c>
      <c r="AV4088" s="1">
        <f t="shared" si="2124"/>
        <v>0</v>
      </c>
      <c r="AW4088" s="1">
        <f t="shared" si="2125"/>
        <v>3.2352941176470589</v>
      </c>
      <c r="AX4088" s="1">
        <f t="shared" si="2125"/>
        <v>0</v>
      </c>
      <c r="AY4088" s="5">
        <f t="shared" si="2126"/>
        <v>3.2352941176470589</v>
      </c>
      <c r="AZ4088" s="1">
        <f t="shared" si="2127"/>
        <v>75</v>
      </c>
      <c r="BA4088" s="1">
        <f t="shared" si="2128"/>
        <v>55.392749999999999</v>
      </c>
      <c r="BB4088" s="1">
        <f t="shared" si="2129"/>
        <v>253.19853742794683</v>
      </c>
      <c r="BC4088" s="23">
        <v>36331</v>
      </c>
      <c r="BD4088" s="24">
        <v>5</v>
      </c>
    </row>
    <row r="4089" spans="4:56" x14ac:dyDescent="0.15">
      <c r="D4089" s="17"/>
      <c r="E4089" s="14">
        <f t="shared" si="2134"/>
        <v>2.0803569117213452</v>
      </c>
      <c r="F4089" s="23">
        <v>36331</v>
      </c>
      <c r="G4089" s="24">
        <v>6</v>
      </c>
      <c r="H4089" s="17">
        <v>377.6</v>
      </c>
      <c r="I4089" s="17">
        <f t="shared" si="2131"/>
        <v>154.96673954495006</v>
      </c>
      <c r="J4089" s="17">
        <f t="shared" si="2104"/>
        <v>322.38612769925834</v>
      </c>
      <c r="K4089" s="1">
        <v>25.97</v>
      </c>
      <c r="L4089" s="1">
        <f t="shared" si="2105"/>
        <v>30.97</v>
      </c>
      <c r="M4089" s="1">
        <f t="shared" si="2106"/>
        <v>30.97</v>
      </c>
      <c r="N4089" s="1">
        <f t="shared" si="2107"/>
        <v>1</v>
      </c>
      <c r="O4089" s="1">
        <f t="shared" si="2108"/>
        <v>1</v>
      </c>
      <c r="P4089" s="1">
        <f t="shared" si="2109"/>
        <v>0</v>
      </c>
      <c r="Q4089" s="18">
        <f t="shared" si="2102"/>
        <v>0.2619002621546434</v>
      </c>
      <c r="R4089" s="18">
        <f t="shared" si="2110"/>
        <v>0</v>
      </c>
      <c r="S4089" s="1">
        <f t="shared" si="2111"/>
        <v>7.5</v>
      </c>
      <c r="T4089" s="1">
        <f t="shared" si="2112"/>
        <v>0.3</v>
      </c>
      <c r="U4089" s="1">
        <f t="shared" si="2112"/>
        <v>0</v>
      </c>
      <c r="V4089" s="4">
        <f t="shared" si="2113"/>
        <v>4.1454166455959394</v>
      </c>
      <c r="W4089" s="4">
        <f t="shared" si="2114"/>
        <v>0</v>
      </c>
      <c r="X4089" s="4">
        <f t="shared" si="2115"/>
        <v>369.28500000000003</v>
      </c>
      <c r="Y4089" s="4">
        <f t="shared" si="2115"/>
        <v>0</v>
      </c>
      <c r="Z4089" s="4">
        <f t="shared" si="2116"/>
        <v>89.082722334394475</v>
      </c>
      <c r="AA4089" s="4">
        <f t="shared" si="2116"/>
        <v>0</v>
      </c>
      <c r="AD4089" s="5">
        <f t="shared" si="2117"/>
        <v>89.082722334394475</v>
      </c>
      <c r="AE4089" s="23">
        <v>36331</v>
      </c>
      <c r="AF4089" s="24">
        <v>6</v>
      </c>
      <c r="AG4089" s="1">
        <f t="shared" si="2132"/>
        <v>105.8617</v>
      </c>
      <c r="AH4089" s="1">
        <f t="shared" si="2132"/>
        <v>0</v>
      </c>
      <c r="AI4089" s="1">
        <f t="shared" si="2118"/>
        <v>30</v>
      </c>
      <c r="AJ4089" s="1">
        <f t="shared" si="2118"/>
        <v>0</v>
      </c>
      <c r="AK4089" s="1">
        <f t="shared" si="2119"/>
        <v>15.52941176470588</v>
      </c>
      <c r="AL4089" s="1">
        <f t="shared" si="2119"/>
        <v>0</v>
      </c>
      <c r="AM4089" s="5">
        <f t="shared" si="2120"/>
        <v>15.52941176470588</v>
      </c>
      <c r="AN4089" s="1">
        <f t="shared" si="2133"/>
        <v>132.327125</v>
      </c>
      <c r="AO4089" s="1">
        <f t="shared" si="2133"/>
        <v>0</v>
      </c>
      <c r="AP4089" s="1">
        <f t="shared" si="2121"/>
        <v>30</v>
      </c>
      <c r="AQ4089" s="1">
        <f t="shared" si="2121"/>
        <v>0</v>
      </c>
      <c r="AR4089" s="1">
        <f t="shared" si="2122"/>
        <v>15.52941176470588</v>
      </c>
      <c r="AS4089" s="1">
        <f t="shared" si="2122"/>
        <v>0</v>
      </c>
      <c r="AT4089" s="5">
        <f t="shared" si="2123"/>
        <v>15.52941176470588</v>
      </c>
      <c r="AU4089" s="1">
        <f t="shared" si="2124"/>
        <v>150</v>
      </c>
      <c r="AV4089" s="1">
        <f t="shared" si="2124"/>
        <v>0</v>
      </c>
      <c r="AW4089" s="1">
        <f t="shared" si="2125"/>
        <v>3.2352941176470589</v>
      </c>
      <c r="AX4089" s="1">
        <f t="shared" si="2125"/>
        <v>0</v>
      </c>
      <c r="AY4089" s="5">
        <f t="shared" si="2126"/>
        <v>3.2352941176470589</v>
      </c>
      <c r="AZ4089" s="1">
        <f t="shared" si="2127"/>
        <v>75</v>
      </c>
      <c r="BA4089" s="1">
        <f t="shared" si="2128"/>
        <v>55.392749999999999</v>
      </c>
      <c r="BB4089" s="1">
        <f t="shared" si="2129"/>
        <v>253.76958998145332</v>
      </c>
      <c r="BC4089" s="23">
        <v>36331</v>
      </c>
      <c r="BD4089" s="24">
        <v>6</v>
      </c>
    </row>
    <row r="4090" spans="4:56" x14ac:dyDescent="0.15">
      <c r="D4090" s="17"/>
      <c r="E4090" s="14">
        <f t="shared" si="2134"/>
        <v>2.0803569117213452</v>
      </c>
      <c r="F4090" s="23">
        <v>36331</v>
      </c>
      <c r="G4090" s="24">
        <v>7</v>
      </c>
      <c r="H4090" s="17">
        <v>554.68100000000004</v>
      </c>
      <c r="I4090" s="17">
        <f t="shared" si="2131"/>
        <v>227.64064104219398</v>
      </c>
      <c r="J4090" s="17">
        <f t="shared" si="2104"/>
        <v>473.57378098080596</v>
      </c>
      <c r="K4090" s="1">
        <v>26.51</v>
      </c>
      <c r="L4090" s="1">
        <f t="shared" si="2105"/>
        <v>31.51</v>
      </c>
      <c r="M4090" s="1">
        <f t="shared" si="2106"/>
        <v>31.51</v>
      </c>
      <c r="N4090" s="1">
        <f t="shared" si="2107"/>
        <v>1</v>
      </c>
      <c r="O4090" s="1">
        <f t="shared" si="2108"/>
        <v>1</v>
      </c>
      <c r="P4090" s="1">
        <f t="shared" si="2109"/>
        <v>0</v>
      </c>
      <c r="Q4090" s="18">
        <f t="shared" si="2102"/>
        <v>0.38472219097510535</v>
      </c>
      <c r="R4090" s="18">
        <f t="shared" si="2110"/>
        <v>0</v>
      </c>
      <c r="S4090" s="1">
        <f t="shared" si="2111"/>
        <v>7.5</v>
      </c>
      <c r="T4090" s="1">
        <f t="shared" si="2112"/>
        <v>0.38472219097510535</v>
      </c>
      <c r="U4090" s="1">
        <f t="shared" si="2112"/>
        <v>0</v>
      </c>
      <c r="V4090" s="4">
        <f t="shared" si="2113"/>
        <v>4.0881465803976997</v>
      </c>
      <c r="W4090" s="4">
        <f t="shared" si="2114"/>
        <v>0</v>
      </c>
      <c r="X4090" s="4">
        <f t="shared" si="2115"/>
        <v>473.57378098080596</v>
      </c>
      <c r="Y4090" s="4">
        <f t="shared" si="2115"/>
        <v>0</v>
      </c>
      <c r="Z4090" s="4">
        <f t="shared" si="2116"/>
        <v>115.84070474663268</v>
      </c>
      <c r="AA4090" s="4">
        <f t="shared" si="2116"/>
        <v>0</v>
      </c>
      <c r="AD4090" s="5">
        <f t="shared" si="2117"/>
        <v>115.84070474663268</v>
      </c>
      <c r="AE4090" s="23">
        <v>36331</v>
      </c>
      <c r="AF4090" s="24">
        <v>7</v>
      </c>
      <c r="AG4090" s="1">
        <f t="shared" si="2132"/>
        <v>135.75781721449769</v>
      </c>
      <c r="AH4090" s="1">
        <f t="shared" si="2132"/>
        <v>0</v>
      </c>
      <c r="AI4090" s="1">
        <f t="shared" si="2118"/>
        <v>30</v>
      </c>
      <c r="AJ4090" s="1">
        <f t="shared" si="2118"/>
        <v>0</v>
      </c>
      <c r="AK4090" s="1">
        <f t="shared" si="2119"/>
        <v>15.52941176470588</v>
      </c>
      <c r="AL4090" s="1">
        <f t="shared" si="2119"/>
        <v>0</v>
      </c>
      <c r="AM4090" s="5">
        <f t="shared" si="2120"/>
        <v>15.52941176470588</v>
      </c>
      <c r="AN4090" s="1">
        <f t="shared" si="2133"/>
        <v>169.69727151812211</v>
      </c>
      <c r="AO4090" s="1">
        <f t="shared" si="2133"/>
        <v>0</v>
      </c>
      <c r="AP4090" s="1">
        <f t="shared" si="2121"/>
        <v>30</v>
      </c>
      <c r="AQ4090" s="1">
        <f t="shared" si="2121"/>
        <v>0</v>
      </c>
      <c r="AR4090" s="1">
        <f t="shared" si="2122"/>
        <v>15.52941176470588</v>
      </c>
      <c r="AS4090" s="1">
        <f t="shared" si="2122"/>
        <v>0</v>
      </c>
      <c r="AT4090" s="5">
        <f t="shared" si="2123"/>
        <v>15.52941176470588</v>
      </c>
      <c r="AU4090" s="1">
        <f t="shared" si="2124"/>
        <v>169.69727151812211</v>
      </c>
      <c r="AV4090" s="1">
        <f t="shared" si="2124"/>
        <v>0</v>
      </c>
      <c r="AW4090" s="1">
        <f t="shared" si="2125"/>
        <v>4.6845143065350596</v>
      </c>
      <c r="AX4090" s="1">
        <f t="shared" si="2125"/>
        <v>0</v>
      </c>
      <c r="AY4090" s="5">
        <f t="shared" si="2126"/>
        <v>4.6845143065350596</v>
      </c>
      <c r="AZ4090" s="1">
        <f t="shared" si="2127"/>
        <v>75</v>
      </c>
      <c r="BA4090" s="1">
        <f t="shared" si="2128"/>
        <v>71.036067147120889</v>
      </c>
      <c r="BB4090" s="1">
        <f t="shared" si="2129"/>
        <v>297.6201097297004</v>
      </c>
      <c r="BC4090" s="23">
        <v>36331</v>
      </c>
      <c r="BD4090" s="24">
        <v>7</v>
      </c>
    </row>
    <row r="4091" spans="4:56" x14ac:dyDescent="0.15">
      <c r="D4091" s="17"/>
      <c r="E4091" s="14">
        <f t="shared" si="2134"/>
        <v>2.0803569117213452</v>
      </c>
      <c r="F4091" s="23">
        <v>36331</v>
      </c>
      <c r="G4091" s="24">
        <v>8</v>
      </c>
      <c r="H4091" s="17">
        <v>904.779</v>
      </c>
      <c r="I4091" s="17">
        <f t="shared" si="2131"/>
        <v>371.32058167039287</v>
      </c>
      <c r="J4091" s="17">
        <f t="shared" si="2104"/>
        <v>772.47933854239204</v>
      </c>
      <c r="K4091" s="1">
        <v>27.04</v>
      </c>
      <c r="L4091" s="1">
        <f t="shared" si="2105"/>
        <v>32.04</v>
      </c>
      <c r="M4091" s="1">
        <f t="shared" si="2106"/>
        <v>32.04</v>
      </c>
      <c r="N4091" s="1">
        <f t="shared" si="2107"/>
        <v>1</v>
      </c>
      <c r="O4091" s="1">
        <f t="shared" si="2108"/>
        <v>1</v>
      </c>
      <c r="P4091" s="1">
        <f t="shared" si="2109"/>
        <v>0</v>
      </c>
      <c r="Q4091" s="18">
        <f t="shared" si="2102"/>
        <v>0.62754729155724609</v>
      </c>
      <c r="R4091" s="18">
        <f t="shared" si="2110"/>
        <v>0</v>
      </c>
      <c r="S4091" s="1">
        <f t="shared" si="2111"/>
        <v>7.5</v>
      </c>
      <c r="T4091" s="1">
        <f t="shared" si="2112"/>
        <v>0.62754729155724609</v>
      </c>
      <c r="U4091" s="1">
        <f t="shared" si="2112"/>
        <v>0</v>
      </c>
      <c r="V4091" s="4">
        <f t="shared" si="2113"/>
        <v>4.0590288462023905</v>
      </c>
      <c r="W4091" s="4">
        <f t="shared" si="2114"/>
        <v>0</v>
      </c>
      <c r="X4091" s="4">
        <f t="shared" si="2115"/>
        <v>772.47933854239216</v>
      </c>
      <c r="Y4091" s="4">
        <f t="shared" si="2115"/>
        <v>0</v>
      </c>
      <c r="Z4091" s="4">
        <f t="shared" si="2116"/>
        <v>190.31136949546945</v>
      </c>
      <c r="AA4091" s="4">
        <f t="shared" si="2116"/>
        <v>0</v>
      </c>
      <c r="AD4091" s="5">
        <f t="shared" si="2117"/>
        <v>190.31136949546945</v>
      </c>
      <c r="AE4091" s="23">
        <v>36331</v>
      </c>
      <c r="AF4091" s="24">
        <v>8</v>
      </c>
      <c r="AG4091" s="1">
        <f t="shared" si="2132"/>
        <v>221.44407704881905</v>
      </c>
      <c r="AH4091" s="1">
        <f t="shared" si="2132"/>
        <v>0</v>
      </c>
      <c r="AI4091" s="1">
        <f t="shared" si="2118"/>
        <v>44.288815409763806</v>
      </c>
      <c r="AJ4091" s="1">
        <f t="shared" si="2118"/>
        <v>0</v>
      </c>
      <c r="AK4091" s="1">
        <f t="shared" si="2119"/>
        <v>49.965867792251984</v>
      </c>
      <c r="AL4091" s="1">
        <f t="shared" si="2119"/>
        <v>0</v>
      </c>
      <c r="AM4091" s="5">
        <f t="shared" si="2120"/>
        <v>49.965867792251984</v>
      </c>
      <c r="AN4091" s="1">
        <f t="shared" si="2133"/>
        <v>276.80509631102387</v>
      </c>
      <c r="AO4091" s="1">
        <f t="shared" si="2133"/>
        <v>0</v>
      </c>
      <c r="AP4091" s="1">
        <f t="shared" si="2121"/>
        <v>46.134182718503979</v>
      </c>
      <c r="AQ4091" s="1">
        <f t="shared" si="2121"/>
        <v>0</v>
      </c>
      <c r="AR4091" s="1">
        <f t="shared" si="2122"/>
        <v>55</v>
      </c>
      <c r="AS4091" s="1">
        <f t="shared" si="2122"/>
        <v>0</v>
      </c>
      <c r="AT4091" s="5">
        <f t="shared" si="2123"/>
        <v>55</v>
      </c>
      <c r="AU4091" s="1">
        <f t="shared" si="2124"/>
        <v>276.80509631102387</v>
      </c>
      <c r="AV4091" s="1">
        <f t="shared" si="2124"/>
        <v>0</v>
      </c>
      <c r="AW4091" s="1">
        <f t="shared" si="2125"/>
        <v>20.331163652446303</v>
      </c>
      <c r="AX4091" s="1">
        <f t="shared" si="2125"/>
        <v>0</v>
      </c>
      <c r="AY4091" s="5">
        <f t="shared" si="2126"/>
        <v>20.331163652446303</v>
      </c>
      <c r="AZ4091" s="1">
        <f t="shared" si="2127"/>
        <v>75</v>
      </c>
      <c r="BA4091" s="1">
        <f t="shared" si="2128"/>
        <v>115.87190078135882</v>
      </c>
      <c r="BB4091" s="1">
        <f t="shared" si="2129"/>
        <v>506.48030172152659</v>
      </c>
      <c r="BC4091" s="23">
        <v>36331</v>
      </c>
      <c r="BD4091" s="24">
        <v>8</v>
      </c>
    </row>
    <row r="4092" spans="4:56" x14ac:dyDescent="0.15">
      <c r="D4092" s="17"/>
      <c r="E4092" s="14">
        <f t="shared" si="2134"/>
        <v>2.0803569117213452</v>
      </c>
      <c r="F4092" s="23">
        <v>36331</v>
      </c>
      <c r="G4092" s="24">
        <v>9</v>
      </c>
      <c r="H4092" s="17">
        <v>955.84199999999998</v>
      </c>
      <c r="I4092" s="17">
        <f t="shared" si="2131"/>
        <v>392.27679623973552</v>
      </c>
      <c r="J4092" s="17">
        <f t="shared" si="2104"/>
        <v>816.07574436523953</v>
      </c>
      <c r="K4092" s="1">
        <v>27.3</v>
      </c>
      <c r="L4092" s="1">
        <f t="shared" si="2105"/>
        <v>32.299999999999997</v>
      </c>
      <c r="M4092" s="1">
        <f t="shared" si="2106"/>
        <v>32.299999999999997</v>
      </c>
      <c r="N4092" s="1">
        <f t="shared" si="2107"/>
        <v>1</v>
      </c>
      <c r="O4092" s="1">
        <f t="shared" si="2108"/>
        <v>1</v>
      </c>
      <c r="P4092" s="1">
        <f t="shared" si="2109"/>
        <v>0</v>
      </c>
      <c r="Q4092" s="18">
        <f t="shared" si="2102"/>
        <v>0.66296416943437142</v>
      </c>
      <c r="R4092" s="18">
        <f t="shared" si="2110"/>
        <v>0</v>
      </c>
      <c r="S4092" s="1">
        <f t="shared" si="2111"/>
        <v>7.5</v>
      </c>
      <c r="T4092" s="1">
        <f t="shared" si="2112"/>
        <v>0.66296416943437142</v>
      </c>
      <c r="U4092" s="1">
        <f t="shared" si="2112"/>
        <v>0</v>
      </c>
      <c r="V4092" s="4">
        <f t="shared" si="2113"/>
        <v>4.031048630649015</v>
      </c>
      <c r="W4092" s="4">
        <f t="shared" si="2114"/>
        <v>0</v>
      </c>
      <c r="X4092" s="4">
        <f t="shared" si="2115"/>
        <v>816.07574436523953</v>
      </c>
      <c r="Y4092" s="4">
        <f t="shared" si="2115"/>
        <v>0</v>
      </c>
      <c r="Z4092" s="4">
        <f t="shared" si="2116"/>
        <v>202.44750662654448</v>
      </c>
      <c r="AA4092" s="4">
        <f t="shared" si="2116"/>
        <v>0</v>
      </c>
      <c r="AD4092" s="5">
        <f t="shared" si="2117"/>
        <v>202.44750662654448</v>
      </c>
      <c r="AE4092" s="23">
        <v>36331</v>
      </c>
      <c r="AF4092" s="24">
        <v>9</v>
      </c>
      <c r="AG4092" s="1">
        <f t="shared" si="2132"/>
        <v>233.94171338470196</v>
      </c>
      <c r="AH4092" s="1">
        <f t="shared" si="2132"/>
        <v>0</v>
      </c>
      <c r="AI4092" s="1">
        <f t="shared" si="2118"/>
        <v>46.788342676940395</v>
      </c>
      <c r="AJ4092" s="1">
        <f t="shared" si="2118"/>
        <v>0</v>
      </c>
      <c r="AK4092" s="1">
        <f t="shared" si="2119"/>
        <v>55</v>
      </c>
      <c r="AL4092" s="1">
        <f t="shared" si="2119"/>
        <v>0</v>
      </c>
      <c r="AM4092" s="5">
        <f t="shared" si="2120"/>
        <v>55</v>
      </c>
      <c r="AN4092" s="1">
        <f t="shared" si="2133"/>
        <v>292.42714173087751</v>
      </c>
      <c r="AO4092" s="1">
        <f t="shared" si="2133"/>
        <v>0</v>
      </c>
      <c r="AP4092" s="1">
        <f t="shared" si="2121"/>
        <v>48.737856955146256</v>
      </c>
      <c r="AQ4092" s="1">
        <f t="shared" si="2121"/>
        <v>0</v>
      </c>
      <c r="AR4092" s="1">
        <f t="shared" si="2122"/>
        <v>55</v>
      </c>
      <c r="AS4092" s="1">
        <f t="shared" si="2122"/>
        <v>0</v>
      </c>
      <c r="AT4092" s="5">
        <f t="shared" si="2123"/>
        <v>55</v>
      </c>
      <c r="AU4092" s="1">
        <f t="shared" si="2124"/>
        <v>292.42714173087751</v>
      </c>
      <c r="AV4092" s="1">
        <f t="shared" si="2124"/>
        <v>0</v>
      </c>
      <c r="AW4092" s="1">
        <f t="shared" si="2125"/>
        <v>22</v>
      </c>
      <c r="AX4092" s="1">
        <f t="shared" si="2125"/>
        <v>0</v>
      </c>
      <c r="AY4092" s="5">
        <f t="shared" si="2126"/>
        <v>22</v>
      </c>
      <c r="AZ4092" s="1">
        <f t="shared" si="2127"/>
        <v>75</v>
      </c>
      <c r="BA4092" s="1">
        <f t="shared" si="2128"/>
        <v>122.41136165478592</v>
      </c>
      <c r="BB4092" s="1">
        <f t="shared" si="2129"/>
        <v>531.85886828133039</v>
      </c>
      <c r="BC4092" s="23">
        <v>36331</v>
      </c>
      <c r="BD4092" s="24">
        <v>9</v>
      </c>
    </row>
    <row r="4093" spans="4:56" x14ac:dyDescent="0.15">
      <c r="D4093" s="17"/>
      <c r="E4093" s="14">
        <f t="shared" si="2134"/>
        <v>2.0803569117213452</v>
      </c>
      <c r="F4093" s="23">
        <v>36331</v>
      </c>
      <c r="G4093" s="24">
        <v>10</v>
      </c>
      <c r="H4093" s="17">
        <v>961.43700000000001</v>
      </c>
      <c r="I4093" s="17">
        <f t="shared" si="2131"/>
        <v>394.57297978781287</v>
      </c>
      <c r="J4093" s="17">
        <f t="shared" si="2104"/>
        <v>820.85262568006317</v>
      </c>
      <c r="K4093" s="1">
        <v>27.33</v>
      </c>
      <c r="L4093" s="1">
        <f t="shared" si="2105"/>
        <v>32.33</v>
      </c>
      <c r="M4093" s="1">
        <f t="shared" si="2106"/>
        <v>32.33</v>
      </c>
      <c r="N4093" s="1">
        <f t="shared" si="2107"/>
        <v>1</v>
      </c>
      <c r="O4093" s="1">
        <f t="shared" si="2108"/>
        <v>1</v>
      </c>
      <c r="P4093" s="1">
        <f t="shared" si="2109"/>
        <v>0</v>
      </c>
      <c r="Q4093" s="18">
        <f t="shared" si="2102"/>
        <v>0.66684481553276997</v>
      </c>
      <c r="R4093" s="18">
        <f t="shared" si="2110"/>
        <v>0</v>
      </c>
      <c r="S4093" s="1">
        <f t="shared" si="2111"/>
        <v>7.5</v>
      </c>
      <c r="T4093" s="1">
        <f t="shared" si="2112"/>
        <v>0.66684481553276997</v>
      </c>
      <c r="U4093" s="1">
        <f t="shared" si="2112"/>
        <v>0</v>
      </c>
      <c r="V4093" s="4">
        <f t="shared" si="2113"/>
        <v>4.0277987863926805</v>
      </c>
      <c r="W4093" s="4">
        <f t="shared" si="2114"/>
        <v>0</v>
      </c>
      <c r="X4093" s="4">
        <f t="shared" si="2115"/>
        <v>820.85262568006328</v>
      </c>
      <c r="Y4093" s="4">
        <f t="shared" si="2115"/>
        <v>0</v>
      </c>
      <c r="Z4093" s="4">
        <f t="shared" si="2116"/>
        <v>203.79683028188794</v>
      </c>
      <c r="AA4093" s="4">
        <f t="shared" si="2116"/>
        <v>0</v>
      </c>
      <c r="AD4093" s="5">
        <f t="shared" si="2117"/>
        <v>203.79683028188794</v>
      </c>
      <c r="AE4093" s="23">
        <v>36331</v>
      </c>
      <c r="AF4093" s="24">
        <v>10</v>
      </c>
      <c r="AG4093" s="1">
        <f t="shared" si="2132"/>
        <v>235.31108602828476</v>
      </c>
      <c r="AH4093" s="1">
        <f t="shared" si="2132"/>
        <v>0</v>
      </c>
      <c r="AI4093" s="1">
        <f t="shared" si="2118"/>
        <v>47.06221720565695</v>
      </c>
      <c r="AJ4093" s="1">
        <f t="shared" si="2118"/>
        <v>0</v>
      </c>
      <c r="AK4093" s="1">
        <f t="shared" si="2119"/>
        <v>55</v>
      </c>
      <c r="AL4093" s="1">
        <f t="shared" si="2119"/>
        <v>0</v>
      </c>
      <c r="AM4093" s="5">
        <f t="shared" si="2120"/>
        <v>55</v>
      </c>
      <c r="AN4093" s="1">
        <f t="shared" si="2133"/>
        <v>294.13885753535601</v>
      </c>
      <c r="AO4093" s="1">
        <f t="shared" si="2133"/>
        <v>0</v>
      </c>
      <c r="AP4093" s="1">
        <f t="shared" si="2121"/>
        <v>49.023142922559337</v>
      </c>
      <c r="AQ4093" s="1">
        <f t="shared" si="2121"/>
        <v>0</v>
      </c>
      <c r="AR4093" s="1">
        <f t="shared" si="2122"/>
        <v>55</v>
      </c>
      <c r="AS4093" s="1">
        <f t="shared" si="2122"/>
        <v>0</v>
      </c>
      <c r="AT4093" s="5">
        <f t="shared" si="2123"/>
        <v>55</v>
      </c>
      <c r="AU4093" s="1">
        <f t="shared" si="2124"/>
        <v>294.13885753535601</v>
      </c>
      <c r="AV4093" s="1">
        <f t="shared" si="2124"/>
        <v>0</v>
      </c>
      <c r="AW4093" s="1">
        <f t="shared" si="2125"/>
        <v>22</v>
      </c>
      <c r="AX4093" s="1">
        <f t="shared" si="2125"/>
        <v>0</v>
      </c>
      <c r="AY4093" s="5">
        <f t="shared" si="2126"/>
        <v>22</v>
      </c>
      <c r="AZ4093" s="1">
        <f t="shared" si="2127"/>
        <v>75</v>
      </c>
      <c r="BA4093" s="1">
        <f t="shared" si="2128"/>
        <v>123.12789385200949</v>
      </c>
      <c r="BB4093" s="1">
        <f t="shared" si="2129"/>
        <v>533.92472413389737</v>
      </c>
      <c r="BC4093" s="23">
        <v>36331</v>
      </c>
      <c r="BD4093" s="24">
        <v>10</v>
      </c>
    </row>
    <row r="4094" spans="4:56" x14ac:dyDescent="0.15">
      <c r="D4094" s="17"/>
      <c r="E4094" s="14">
        <f t="shared" si="2134"/>
        <v>2.0803569117213452</v>
      </c>
      <c r="F4094" s="23">
        <v>36331</v>
      </c>
      <c r="G4094" s="24">
        <v>11</v>
      </c>
      <c r="H4094" s="17">
        <v>985.75199999999995</v>
      </c>
      <c r="I4094" s="17">
        <f t="shared" si="2131"/>
        <v>404.55183644044911</v>
      </c>
      <c r="J4094" s="17">
        <f t="shared" si="2104"/>
        <v>841.61220908845144</v>
      </c>
      <c r="K4094" s="1">
        <v>27.28</v>
      </c>
      <c r="L4094" s="1">
        <f t="shared" si="2105"/>
        <v>32.28</v>
      </c>
      <c r="M4094" s="1">
        <f t="shared" si="2106"/>
        <v>32.28</v>
      </c>
      <c r="N4094" s="1">
        <f t="shared" si="2107"/>
        <v>1</v>
      </c>
      <c r="O4094" s="1">
        <f t="shared" si="2108"/>
        <v>1</v>
      </c>
      <c r="P4094" s="1">
        <f t="shared" si="2109"/>
        <v>0</v>
      </c>
      <c r="Q4094" s="18">
        <f t="shared" si="2102"/>
        <v>0.68370950005154674</v>
      </c>
      <c r="R4094" s="18">
        <f t="shared" si="2110"/>
        <v>0</v>
      </c>
      <c r="S4094" s="1">
        <f t="shared" si="2111"/>
        <v>7.5</v>
      </c>
      <c r="T4094" s="1">
        <f t="shared" si="2112"/>
        <v>0.68370950005154674</v>
      </c>
      <c r="U4094" s="1">
        <f t="shared" si="2112"/>
        <v>0</v>
      </c>
      <c r="V4094" s="4">
        <f t="shared" si="2113"/>
        <v>4.0370528755158608</v>
      </c>
      <c r="W4094" s="4">
        <f t="shared" si="2114"/>
        <v>0</v>
      </c>
      <c r="X4094" s="4">
        <f t="shared" si="2115"/>
        <v>841.61220908845144</v>
      </c>
      <c r="Y4094" s="4">
        <f t="shared" si="2115"/>
        <v>0</v>
      </c>
      <c r="Z4094" s="4">
        <f t="shared" si="2116"/>
        <v>208.47193114380721</v>
      </c>
      <c r="AA4094" s="4">
        <f t="shared" si="2116"/>
        <v>0</v>
      </c>
      <c r="AD4094" s="5">
        <f t="shared" si="2117"/>
        <v>208.47193114380721</v>
      </c>
      <c r="AE4094" s="23">
        <v>36331</v>
      </c>
      <c r="AF4094" s="24">
        <v>11</v>
      </c>
      <c r="AG4094" s="1">
        <f t="shared" si="2132"/>
        <v>241.26216660535604</v>
      </c>
      <c r="AH4094" s="1">
        <f t="shared" si="2132"/>
        <v>0</v>
      </c>
      <c r="AI4094" s="1">
        <f t="shared" si="2118"/>
        <v>48.252433321071209</v>
      </c>
      <c r="AJ4094" s="1">
        <f t="shared" si="2118"/>
        <v>0</v>
      </c>
      <c r="AK4094" s="1">
        <f t="shared" si="2119"/>
        <v>55</v>
      </c>
      <c r="AL4094" s="1">
        <f t="shared" si="2119"/>
        <v>0</v>
      </c>
      <c r="AM4094" s="5">
        <f t="shared" si="2120"/>
        <v>55</v>
      </c>
      <c r="AN4094" s="1">
        <f t="shared" si="2133"/>
        <v>301.57770825669513</v>
      </c>
      <c r="AO4094" s="1">
        <f t="shared" si="2133"/>
        <v>0</v>
      </c>
      <c r="AP4094" s="1">
        <f t="shared" si="2121"/>
        <v>50</v>
      </c>
      <c r="AQ4094" s="1">
        <f t="shared" si="2121"/>
        <v>0</v>
      </c>
      <c r="AR4094" s="1">
        <f t="shared" si="2122"/>
        <v>55</v>
      </c>
      <c r="AS4094" s="1">
        <f t="shared" si="2122"/>
        <v>0</v>
      </c>
      <c r="AT4094" s="5">
        <f t="shared" si="2123"/>
        <v>55</v>
      </c>
      <c r="AU4094" s="1">
        <f t="shared" si="2124"/>
        <v>301.57770825669513</v>
      </c>
      <c r="AV4094" s="1">
        <f t="shared" si="2124"/>
        <v>0</v>
      </c>
      <c r="AW4094" s="1">
        <f t="shared" si="2125"/>
        <v>22</v>
      </c>
      <c r="AX4094" s="1">
        <f t="shared" si="2125"/>
        <v>0</v>
      </c>
      <c r="AY4094" s="5">
        <f t="shared" si="2126"/>
        <v>22</v>
      </c>
      <c r="AZ4094" s="1">
        <f t="shared" si="2127"/>
        <v>75</v>
      </c>
      <c r="BA4094" s="1">
        <f t="shared" si="2128"/>
        <v>126.24183136326771</v>
      </c>
      <c r="BB4094" s="1">
        <f t="shared" si="2129"/>
        <v>541.71376250707488</v>
      </c>
      <c r="BC4094" s="23">
        <v>36331</v>
      </c>
      <c r="BD4094" s="24">
        <v>11</v>
      </c>
    </row>
    <row r="4095" spans="4:56" x14ac:dyDescent="0.15">
      <c r="D4095" s="17"/>
      <c r="E4095" s="14">
        <f t="shared" si="2134"/>
        <v>2.0803569117213452</v>
      </c>
      <c r="F4095" s="23">
        <v>36331</v>
      </c>
      <c r="G4095" s="24">
        <v>12</v>
      </c>
      <c r="H4095" s="17">
        <v>1003.94</v>
      </c>
      <c r="I4095" s="17">
        <f t="shared" si="2131"/>
        <v>412.01617716831873</v>
      </c>
      <c r="J4095" s="17">
        <f t="shared" si="2104"/>
        <v>857.14070191311816</v>
      </c>
      <c r="K4095" s="1">
        <v>27.25</v>
      </c>
      <c r="L4095" s="1">
        <f t="shared" si="2105"/>
        <v>32.25</v>
      </c>
      <c r="M4095" s="1">
        <f t="shared" si="2106"/>
        <v>32.25</v>
      </c>
      <c r="N4095" s="1">
        <f t="shared" si="2107"/>
        <v>1</v>
      </c>
      <c r="O4095" s="1">
        <f t="shared" si="2108"/>
        <v>1</v>
      </c>
      <c r="P4095" s="1">
        <f t="shared" si="2109"/>
        <v>0</v>
      </c>
      <c r="Q4095" s="18">
        <f t="shared" si="2102"/>
        <v>0.69632454763647433</v>
      </c>
      <c r="R4095" s="18">
        <f t="shared" si="2110"/>
        <v>0</v>
      </c>
      <c r="S4095" s="1">
        <f t="shared" si="2111"/>
        <v>7.5</v>
      </c>
      <c r="T4095" s="1">
        <f t="shared" si="2112"/>
        <v>0.69632454763647433</v>
      </c>
      <c r="U4095" s="1">
        <f t="shared" si="2112"/>
        <v>0</v>
      </c>
      <c r="V4095" s="4">
        <f t="shared" si="2113"/>
        <v>4.0430267347266549</v>
      </c>
      <c r="W4095" s="4">
        <f t="shared" si="2114"/>
        <v>0</v>
      </c>
      <c r="X4095" s="4">
        <f t="shared" si="2115"/>
        <v>857.14070191311816</v>
      </c>
      <c r="Y4095" s="4">
        <f t="shared" si="2115"/>
        <v>0</v>
      </c>
      <c r="Z4095" s="4">
        <f t="shared" si="2116"/>
        <v>212.00470789641429</v>
      </c>
      <c r="AA4095" s="4">
        <f t="shared" si="2116"/>
        <v>0</v>
      </c>
      <c r="AD4095" s="5">
        <f t="shared" si="2117"/>
        <v>212.00470789641429</v>
      </c>
      <c r="AE4095" s="23">
        <v>36331</v>
      </c>
      <c r="AF4095" s="24">
        <v>12</v>
      </c>
      <c r="AG4095" s="1">
        <f t="shared" si="2132"/>
        <v>245.71366788176047</v>
      </c>
      <c r="AH4095" s="1">
        <f t="shared" si="2132"/>
        <v>0</v>
      </c>
      <c r="AI4095" s="1">
        <f t="shared" si="2118"/>
        <v>49.142733576352093</v>
      </c>
      <c r="AJ4095" s="1">
        <f t="shared" si="2118"/>
        <v>0</v>
      </c>
      <c r="AK4095" s="1">
        <f t="shared" si="2119"/>
        <v>55</v>
      </c>
      <c r="AL4095" s="1">
        <f t="shared" si="2119"/>
        <v>0</v>
      </c>
      <c r="AM4095" s="5">
        <f t="shared" si="2120"/>
        <v>55</v>
      </c>
      <c r="AN4095" s="1">
        <f t="shared" si="2133"/>
        <v>307.14208485220064</v>
      </c>
      <c r="AO4095" s="1">
        <f t="shared" si="2133"/>
        <v>0</v>
      </c>
      <c r="AP4095" s="1">
        <f t="shared" si="2121"/>
        <v>50</v>
      </c>
      <c r="AQ4095" s="1">
        <f t="shared" si="2121"/>
        <v>0</v>
      </c>
      <c r="AR4095" s="1">
        <f t="shared" si="2122"/>
        <v>55</v>
      </c>
      <c r="AS4095" s="1">
        <f t="shared" si="2122"/>
        <v>0</v>
      </c>
      <c r="AT4095" s="5">
        <f t="shared" si="2123"/>
        <v>55</v>
      </c>
      <c r="AU4095" s="1">
        <f t="shared" si="2124"/>
        <v>307.14208485220064</v>
      </c>
      <c r="AV4095" s="1">
        <f t="shared" si="2124"/>
        <v>0</v>
      </c>
      <c r="AW4095" s="1">
        <f t="shared" si="2125"/>
        <v>22</v>
      </c>
      <c r="AX4095" s="1">
        <f t="shared" si="2125"/>
        <v>0</v>
      </c>
      <c r="AY4095" s="5">
        <f t="shared" si="2126"/>
        <v>22</v>
      </c>
      <c r="AZ4095" s="1">
        <f t="shared" si="2127"/>
        <v>75</v>
      </c>
      <c r="BA4095" s="1">
        <f t="shared" si="2128"/>
        <v>128.57110528696771</v>
      </c>
      <c r="BB4095" s="1">
        <f t="shared" si="2129"/>
        <v>547.57581318338202</v>
      </c>
      <c r="BC4095" s="23">
        <v>36331</v>
      </c>
      <c r="BD4095" s="24">
        <v>12</v>
      </c>
    </row>
    <row r="4096" spans="4:56" x14ac:dyDescent="0.15">
      <c r="D4096" s="17"/>
      <c r="E4096" s="14">
        <f t="shared" si="2134"/>
        <v>2.0803569117213452</v>
      </c>
      <c r="F4096" s="23">
        <v>36331</v>
      </c>
      <c r="G4096" s="24">
        <v>13</v>
      </c>
      <c r="H4096" s="17">
        <v>1015.38</v>
      </c>
      <c r="I4096" s="17">
        <f t="shared" si="2131"/>
        <v>416.71114406554921</v>
      </c>
      <c r="J4096" s="17">
        <f t="shared" si="2104"/>
        <v>866.90790874807453</v>
      </c>
      <c r="K4096" s="1">
        <v>27.38</v>
      </c>
      <c r="L4096" s="1">
        <f t="shared" si="2105"/>
        <v>32.379999999999995</v>
      </c>
      <c r="M4096" s="1">
        <f t="shared" si="2106"/>
        <v>32.379999999999995</v>
      </c>
      <c r="N4096" s="1">
        <f t="shared" si="2107"/>
        <v>1</v>
      </c>
      <c r="O4096" s="1">
        <f t="shared" si="2108"/>
        <v>1</v>
      </c>
      <c r="P4096" s="1">
        <f t="shared" si="2109"/>
        <v>0</v>
      </c>
      <c r="Q4096" s="18">
        <f t="shared" si="2102"/>
        <v>0.70425923778226129</v>
      </c>
      <c r="R4096" s="18">
        <f t="shared" si="2110"/>
        <v>0</v>
      </c>
      <c r="S4096" s="1">
        <f t="shared" si="2111"/>
        <v>7.5</v>
      </c>
      <c r="T4096" s="1">
        <f t="shared" si="2112"/>
        <v>0.70425923778226129</v>
      </c>
      <c r="U4096" s="1">
        <f t="shared" si="2112"/>
        <v>0</v>
      </c>
      <c r="V4096" s="4">
        <f t="shared" si="2113"/>
        <v>4.0274634576028845</v>
      </c>
      <c r="W4096" s="4">
        <f t="shared" si="2114"/>
        <v>0</v>
      </c>
      <c r="X4096" s="4">
        <f t="shared" si="2115"/>
        <v>866.90790874807453</v>
      </c>
      <c r="Y4096" s="4">
        <f t="shared" si="2115"/>
        <v>0</v>
      </c>
      <c r="Z4096" s="4">
        <f t="shared" si="2116"/>
        <v>215.24910601275857</v>
      </c>
      <c r="AA4096" s="4">
        <f t="shared" si="2116"/>
        <v>0</v>
      </c>
      <c r="AD4096" s="5">
        <f t="shared" si="2117"/>
        <v>215.24910601275857</v>
      </c>
      <c r="AE4096" s="23">
        <v>36331</v>
      </c>
      <c r="AF4096" s="24">
        <v>13</v>
      </c>
      <c r="AG4096" s="1">
        <f t="shared" si="2132"/>
        <v>248.51360050778135</v>
      </c>
      <c r="AH4096" s="1">
        <f t="shared" si="2132"/>
        <v>0</v>
      </c>
      <c r="AI4096" s="1">
        <f t="shared" si="2118"/>
        <v>49.702720101556267</v>
      </c>
      <c r="AJ4096" s="1">
        <f t="shared" si="2118"/>
        <v>0</v>
      </c>
      <c r="AK4096" s="1">
        <f t="shared" si="2119"/>
        <v>55</v>
      </c>
      <c r="AL4096" s="1">
        <f t="shared" si="2119"/>
        <v>0</v>
      </c>
      <c r="AM4096" s="5">
        <f t="shared" si="2120"/>
        <v>55</v>
      </c>
      <c r="AN4096" s="1">
        <f t="shared" si="2133"/>
        <v>310.64200063472668</v>
      </c>
      <c r="AO4096" s="1">
        <f t="shared" si="2133"/>
        <v>0</v>
      </c>
      <c r="AP4096" s="1">
        <f t="shared" si="2121"/>
        <v>50</v>
      </c>
      <c r="AQ4096" s="1">
        <f t="shared" si="2121"/>
        <v>0</v>
      </c>
      <c r="AR4096" s="1">
        <f t="shared" si="2122"/>
        <v>55</v>
      </c>
      <c r="AS4096" s="1">
        <f t="shared" si="2122"/>
        <v>0</v>
      </c>
      <c r="AT4096" s="5">
        <f t="shared" si="2123"/>
        <v>55</v>
      </c>
      <c r="AU4096" s="1">
        <f t="shared" si="2124"/>
        <v>310.64200063472668</v>
      </c>
      <c r="AV4096" s="1">
        <f t="shared" si="2124"/>
        <v>0</v>
      </c>
      <c r="AW4096" s="1">
        <f t="shared" si="2125"/>
        <v>22</v>
      </c>
      <c r="AX4096" s="1">
        <f t="shared" si="2125"/>
        <v>0</v>
      </c>
      <c r="AY4096" s="5">
        <f t="shared" si="2126"/>
        <v>22</v>
      </c>
      <c r="AZ4096" s="1">
        <f t="shared" si="2127"/>
        <v>75</v>
      </c>
      <c r="BA4096" s="1">
        <f t="shared" si="2128"/>
        <v>130.03618631221119</v>
      </c>
      <c r="BB4096" s="1">
        <f t="shared" si="2129"/>
        <v>552.28529232496976</v>
      </c>
      <c r="BC4096" s="23">
        <v>36331</v>
      </c>
      <c r="BD4096" s="24">
        <v>13</v>
      </c>
    </row>
    <row r="4097" spans="4:56" x14ac:dyDescent="0.15">
      <c r="D4097" s="17"/>
      <c r="E4097" s="14">
        <f t="shared" si="2134"/>
        <v>2.0803569117213452</v>
      </c>
      <c r="F4097" s="23">
        <v>36331</v>
      </c>
      <c r="G4097" s="24">
        <v>14</v>
      </c>
      <c r="H4097" s="17">
        <v>1016.6</v>
      </c>
      <c r="I4097" s="17">
        <f t="shared" si="2131"/>
        <v>417.21183109479932</v>
      </c>
      <c r="J4097" s="17">
        <f t="shared" si="2104"/>
        <v>867.94951646998425</v>
      </c>
      <c r="K4097" s="1">
        <v>27.8</v>
      </c>
      <c r="L4097" s="1">
        <f t="shared" si="2105"/>
        <v>32.799999999999997</v>
      </c>
      <c r="M4097" s="1">
        <f t="shared" si="2106"/>
        <v>32.799999999999997</v>
      </c>
      <c r="N4097" s="1">
        <f t="shared" si="2107"/>
        <v>1</v>
      </c>
      <c r="O4097" s="1">
        <f t="shared" si="2108"/>
        <v>1</v>
      </c>
      <c r="P4097" s="1">
        <f t="shared" si="2109"/>
        <v>0</v>
      </c>
      <c r="Q4097" s="18">
        <f t="shared" si="2102"/>
        <v>0.70510541977333296</v>
      </c>
      <c r="R4097" s="18">
        <f t="shared" si="2110"/>
        <v>0</v>
      </c>
      <c r="S4097" s="1">
        <f t="shared" si="2111"/>
        <v>7.5</v>
      </c>
      <c r="T4097" s="1">
        <f t="shared" si="2112"/>
        <v>0.70510541977333296</v>
      </c>
      <c r="U4097" s="1">
        <f t="shared" si="2112"/>
        <v>0</v>
      </c>
      <c r="V4097" s="4">
        <f t="shared" si="2113"/>
        <v>3.9735748171709764</v>
      </c>
      <c r="W4097" s="4">
        <f t="shared" si="2114"/>
        <v>0</v>
      </c>
      <c r="X4097" s="4">
        <f t="shared" si="2115"/>
        <v>867.94951646998425</v>
      </c>
      <c r="Y4097" s="4">
        <f t="shared" si="2115"/>
        <v>0</v>
      </c>
      <c r="Z4097" s="4">
        <f t="shared" si="2116"/>
        <v>218.43039489764257</v>
      </c>
      <c r="AA4097" s="4">
        <f t="shared" si="2116"/>
        <v>0</v>
      </c>
      <c r="AD4097" s="5">
        <f t="shared" si="2117"/>
        <v>218.43039489764257</v>
      </c>
      <c r="AE4097" s="23">
        <v>36331</v>
      </c>
      <c r="AF4097" s="24">
        <v>14</v>
      </c>
      <c r="AG4097" s="1">
        <f t="shared" si="2132"/>
        <v>248.81219472139549</v>
      </c>
      <c r="AH4097" s="1">
        <f t="shared" si="2132"/>
        <v>0</v>
      </c>
      <c r="AI4097" s="1">
        <f t="shared" si="2118"/>
        <v>49.762438944279097</v>
      </c>
      <c r="AJ4097" s="1">
        <f t="shared" si="2118"/>
        <v>0</v>
      </c>
      <c r="AK4097" s="1">
        <f t="shared" si="2119"/>
        <v>55</v>
      </c>
      <c r="AL4097" s="1">
        <f t="shared" si="2119"/>
        <v>0</v>
      </c>
      <c r="AM4097" s="5">
        <f t="shared" si="2120"/>
        <v>55</v>
      </c>
      <c r="AN4097" s="1">
        <f t="shared" si="2133"/>
        <v>311.01524340174439</v>
      </c>
      <c r="AO4097" s="1">
        <f t="shared" si="2133"/>
        <v>0</v>
      </c>
      <c r="AP4097" s="1">
        <f t="shared" si="2121"/>
        <v>50</v>
      </c>
      <c r="AQ4097" s="1">
        <f t="shared" si="2121"/>
        <v>0</v>
      </c>
      <c r="AR4097" s="1">
        <f t="shared" si="2122"/>
        <v>55</v>
      </c>
      <c r="AS4097" s="1">
        <f t="shared" si="2122"/>
        <v>0</v>
      </c>
      <c r="AT4097" s="5">
        <f t="shared" si="2123"/>
        <v>55</v>
      </c>
      <c r="AU4097" s="1">
        <f t="shared" si="2124"/>
        <v>311.01524340174439</v>
      </c>
      <c r="AV4097" s="1">
        <f t="shared" si="2124"/>
        <v>0</v>
      </c>
      <c r="AW4097" s="1">
        <f t="shared" si="2125"/>
        <v>22</v>
      </c>
      <c r="AX4097" s="1">
        <f t="shared" si="2125"/>
        <v>0</v>
      </c>
      <c r="AY4097" s="5">
        <f t="shared" si="2126"/>
        <v>22</v>
      </c>
      <c r="AZ4097" s="1">
        <f t="shared" si="2127"/>
        <v>75</v>
      </c>
      <c r="BA4097" s="1">
        <f t="shared" si="2128"/>
        <v>130.19242747049762</v>
      </c>
      <c r="BB4097" s="1">
        <f t="shared" si="2129"/>
        <v>555.62282236814019</v>
      </c>
      <c r="BC4097" s="23">
        <v>36331</v>
      </c>
      <c r="BD4097" s="24">
        <v>14</v>
      </c>
    </row>
    <row r="4098" spans="4:56" x14ac:dyDescent="0.15">
      <c r="D4098" s="17"/>
      <c r="E4098" s="14">
        <f t="shared" si="2134"/>
        <v>2.0803569117213452</v>
      </c>
      <c r="F4098" s="23">
        <v>36331</v>
      </c>
      <c r="G4098" s="24">
        <v>15</v>
      </c>
      <c r="H4098" s="17">
        <v>1005.61</v>
      </c>
      <c r="I4098" s="17">
        <f t="shared" si="2131"/>
        <v>412.70154383950535</v>
      </c>
      <c r="J4098" s="17">
        <f t="shared" si="2104"/>
        <v>858.56650920458469</v>
      </c>
      <c r="K4098" s="1">
        <v>28.51</v>
      </c>
      <c r="L4098" s="1">
        <f t="shared" si="2105"/>
        <v>33.510000000000005</v>
      </c>
      <c r="M4098" s="1">
        <f t="shared" si="2106"/>
        <v>33.510000000000005</v>
      </c>
      <c r="N4098" s="1">
        <f t="shared" si="2107"/>
        <v>1</v>
      </c>
      <c r="O4098" s="1">
        <f t="shared" si="2108"/>
        <v>1</v>
      </c>
      <c r="P4098" s="1">
        <f t="shared" si="2109"/>
        <v>0</v>
      </c>
      <c r="Q4098" s="18">
        <f t="shared" si="2102"/>
        <v>0.69748284593572818</v>
      </c>
      <c r="R4098" s="18">
        <f t="shared" si="2110"/>
        <v>0</v>
      </c>
      <c r="S4098" s="1">
        <f t="shared" si="2111"/>
        <v>7.5</v>
      </c>
      <c r="T4098" s="1">
        <f t="shared" si="2112"/>
        <v>0.69748284593572818</v>
      </c>
      <c r="U4098" s="1">
        <f t="shared" si="2112"/>
        <v>0</v>
      </c>
      <c r="V4098" s="4">
        <f t="shared" si="2113"/>
        <v>3.882679534108469</v>
      </c>
      <c r="W4098" s="4">
        <f t="shared" si="2114"/>
        <v>0</v>
      </c>
      <c r="X4098" s="4">
        <f t="shared" si="2115"/>
        <v>858.56650920458469</v>
      </c>
      <c r="Y4098" s="4">
        <f t="shared" si="2115"/>
        <v>0</v>
      </c>
      <c r="Z4098" s="4">
        <f t="shared" si="2116"/>
        <v>221.12731727207213</v>
      </c>
      <c r="AA4098" s="4">
        <f t="shared" si="2116"/>
        <v>0</v>
      </c>
      <c r="AD4098" s="5">
        <f t="shared" si="2117"/>
        <v>221.12731727207213</v>
      </c>
      <c r="AE4098" s="23">
        <v>36331</v>
      </c>
      <c r="AF4098" s="24">
        <v>15</v>
      </c>
      <c r="AG4098" s="1">
        <f t="shared" si="2132"/>
        <v>246.12239930531427</v>
      </c>
      <c r="AH4098" s="1">
        <f t="shared" si="2132"/>
        <v>0</v>
      </c>
      <c r="AI4098" s="1">
        <f t="shared" si="2118"/>
        <v>49.224479861062854</v>
      </c>
      <c r="AJ4098" s="1">
        <f t="shared" si="2118"/>
        <v>0</v>
      </c>
      <c r="AK4098" s="1">
        <f t="shared" si="2119"/>
        <v>55</v>
      </c>
      <c r="AL4098" s="1">
        <f t="shared" si="2119"/>
        <v>0</v>
      </c>
      <c r="AM4098" s="5">
        <f t="shared" si="2120"/>
        <v>55</v>
      </c>
      <c r="AN4098" s="1">
        <f t="shared" si="2133"/>
        <v>307.65299913164284</v>
      </c>
      <c r="AO4098" s="1">
        <f t="shared" si="2133"/>
        <v>0</v>
      </c>
      <c r="AP4098" s="1">
        <f t="shared" si="2121"/>
        <v>50</v>
      </c>
      <c r="AQ4098" s="1">
        <f t="shared" si="2121"/>
        <v>0</v>
      </c>
      <c r="AR4098" s="1">
        <f t="shared" si="2122"/>
        <v>55</v>
      </c>
      <c r="AS4098" s="1">
        <f t="shared" si="2122"/>
        <v>0</v>
      </c>
      <c r="AT4098" s="5">
        <f t="shared" si="2123"/>
        <v>55</v>
      </c>
      <c r="AU4098" s="1">
        <f t="shared" si="2124"/>
        <v>307.65299913164284</v>
      </c>
      <c r="AV4098" s="1">
        <f t="shared" si="2124"/>
        <v>0</v>
      </c>
      <c r="AW4098" s="1">
        <f t="shared" si="2125"/>
        <v>22</v>
      </c>
      <c r="AX4098" s="1">
        <f t="shared" si="2125"/>
        <v>0</v>
      </c>
      <c r="AY4098" s="5">
        <f t="shared" si="2126"/>
        <v>22</v>
      </c>
      <c r="AZ4098" s="1">
        <f t="shared" si="2127"/>
        <v>75</v>
      </c>
      <c r="BA4098" s="1">
        <f t="shared" si="2128"/>
        <v>128.78497638068771</v>
      </c>
      <c r="BB4098" s="1">
        <f t="shared" si="2129"/>
        <v>556.91229365275979</v>
      </c>
      <c r="BC4098" s="23">
        <v>36331</v>
      </c>
      <c r="BD4098" s="24">
        <v>15</v>
      </c>
    </row>
    <row r="4099" spans="4:56" x14ac:dyDescent="0.15">
      <c r="D4099" s="17"/>
      <c r="E4099" s="14">
        <f t="shared" si="2134"/>
        <v>2.0803569117213452</v>
      </c>
      <c r="F4099" s="23">
        <v>36331</v>
      </c>
      <c r="G4099" s="24">
        <v>16</v>
      </c>
      <c r="H4099" s="17">
        <v>987.43600000000004</v>
      </c>
      <c r="I4099" s="17">
        <f t="shared" si="2131"/>
        <v>405.24294870049602</v>
      </c>
      <c r="J4099" s="17">
        <f t="shared" si="2104"/>
        <v>843.04996925541536</v>
      </c>
      <c r="K4099" s="1">
        <v>29</v>
      </c>
      <c r="L4099" s="1">
        <f t="shared" si="2105"/>
        <v>34</v>
      </c>
      <c r="M4099" s="1">
        <f t="shared" si="2106"/>
        <v>34</v>
      </c>
      <c r="N4099" s="1">
        <f t="shared" si="2107"/>
        <v>1</v>
      </c>
      <c r="O4099" s="1">
        <f t="shared" si="2108"/>
        <v>1</v>
      </c>
      <c r="P4099" s="1">
        <f t="shared" si="2109"/>
        <v>0</v>
      </c>
      <c r="Q4099" s="18">
        <f t="shared" ref="Q4099:Q4162" si="2135">IF(O4099=0,0,J4099/(350*3.517*O4099+350*3.517*P4099))</f>
        <v>0.6848775086359441</v>
      </c>
      <c r="R4099" s="18">
        <f t="shared" si="2110"/>
        <v>0</v>
      </c>
      <c r="S4099" s="1">
        <f t="shared" si="2111"/>
        <v>7.5</v>
      </c>
      <c r="T4099" s="1">
        <f t="shared" si="2112"/>
        <v>0.6848775086359441</v>
      </c>
      <c r="U4099" s="1">
        <f t="shared" si="2112"/>
        <v>0</v>
      </c>
      <c r="V4099" s="4">
        <f t="shared" si="2113"/>
        <v>3.820021134385946</v>
      </c>
      <c r="W4099" s="4">
        <f t="shared" si="2114"/>
        <v>0</v>
      </c>
      <c r="X4099" s="4">
        <f t="shared" si="2115"/>
        <v>843.04996925541548</v>
      </c>
      <c r="Y4099" s="4">
        <f t="shared" si="2115"/>
        <v>0</v>
      </c>
      <c r="Z4099" s="4">
        <f t="shared" si="2116"/>
        <v>220.6924882343439</v>
      </c>
      <c r="AA4099" s="4">
        <f t="shared" si="2116"/>
        <v>0</v>
      </c>
      <c r="AD4099" s="5">
        <f t="shared" si="2117"/>
        <v>220.6924882343439</v>
      </c>
      <c r="AE4099" s="23">
        <v>36331</v>
      </c>
      <c r="AF4099" s="24">
        <v>16</v>
      </c>
      <c r="AG4099" s="1">
        <f t="shared" si="2132"/>
        <v>241.67432451988574</v>
      </c>
      <c r="AH4099" s="1">
        <f t="shared" si="2132"/>
        <v>0</v>
      </c>
      <c r="AI4099" s="1">
        <f t="shared" si="2118"/>
        <v>48.334864903977149</v>
      </c>
      <c r="AJ4099" s="1">
        <f t="shared" si="2118"/>
        <v>0</v>
      </c>
      <c r="AK4099" s="1">
        <f t="shared" si="2119"/>
        <v>55</v>
      </c>
      <c r="AL4099" s="1">
        <f t="shared" si="2119"/>
        <v>0</v>
      </c>
      <c r="AM4099" s="5">
        <f t="shared" si="2120"/>
        <v>55</v>
      </c>
      <c r="AN4099" s="1">
        <f t="shared" si="2133"/>
        <v>302.09290564985719</v>
      </c>
      <c r="AO4099" s="1">
        <f t="shared" si="2133"/>
        <v>0</v>
      </c>
      <c r="AP4099" s="1">
        <f t="shared" si="2121"/>
        <v>50</v>
      </c>
      <c r="AQ4099" s="1">
        <f t="shared" si="2121"/>
        <v>0</v>
      </c>
      <c r="AR4099" s="1">
        <f t="shared" si="2122"/>
        <v>55</v>
      </c>
      <c r="AS4099" s="1">
        <f t="shared" si="2122"/>
        <v>0</v>
      </c>
      <c r="AT4099" s="5">
        <f t="shared" si="2123"/>
        <v>55</v>
      </c>
      <c r="AU4099" s="1">
        <f t="shared" si="2124"/>
        <v>302.09290564985719</v>
      </c>
      <c r="AV4099" s="1">
        <f t="shared" si="2124"/>
        <v>0</v>
      </c>
      <c r="AW4099" s="1">
        <f t="shared" si="2125"/>
        <v>22</v>
      </c>
      <c r="AX4099" s="1">
        <f t="shared" si="2125"/>
        <v>0</v>
      </c>
      <c r="AY4099" s="5">
        <f t="shared" si="2126"/>
        <v>22</v>
      </c>
      <c r="AZ4099" s="1">
        <f t="shared" si="2127"/>
        <v>75</v>
      </c>
      <c r="BA4099" s="1">
        <f t="shared" si="2128"/>
        <v>126.45749538831231</v>
      </c>
      <c r="BB4099" s="1">
        <f t="shared" si="2129"/>
        <v>554.14998362265624</v>
      </c>
      <c r="BC4099" s="23">
        <v>36331</v>
      </c>
      <c r="BD4099" s="24">
        <v>16</v>
      </c>
    </row>
    <row r="4100" spans="4:56" x14ac:dyDescent="0.15">
      <c r="D4100" s="17"/>
      <c r="E4100" s="14">
        <f t="shared" si="2134"/>
        <v>2.0803569117213452</v>
      </c>
      <c r="F4100" s="23">
        <v>36331</v>
      </c>
      <c r="G4100" s="24">
        <v>17</v>
      </c>
      <c r="H4100" s="17">
        <v>963.84799999999996</v>
      </c>
      <c r="I4100" s="17">
        <f t="shared" si="2131"/>
        <v>395.56245226938825</v>
      </c>
      <c r="J4100" s="17">
        <f t="shared" ref="J4100:J4163" si="2136">I4100*E4100</f>
        <v>822.91108159606654</v>
      </c>
      <c r="K4100" s="1">
        <v>28.86</v>
      </c>
      <c r="L4100" s="1">
        <f t="shared" ref="L4100:L4163" si="2137">K4100+5</f>
        <v>33.86</v>
      </c>
      <c r="M4100" s="1">
        <f t="shared" ref="M4100:M4163" si="2138">IF(L4100&lt;18,18,L4100)</f>
        <v>33.86</v>
      </c>
      <c r="N4100" s="1">
        <f t="shared" ref="N4100:N4163" si="2139">IF(J4100=0,0,ROUNDUP(J4100/350/3.517,0))</f>
        <v>1</v>
      </c>
      <c r="O4100" s="1">
        <f t="shared" ref="O4100:O4163" si="2140">IF(N4100&gt;=1,1,0)</f>
        <v>1</v>
      </c>
      <c r="P4100" s="1">
        <f t="shared" ref="P4100:P4163" si="2141">IF(N4100&gt;=2,1,0)</f>
        <v>0</v>
      </c>
      <c r="Q4100" s="18">
        <f t="shared" si="2135"/>
        <v>0.66851706535283029</v>
      </c>
      <c r="R4100" s="18">
        <f t="shared" ref="R4100:R4163" si="2142">IF(P4100=0,0,J4100/(350*3.517*O4100+350*3.517*P4100))</f>
        <v>0</v>
      </c>
      <c r="S4100" s="1">
        <f t="shared" ref="S4100:S4163" si="2143">$S$1</f>
        <v>7.5</v>
      </c>
      <c r="T4100" s="1">
        <f t="shared" ref="T4100:U4163" si="2144">IF(AND(Q4100&lt;0.1),0,IF(AND(Q4100&gt;=0.1,Q4100&lt;0.3),0.3,IF(AND(Q4100&gt;1),1,Q4100)))</f>
        <v>0.66851706535283029</v>
      </c>
      <c r="U4100" s="1">
        <f t="shared" si="2144"/>
        <v>0</v>
      </c>
      <c r="V4100" s="4">
        <f t="shared" ref="V4100:V4163" si="2145">IF(T4100=0,0,EXP($AC$4*(T4100*100)+$AC$5*S4100+$AC$6*M4100+$AC$7))*(1-2%*10)*$V$1</f>
        <v>3.8346993246013539</v>
      </c>
      <c r="W4100" s="4">
        <f t="shared" ref="W4100:W4163" si="2146">IF(U4100=0,0,EXP($AC$4*(U4100*100)+$AC$5*S4100+$AC$6*M4100+$AC$7))*(1-2%*10)*$W$1</f>
        <v>0</v>
      </c>
      <c r="X4100" s="4">
        <f t="shared" ref="X4100:Y4163" si="2147">350*3.517*T4100</f>
        <v>822.91108159606642</v>
      </c>
      <c r="Y4100" s="4">
        <f t="shared" si="2147"/>
        <v>0</v>
      </c>
      <c r="Z4100" s="4">
        <f t="shared" ref="Z4100:AA4163" si="2148">IF(V4100=0,0,X4100/V4100)</f>
        <v>214.59598574436191</v>
      </c>
      <c r="AA4100" s="4">
        <f t="shared" si="2148"/>
        <v>0</v>
      </c>
      <c r="AD4100" s="5">
        <f t="shared" ref="AD4100:AD4163" si="2149">Z4100+AA4100</f>
        <v>214.59598574436191</v>
      </c>
      <c r="AE4100" s="23">
        <v>36331</v>
      </c>
      <c r="AF4100" s="24">
        <v>17</v>
      </c>
      <c r="AG4100" s="1">
        <f t="shared" si="2132"/>
        <v>235.9011767242057</v>
      </c>
      <c r="AH4100" s="1">
        <f t="shared" si="2132"/>
        <v>0</v>
      </c>
      <c r="AI4100" s="1">
        <f t="shared" ref="AI4100:AJ4163" si="2150">IF(AND(AG4100/250=0),0,IF(AND(AG4100/250*50&gt;0,AG4100/250*50&lt;30),30,IF(AND(AG4100/250*50&gt;50),50,AG4100/250*50)))</f>
        <v>47.180235344841137</v>
      </c>
      <c r="AJ4100" s="1">
        <f t="shared" si="2150"/>
        <v>0</v>
      </c>
      <c r="AK4100" s="1">
        <f t="shared" ref="AK4100:AL4163" si="2151">IF(55*(AI4100/50)^3/0.85/0.9&gt;55,55,55*(AI4100/50)^3/0.85/0.9)</f>
        <v>55</v>
      </c>
      <c r="AL4100" s="1">
        <f t="shared" si="2151"/>
        <v>0</v>
      </c>
      <c r="AM4100" s="5">
        <f t="shared" ref="AM4100:AM4163" si="2152">AK4100+AL4100</f>
        <v>55</v>
      </c>
      <c r="AN4100" s="1">
        <f t="shared" si="2133"/>
        <v>294.87647090525712</v>
      </c>
      <c r="AO4100" s="1">
        <f t="shared" si="2133"/>
        <v>0</v>
      </c>
      <c r="AP4100" s="1">
        <f t="shared" ref="AP4100:AQ4163" si="2153">IF(AND(AN4100/300=0),0,IF(AND(AN4100/300*50&gt;0,AN4100/300*50&lt;30),30,IF(AND(AN4100/300*50&gt;50),50,AN4100/300*50)))</f>
        <v>49.146078484209518</v>
      </c>
      <c r="AQ4100" s="1">
        <f t="shared" si="2153"/>
        <v>0</v>
      </c>
      <c r="AR4100" s="1">
        <f t="shared" ref="AR4100:AS4163" si="2154">IF(55*(AP4100/50)^3/0.85/0.9&gt;55,55,55*(AP4100/50)^3/0.85/0.9)</f>
        <v>55</v>
      </c>
      <c r="AS4100" s="1">
        <f t="shared" si="2154"/>
        <v>0</v>
      </c>
      <c r="AT4100" s="5">
        <f t="shared" ref="AT4100:AT4163" si="2155">AR4100+AS4100</f>
        <v>55</v>
      </c>
      <c r="AU4100" s="1">
        <f t="shared" ref="AU4100:AV4163" si="2156">IF(AND(AN4100=0),0,IF(AND(AN4100&gt;0,AN4100&lt;300*25/50),300*25/50,AN4100))</f>
        <v>294.87647090525712</v>
      </c>
      <c r="AV4100" s="1">
        <f t="shared" si="2156"/>
        <v>0</v>
      </c>
      <c r="AW4100" s="1">
        <f t="shared" ref="AW4100:AX4163" si="2157">IF(22*(AU4100/300)^3/0.85&gt;22,22,22*(AU4100/300)^3/0.85)</f>
        <v>22</v>
      </c>
      <c r="AX4100" s="1">
        <f t="shared" si="2157"/>
        <v>0</v>
      </c>
      <c r="AY4100" s="5">
        <f t="shared" ref="AY4100:AY4163" si="2158">AW4100+AX4100</f>
        <v>22</v>
      </c>
      <c r="AZ4100" s="1">
        <f t="shared" ref="AZ4100:AZ4163" si="2159">IF(AG4100=0,0,75)</f>
        <v>75</v>
      </c>
      <c r="BA4100" s="1">
        <f t="shared" ref="BA4100:BA4163" si="2160">IF(AZ4100=0,0,0.15*(X4100+Y4100))</f>
        <v>123.43666223940996</v>
      </c>
      <c r="BB4100" s="1">
        <f t="shared" ref="BB4100:BB4163" si="2161">AD4100+AM4100+AT4100+AY4100+AZ4100+BA4100</f>
        <v>545.03264798377188</v>
      </c>
      <c r="BC4100" s="23">
        <v>36331</v>
      </c>
      <c r="BD4100" s="24">
        <v>17</v>
      </c>
    </row>
    <row r="4101" spans="4:56" x14ac:dyDescent="0.15">
      <c r="D4101" s="17"/>
      <c r="E4101" s="14">
        <f t="shared" si="2134"/>
        <v>2.0803569117213452</v>
      </c>
      <c r="F4101" s="23">
        <v>36331</v>
      </c>
      <c r="G4101" s="24">
        <v>18</v>
      </c>
      <c r="H4101" s="17">
        <v>844.89</v>
      </c>
      <c r="I4101" s="17">
        <f t="shared" si="2131"/>
        <v>346.74218372386878</v>
      </c>
      <c r="J4101" s="17">
        <f t="shared" si="2136"/>
        <v>721.34749849530294</v>
      </c>
      <c r="K4101" s="1">
        <v>28.28</v>
      </c>
      <c r="L4101" s="1">
        <f t="shared" si="2137"/>
        <v>33.28</v>
      </c>
      <c r="M4101" s="1">
        <f t="shared" si="2138"/>
        <v>33.28</v>
      </c>
      <c r="N4101" s="1">
        <f t="shared" si="2139"/>
        <v>1</v>
      </c>
      <c r="O4101" s="1">
        <f t="shared" si="2140"/>
        <v>1</v>
      </c>
      <c r="P4101" s="1">
        <f t="shared" si="2141"/>
        <v>0</v>
      </c>
      <c r="Q4101" s="18">
        <f t="shared" si="2135"/>
        <v>0.58600877248897432</v>
      </c>
      <c r="R4101" s="18">
        <f t="shared" si="2142"/>
        <v>0</v>
      </c>
      <c r="S4101" s="1">
        <f t="shared" si="2143"/>
        <v>7.5</v>
      </c>
      <c r="T4101" s="1">
        <f t="shared" si="2144"/>
        <v>0.58600877248897432</v>
      </c>
      <c r="U4101" s="1">
        <f t="shared" si="2144"/>
        <v>0</v>
      </c>
      <c r="V4101" s="4">
        <f t="shared" si="2145"/>
        <v>3.8937746282613754</v>
      </c>
      <c r="W4101" s="4">
        <f t="shared" si="2146"/>
        <v>0</v>
      </c>
      <c r="X4101" s="4">
        <f t="shared" si="2147"/>
        <v>721.34749849530294</v>
      </c>
      <c r="Y4101" s="4">
        <f t="shared" si="2147"/>
        <v>0</v>
      </c>
      <c r="Z4101" s="4">
        <f t="shared" si="2148"/>
        <v>185.2566127632802</v>
      </c>
      <c r="AA4101" s="4">
        <f t="shared" si="2148"/>
        <v>0</v>
      </c>
      <c r="AD4101" s="5">
        <f t="shared" si="2149"/>
        <v>185.2566127632802</v>
      </c>
      <c r="AE4101" s="23">
        <v>36331</v>
      </c>
      <c r="AF4101" s="24">
        <v>18</v>
      </c>
      <c r="AG4101" s="1">
        <f t="shared" si="2132"/>
        <v>206.78628290198685</v>
      </c>
      <c r="AH4101" s="1">
        <f t="shared" si="2132"/>
        <v>0</v>
      </c>
      <c r="AI4101" s="1">
        <f t="shared" si="2150"/>
        <v>41.357256580397376</v>
      </c>
      <c r="AJ4101" s="1">
        <f t="shared" si="2150"/>
        <v>0</v>
      </c>
      <c r="AK4101" s="1">
        <f t="shared" si="2151"/>
        <v>40.686132408367349</v>
      </c>
      <c r="AL4101" s="1">
        <f t="shared" si="2151"/>
        <v>0</v>
      </c>
      <c r="AM4101" s="5">
        <f t="shared" si="2152"/>
        <v>40.686132408367349</v>
      </c>
      <c r="AN4101" s="1">
        <f t="shared" si="2133"/>
        <v>258.48285362748356</v>
      </c>
      <c r="AO4101" s="1">
        <f t="shared" si="2133"/>
        <v>0</v>
      </c>
      <c r="AP4101" s="1">
        <f t="shared" si="2153"/>
        <v>43.080475604580592</v>
      </c>
      <c r="AQ4101" s="1">
        <f t="shared" si="2153"/>
        <v>0</v>
      </c>
      <c r="AR4101" s="1">
        <f t="shared" si="2154"/>
        <v>45.986749050979427</v>
      </c>
      <c r="AS4101" s="1">
        <f t="shared" si="2154"/>
        <v>0</v>
      </c>
      <c r="AT4101" s="5">
        <f t="shared" si="2155"/>
        <v>45.986749050979427</v>
      </c>
      <c r="AU4101" s="1">
        <f t="shared" si="2156"/>
        <v>258.48285362748356</v>
      </c>
      <c r="AV4101" s="1">
        <f t="shared" si="2156"/>
        <v>0</v>
      </c>
      <c r="AW4101" s="1">
        <f t="shared" si="2157"/>
        <v>16.555229658352591</v>
      </c>
      <c r="AX4101" s="1">
        <f t="shared" si="2157"/>
        <v>0</v>
      </c>
      <c r="AY4101" s="5">
        <f t="shared" si="2158"/>
        <v>16.555229658352591</v>
      </c>
      <c r="AZ4101" s="1">
        <f t="shared" si="2159"/>
        <v>75</v>
      </c>
      <c r="BA4101" s="1">
        <f t="shared" si="2160"/>
        <v>108.20212477429544</v>
      </c>
      <c r="BB4101" s="1">
        <f t="shared" si="2161"/>
        <v>471.68684865527501</v>
      </c>
      <c r="BC4101" s="23">
        <v>36331</v>
      </c>
      <c r="BD4101" s="24">
        <v>18</v>
      </c>
    </row>
    <row r="4102" spans="4:56" x14ac:dyDescent="0.15">
      <c r="D4102" s="17"/>
      <c r="E4102" s="14">
        <f t="shared" si="2134"/>
        <v>2.0803569117213452</v>
      </c>
      <c r="F4102" s="23">
        <v>36331</v>
      </c>
      <c r="G4102" s="24">
        <v>19</v>
      </c>
      <c r="H4102" s="17">
        <v>726.101</v>
      </c>
      <c r="I4102" s="17">
        <f t="shared" si="2131"/>
        <v>297.99127264387653</v>
      </c>
      <c r="J4102" s="17">
        <f t="shared" si="2136"/>
        <v>619.92820367732838</v>
      </c>
      <c r="K4102" s="1">
        <v>27.49</v>
      </c>
      <c r="L4102" s="1">
        <f t="shared" si="2137"/>
        <v>32.489999999999995</v>
      </c>
      <c r="M4102" s="1">
        <f t="shared" si="2138"/>
        <v>32.489999999999995</v>
      </c>
      <c r="N4102" s="1">
        <f t="shared" si="2139"/>
        <v>1</v>
      </c>
      <c r="O4102" s="1">
        <f t="shared" si="2140"/>
        <v>1</v>
      </c>
      <c r="P4102" s="1">
        <f t="shared" si="2141"/>
        <v>0</v>
      </c>
      <c r="Q4102" s="18">
        <f t="shared" si="2135"/>
        <v>0.50361769663863554</v>
      </c>
      <c r="R4102" s="18">
        <f t="shared" si="2142"/>
        <v>0</v>
      </c>
      <c r="S4102" s="1">
        <f t="shared" si="2143"/>
        <v>7.5</v>
      </c>
      <c r="T4102" s="1">
        <f t="shared" si="2144"/>
        <v>0.50361769663863554</v>
      </c>
      <c r="U4102" s="1">
        <f t="shared" si="2144"/>
        <v>0</v>
      </c>
      <c r="V4102" s="4">
        <f t="shared" si="2145"/>
        <v>3.9805673192780837</v>
      </c>
      <c r="W4102" s="4">
        <f t="shared" si="2146"/>
        <v>0</v>
      </c>
      <c r="X4102" s="4">
        <f t="shared" si="2147"/>
        <v>619.92820367732838</v>
      </c>
      <c r="Y4102" s="4">
        <f t="shared" si="2147"/>
        <v>0</v>
      </c>
      <c r="Z4102" s="4">
        <f t="shared" si="2148"/>
        <v>155.73865581295047</v>
      </c>
      <c r="AA4102" s="4">
        <f t="shared" si="2148"/>
        <v>0</v>
      </c>
      <c r="AD4102" s="5">
        <f t="shared" si="2149"/>
        <v>155.73865581295047</v>
      </c>
      <c r="AE4102" s="23">
        <v>36331</v>
      </c>
      <c r="AF4102" s="24">
        <v>19</v>
      </c>
      <c r="AG4102" s="1">
        <f t="shared" si="2132"/>
        <v>177.71275172083412</v>
      </c>
      <c r="AH4102" s="1">
        <f t="shared" si="2132"/>
        <v>0</v>
      </c>
      <c r="AI4102" s="1">
        <f t="shared" si="2150"/>
        <v>35.542550344166827</v>
      </c>
      <c r="AJ4102" s="1">
        <f t="shared" si="2150"/>
        <v>0</v>
      </c>
      <c r="AK4102" s="1">
        <f t="shared" si="2151"/>
        <v>25.82480215614185</v>
      </c>
      <c r="AL4102" s="1">
        <f t="shared" si="2151"/>
        <v>0</v>
      </c>
      <c r="AM4102" s="5">
        <f t="shared" si="2152"/>
        <v>25.82480215614185</v>
      </c>
      <c r="AN4102" s="1">
        <f t="shared" si="2133"/>
        <v>222.14093965104269</v>
      </c>
      <c r="AO4102" s="1">
        <f t="shared" si="2133"/>
        <v>0</v>
      </c>
      <c r="AP4102" s="1">
        <f t="shared" si="2153"/>
        <v>37.023489941840445</v>
      </c>
      <c r="AQ4102" s="1">
        <f t="shared" si="2153"/>
        <v>0</v>
      </c>
      <c r="AR4102" s="1">
        <f t="shared" si="2154"/>
        <v>29.189274717138041</v>
      </c>
      <c r="AS4102" s="1">
        <f t="shared" si="2154"/>
        <v>0</v>
      </c>
      <c r="AT4102" s="5">
        <f t="shared" si="2155"/>
        <v>29.189274717138041</v>
      </c>
      <c r="AU4102" s="1">
        <f t="shared" si="2156"/>
        <v>222.14093965104269</v>
      </c>
      <c r="AV4102" s="1">
        <f t="shared" si="2156"/>
        <v>0</v>
      </c>
      <c r="AW4102" s="1">
        <f t="shared" si="2157"/>
        <v>10.508138898169697</v>
      </c>
      <c r="AX4102" s="1">
        <f t="shared" si="2157"/>
        <v>0</v>
      </c>
      <c r="AY4102" s="5">
        <f t="shared" si="2158"/>
        <v>10.508138898169697</v>
      </c>
      <c r="AZ4102" s="1">
        <f t="shared" si="2159"/>
        <v>75</v>
      </c>
      <c r="BA4102" s="1">
        <f t="shared" si="2160"/>
        <v>92.989230551599249</v>
      </c>
      <c r="BB4102" s="1">
        <f t="shared" si="2161"/>
        <v>389.25010213599933</v>
      </c>
      <c r="BC4102" s="23">
        <v>36331</v>
      </c>
      <c r="BD4102" s="24">
        <v>19</v>
      </c>
    </row>
    <row r="4103" spans="4:56" x14ac:dyDescent="0.15">
      <c r="D4103" s="17"/>
      <c r="E4103" s="14">
        <f t="shared" si="2134"/>
        <v>2.0803569117213452</v>
      </c>
      <c r="F4103" s="23">
        <v>36331</v>
      </c>
      <c r="G4103" s="24">
        <v>20</v>
      </c>
      <c r="H4103" s="17">
        <v>608.41600000000005</v>
      </c>
      <c r="I4103" s="17">
        <f t="shared" si="2131"/>
        <v>249.6934422854352</v>
      </c>
      <c r="J4103" s="17">
        <f t="shared" si="2136"/>
        <v>519.45147846999987</v>
      </c>
      <c r="K4103" s="1">
        <v>26.76</v>
      </c>
      <c r="L4103" s="1">
        <f t="shared" si="2137"/>
        <v>31.76</v>
      </c>
      <c r="M4103" s="1">
        <f t="shared" si="2138"/>
        <v>31.76</v>
      </c>
      <c r="N4103" s="1">
        <f t="shared" si="2139"/>
        <v>1</v>
      </c>
      <c r="O4103" s="1">
        <f t="shared" si="2140"/>
        <v>1</v>
      </c>
      <c r="P4103" s="1">
        <f t="shared" si="2141"/>
        <v>0</v>
      </c>
      <c r="Q4103" s="18">
        <f t="shared" si="2135"/>
        <v>0.42199234613103687</v>
      </c>
      <c r="R4103" s="18">
        <f t="shared" si="2142"/>
        <v>0</v>
      </c>
      <c r="S4103" s="1">
        <f t="shared" si="2143"/>
        <v>7.5</v>
      </c>
      <c r="T4103" s="1">
        <f t="shared" si="2144"/>
        <v>0.42199234613103687</v>
      </c>
      <c r="U4103" s="1">
        <f t="shared" si="2144"/>
        <v>0</v>
      </c>
      <c r="V4103" s="4">
        <f t="shared" si="2145"/>
        <v>4.0615780318521821</v>
      </c>
      <c r="W4103" s="4">
        <f t="shared" si="2146"/>
        <v>0</v>
      </c>
      <c r="X4103" s="4">
        <f t="shared" si="2147"/>
        <v>519.45147846999987</v>
      </c>
      <c r="Y4103" s="4">
        <f t="shared" si="2147"/>
        <v>0</v>
      </c>
      <c r="Z4103" s="4">
        <f t="shared" si="2148"/>
        <v>127.89400434912163</v>
      </c>
      <c r="AA4103" s="4">
        <f t="shared" si="2148"/>
        <v>0</v>
      </c>
      <c r="AD4103" s="5">
        <f t="shared" si="2149"/>
        <v>127.89400434912163</v>
      </c>
      <c r="AE4103" s="23">
        <v>36331</v>
      </c>
      <c r="AF4103" s="24">
        <v>20</v>
      </c>
      <c r="AG4103" s="1">
        <f t="shared" si="2132"/>
        <v>148.90942382806659</v>
      </c>
      <c r="AH4103" s="1">
        <f t="shared" si="2132"/>
        <v>0</v>
      </c>
      <c r="AI4103" s="1">
        <f t="shared" si="2150"/>
        <v>30</v>
      </c>
      <c r="AJ4103" s="1">
        <f t="shared" si="2150"/>
        <v>0</v>
      </c>
      <c r="AK4103" s="1">
        <f t="shared" si="2151"/>
        <v>15.52941176470588</v>
      </c>
      <c r="AL4103" s="1">
        <f t="shared" si="2151"/>
        <v>0</v>
      </c>
      <c r="AM4103" s="5">
        <f t="shared" si="2152"/>
        <v>15.52941176470588</v>
      </c>
      <c r="AN4103" s="1">
        <f t="shared" si="2133"/>
        <v>186.13677978508326</v>
      </c>
      <c r="AO4103" s="1">
        <f t="shared" si="2133"/>
        <v>0</v>
      </c>
      <c r="AP4103" s="1">
        <f t="shared" si="2153"/>
        <v>31.022796630847211</v>
      </c>
      <c r="AQ4103" s="1">
        <f t="shared" si="2153"/>
        <v>0</v>
      </c>
      <c r="AR4103" s="1">
        <f t="shared" si="2154"/>
        <v>17.172521899270084</v>
      </c>
      <c r="AS4103" s="1">
        <f t="shared" si="2154"/>
        <v>0</v>
      </c>
      <c r="AT4103" s="5">
        <f t="shared" si="2155"/>
        <v>17.172521899270084</v>
      </c>
      <c r="AU4103" s="1">
        <f t="shared" si="2156"/>
        <v>186.13677978508326</v>
      </c>
      <c r="AV4103" s="1">
        <f t="shared" si="2156"/>
        <v>0</v>
      </c>
      <c r="AW4103" s="1">
        <f t="shared" si="2157"/>
        <v>6.1821078837372303</v>
      </c>
      <c r="AX4103" s="1">
        <f t="shared" si="2157"/>
        <v>0</v>
      </c>
      <c r="AY4103" s="5">
        <f t="shared" si="2158"/>
        <v>6.1821078837372303</v>
      </c>
      <c r="AZ4103" s="1">
        <f t="shared" si="2159"/>
        <v>75</v>
      </c>
      <c r="BA4103" s="1">
        <f t="shared" si="2160"/>
        <v>77.91772177049998</v>
      </c>
      <c r="BB4103" s="1">
        <f t="shared" si="2161"/>
        <v>319.69576766733479</v>
      </c>
      <c r="BC4103" s="23">
        <v>36331</v>
      </c>
      <c r="BD4103" s="24">
        <v>20</v>
      </c>
    </row>
    <row r="4104" spans="4:56" x14ac:dyDescent="0.15">
      <c r="D4104" s="17"/>
      <c r="E4104" s="14">
        <f t="shared" si="2134"/>
        <v>2.0803569117213452</v>
      </c>
      <c r="F4104" s="23">
        <v>36331</v>
      </c>
      <c r="G4104" s="24">
        <v>21</v>
      </c>
      <c r="H4104" s="17">
        <v>521.65300000000002</v>
      </c>
      <c r="I4104" s="17">
        <f t="shared" si="2131"/>
        <v>214.08597612246245</v>
      </c>
      <c r="J4104" s="17">
        <f t="shared" si="2136"/>
        <v>445.37524012897563</v>
      </c>
      <c r="K4104" s="1">
        <v>26.3</v>
      </c>
      <c r="L4104" s="1">
        <f t="shared" si="2137"/>
        <v>31.3</v>
      </c>
      <c r="M4104" s="1">
        <f t="shared" si="2138"/>
        <v>31.3</v>
      </c>
      <c r="N4104" s="1">
        <f t="shared" si="2139"/>
        <v>1</v>
      </c>
      <c r="O4104" s="1">
        <f t="shared" si="2140"/>
        <v>1</v>
      </c>
      <c r="P4104" s="1">
        <f t="shared" si="2141"/>
        <v>0</v>
      </c>
      <c r="Q4104" s="18">
        <f t="shared" si="2135"/>
        <v>0.36181424113812555</v>
      </c>
      <c r="R4104" s="18">
        <f t="shared" si="2142"/>
        <v>0</v>
      </c>
      <c r="S4104" s="1">
        <f t="shared" si="2143"/>
        <v>7.5</v>
      </c>
      <c r="T4104" s="1">
        <f t="shared" si="2144"/>
        <v>0.36181424113812555</v>
      </c>
      <c r="U4104" s="1">
        <f t="shared" si="2144"/>
        <v>0</v>
      </c>
      <c r="V4104" s="4">
        <f t="shared" si="2145"/>
        <v>4.1120054178569303</v>
      </c>
      <c r="W4104" s="4">
        <f t="shared" si="2146"/>
        <v>0</v>
      </c>
      <c r="X4104" s="4">
        <f t="shared" si="2147"/>
        <v>445.37524012897563</v>
      </c>
      <c r="Y4104" s="4">
        <f t="shared" si="2147"/>
        <v>0</v>
      </c>
      <c r="Z4104" s="4">
        <f t="shared" si="2148"/>
        <v>108.31095654564909</v>
      </c>
      <c r="AA4104" s="4">
        <f t="shared" si="2148"/>
        <v>0</v>
      </c>
      <c r="AD4104" s="5">
        <f t="shared" si="2149"/>
        <v>108.31095654564909</v>
      </c>
      <c r="AE4104" s="23">
        <v>36331</v>
      </c>
      <c r="AF4104" s="24">
        <v>21</v>
      </c>
      <c r="AG4104" s="1">
        <f t="shared" si="2132"/>
        <v>127.67423550363968</v>
      </c>
      <c r="AH4104" s="1">
        <f t="shared" si="2132"/>
        <v>0</v>
      </c>
      <c r="AI4104" s="1">
        <f t="shared" si="2150"/>
        <v>30</v>
      </c>
      <c r="AJ4104" s="1">
        <f t="shared" si="2150"/>
        <v>0</v>
      </c>
      <c r="AK4104" s="1">
        <f t="shared" si="2151"/>
        <v>15.52941176470588</v>
      </c>
      <c r="AL4104" s="1">
        <f t="shared" si="2151"/>
        <v>0</v>
      </c>
      <c r="AM4104" s="5">
        <f t="shared" si="2152"/>
        <v>15.52941176470588</v>
      </c>
      <c r="AN4104" s="1">
        <f t="shared" si="2133"/>
        <v>159.59279437954959</v>
      </c>
      <c r="AO4104" s="1">
        <f t="shared" si="2133"/>
        <v>0</v>
      </c>
      <c r="AP4104" s="1">
        <f t="shared" si="2153"/>
        <v>30</v>
      </c>
      <c r="AQ4104" s="1">
        <f t="shared" si="2153"/>
        <v>0</v>
      </c>
      <c r="AR4104" s="1">
        <f t="shared" si="2154"/>
        <v>15.52941176470588</v>
      </c>
      <c r="AS4104" s="1">
        <f t="shared" si="2154"/>
        <v>0</v>
      </c>
      <c r="AT4104" s="5">
        <f t="shared" si="2155"/>
        <v>15.52941176470588</v>
      </c>
      <c r="AU4104" s="1">
        <f t="shared" si="2156"/>
        <v>159.59279437954959</v>
      </c>
      <c r="AV4104" s="1">
        <f t="shared" si="2156"/>
        <v>0</v>
      </c>
      <c r="AW4104" s="1">
        <f t="shared" si="2157"/>
        <v>3.8965461838598547</v>
      </c>
      <c r="AX4104" s="1">
        <f t="shared" si="2157"/>
        <v>0</v>
      </c>
      <c r="AY4104" s="5">
        <f t="shared" si="2158"/>
        <v>3.8965461838598547</v>
      </c>
      <c r="AZ4104" s="1">
        <f t="shared" si="2159"/>
        <v>75</v>
      </c>
      <c r="BA4104" s="1">
        <f t="shared" si="2160"/>
        <v>66.806286019346345</v>
      </c>
      <c r="BB4104" s="1">
        <f t="shared" si="2161"/>
        <v>285.07261227826706</v>
      </c>
      <c r="BC4104" s="23">
        <v>36331</v>
      </c>
      <c r="BD4104" s="24">
        <v>21</v>
      </c>
    </row>
    <row r="4105" spans="4:56" x14ac:dyDescent="0.15">
      <c r="D4105" s="17"/>
      <c r="E4105" s="14">
        <f t="shared" si="2134"/>
        <v>2.0803569117213452</v>
      </c>
      <c r="F4105" s="23">
        <v>36331</v>
      </c>
      <c r="G4105" s="24">
        <v>22</v>
      </c>
      <c r="H4105" s="17">
        <v>546.06600000000003</v>
      </c>
      <c r="I4105" s="17">
        <f t="shared" si="2131"/>
        <v>224.10505189712049</v>
      </c>
      <c r="J4105" s="17">
        <f t="shared" si="2136"/>
        <v>466.21849366584536</v>
      </c>
      <c r="K4105" s="1">
        <v>26.1</v>
      </c>
      <c r="L4105" s="1">
        <f t="shared" si="2137"/>
        <v>31.1</v>
      </c>
      <c r="M4105" s="1">
        <f t="shared" si="2138"/>
        <v>31.1</v>
      </c>
      <c r="N4105" s="1">
        <f t="shared" si="2139"/>
        <v>1</v>
      </c>
      <c r="O4105" s="1">
        <f t="shared" si="2140"/>
        <v>1</v>
      </c>
      <c r="P4105" s="1">
        <f t="shared" si="2141"/>
        <v>0</v>
      </c>
      <c r="Q4105" s="18">
        <f t="shared" si="2135"/>
        <v>0.37874689765290659</v>
      </c>
      <c r="R4105" s="18">
        <f t="shared" si="2142"/>
        <v>0</v>
      </c>
      <c r="S4105" s="1">
        <f t="shared" si="2143"/>
        <v>7.5</v>
      </c>
      <c r="T4105" s="1">
        <f t="shared" si="2144"/>
        <v>0.37874689765290659</v>
      </c>
      <c r="U4105" s="1">
        <f t="shared" si="2144"/>
        <v>0</v>
      </c>
      <c r="V4105" s="4">
        <f t="shared" si="2145"/>
        <v>4.1413912531344064</v>
      </c>
      <c r="W4105" s="4">
        <f t="shared" si="2146"/>
        <v>0</v>
      </c>
      <c r="X4105" s="4">
        <f t="shared" si="2147"/>
        <v>466.21849366584536</v>
      </c>
      <c r="Y4105" s="4">
        <f t="shared" si="2147"/>
        <v>0</v>
      </c>
      <c r="Z4105" s="4">
        <f t="shared" si="2148"/>
        <v>112.57533161422228</v>
      </c>
      <c r="AA4105" s="4">
        <f t="shared" si="2148"/>
        <v>0</v>
      </c>
      <c r="AD4105" s="5">
        <f t="shared" si="2149"/>
        <v>112.57533161422228</v>
      </c>
      <c r="AE4105" s="23">
        <v>36331</v>
      </c>
      <c r="AF4105" s="24">
        <v>22</v>
      </c>
      <c r="AG4105" s="1">
        <f t="shared" si="2132"/>
        <v>133.64930151754231</v>
      </c>
      <c r="AH4105" s="1">
        <f t="shared" si="2132"/>
        <v>0</v>
      </c>
      <c r="AI4105" s="1">
        <f t="shared" si="2150"/>
        <v>30</v>
      </c>
      <c r="AJ4105" s="1">
        <f t="shared" si="2150"/>
        <v>0</v>
      </c>
      <c r="AK4105" s="1">
        <f t="shared" si="2151"/>
        <v>15.52941176470588</v>
      </c>
      <c r="AL4105" s="1">
        <f t="shared" si="2151"/>
        <v>0</v>
      </c>
      <c r="AM4105" s="5">
        <f t="shared" si="2152"/>
        <v>15.52941176470588</v>
      </c>
      <c r="AN4105" s="1">
        <f t="shared" si="2133"/>
        <v>167.06162689692792</v>
      </c>
      <c r="AO4105" s="1">
        <f t="shared" si="2133"/>
        <v>0</v>
      </c>
      <c r="AP4105" s="1">
        <f t="shared" si="2153"/>
        <v>30</v>
      </c>
      <c r="AQ4105" s="1">
        <f t="shared" si="2153"/>
        <v>0</v>
      </c>
      <c r="AR4105" s="1">
        <f t="shared" si="2154"/>
        <v>15.52941176470588</v>
      </c>
      <c r="AS4105" s="1">
        <f t="shared" si="2154"/>
        <v>0</v>
      </c>
      <c r="AT4105" s="5">
        <f t="shared" si="2155"/>
        <v>15.52941176470588</v>
      </c>
      <c r="AU4105" s="1">
        <f t="shared" si="2156"/>
        <v>167.06162689692792</v>
      </c>
      <c r="AV4105" s="1">
        <f t="shared" si="2156"/>
        <v>0</v>
      </c>
      <c r="AW4105" s="1">
        <f t="shared" si="2157"/>
        <v>4.4696149408364692</v>
      </c>
      <c r="AX4105" s="1">
        <f t="shared" si="2157"/>
        <v>0</v>
      </c>
      <c r="AY4105" s="5">
        <f t="shared" si="2158"/>
        <v>4.4696149408364692</v>
      </c>
      <c r="AZ4105" s="1">
        <f t="shared" si="2159"/>
        <v>75</v>
      </c>
      <c r="BA4105" s="1">
        <f t="shared" si="2160"/>
        <v>69.932774049876798</v>
      </c>
      <c r="BB4105" s="1">
        <f t="shared" si="2161"/>
        <v>293.03654413434731</v>
      </c>
      <c r="BC4105" s="23">
        <v>36331</v>
      </c>
      <c r="BD4105" s="24">
        <v>22</v>
      </c>
    </row>
    <row r="4106" spans="4:56" x14ac:dyDescent="0.15">
      <c r="D4106" s="17"/>
      <c r="E4106" s="14">
        <f t="shared" si="2134"/>
        <v>2.0803569117213452</v>
      </c>
      <c r="F4106" s="23">
        <v>36331</v>
      </c>
      <c r="G4106" s="24">
        <v>23</v>
      </c>
      <c r="H4106" s="17">
        <v>471.85500000000002</v>
      </c>
      <c r="I4106" s="17">
        <f t="shared" si="2131"/>
        <v>193.64891654656358</v>
      </c>
      <c r="J4106" s="17">
        <f t="shared" si="2136"/>
        <v>402.8588619849935</v>
      </c>
      <c r="K4106" s="1">
        <v>26.08</v>
      </c>
      <c r="L4106" s="1">
        <f t="shared" si="2137"/>
        <v>31.08</v>
      </c>
      <c r="M4106" s="1">
        <f t="shared" si="2138"/>
        <v>31.08</v>
      </c>
      <c r="N4106" s="1">
        <f t="shared" si="2139"/>
        <v>1</v>
      </c>
      <c r="O4106" s="1">
        <f t="shared" si="2140"/>
        <v>1</v>
      </c>
      <c r="P4106" s="1">
        <f t="shared" si="2141"/>
        <v>0</v>
      </c>
      <c r="Q4106" s="18">
        <f t="shared" si="2135"/>
        <v>0.32727475688289004</v>
      </c>
      <c r="R4106" s="18">
        <f t="shared" si="2142"/>
        <v>0</v>
      </c>
      <c r="S4106" s="1">
        <f t="shared" si="2143"/>
        <v>7.5</v>
      </c>
      <c r="T4106" s="1">
        <f t="shared" si="2144"/>
        <v>0.32727475688289004</v>
      </c>
      <c r="U4106" s="1">
        <f t="shared" si="2144"/>
        <v>0</v>
      </c>
      <c r="V4106" s="4">
        <f t="shared" si="2145"/>
        <v>4.1353732606044868</v>
      </c>
      <c r="W4106" s="4">
        <f t="shared" si="2146"/>
        <v>0</v>
      </c>
      <c r="X4106" s="4">
        <f t="shared" si="2147"/>
        <v>402.8588619849935</v>
      </c>
      <c r="Y4106" s="4">
        <f t="shared" si="2147"/>
        <v>0</v>
      </c>
      <c r="Z4106" s="4">
        <f t="shared" si="2148"/>
        <v>97.417775034436858</v>
      </c>
      <c r="AA4106" s="4">
        <f t="shared" si="2148"/>
        <v>0</v>
      </c>
      <c r="AD4106" s="5">
        <f t="shared" si="2149"/>
        <v>97.417775034436858</v>
      </c>
      <c r="AE4106" s="23">
        <v>36331</v>
      </c>
      <c r="AF4106" s="24">
        <v>23</v>
      </c>
      <c r="AG4106" s="1">
        <f t="shared" si="2132"/>
        <v>115.4862071023648</v>
      </c>
      <c r="AH4106" s="1">
        <f t="shared" si="2132"/>
        <v>0</v>
      </c>
      <c r="AI4106" s="1">
        <f t="shared" si="2150"/>
        <v>30</v>
      </c>
      <c r="AJ4106" s="1">
        <f t="shared" si="2150"/>
        <v>0</v>
      </c>
      <c r="AK4106" s="1">
        <f t="shared" si="2151"/>
        <v>15.52941176470588</v>
      </c>
      <c r="AL4106" s="1">
        <f t="shared" si="2151"/>
        <v>0</v>
      </c>
      <c r="AM4106" s="5">
        <f t="shared" si="2152"/>
        <v>15.52941176470588</v>
      </c>
      <c r="AN4106" s="1">
        <f t="shared" si="2133"/>
        <v>144.357758877956</v>
      </c>
      <c r="AO4106" s="1">
        <f t="shared" si="2133"/>
        <v>0</v>
      </c>
      <c r="AP4106" s="1">
        <f t="shared" si="2153"/>
        <v>30</v>
      </c>
      <c r="AQ4106" s="1">
        <f t="shared" si="2153"/>
        <v>0</v>
      </c>
      <c r="AR4106" s="1">
        <f t="shared" si="2154"/>
        <v>15.52941176470588</v>
      </c>
      <c r="AS4106" s="1">
        <f t="shared" si="2154"/>
        <v>0</v>
      </c>
      <c r="AT4106" s="5">
        <f t="shared" si="2155"/>
        <v>15.52941176470588</v>
      </c>
      <c r="AU4106" s="1">
        <f t="shared" si="2156"/>
        <v>150</v>
      </c>
      <c r="AV4106" s="1">
        <f t="shared" si="2156"/>
        <v>0</v>
      </c>
      <c r="AW4106" s="1">
        <f t="shared" si="2157"/>
        <v>3.2352941176470589</v>
      </c>
      <c r="AX4106" s="1">
        <f t="shared" si="2157"/>
        <v>0</v>
      </c>
      <c r="AY4106" s="5">
        <f t="shared" si="2158"/>
        <v>3.2352941176470589</v>
      </c>
      <c r="AZ4106" s="1">
        <f t="shared" si="2159"/>
        <v>75</v>
      </c>
      <c r="BA4106" s="1">
        <f t="shared" si="2160"/>
        <v>60.428829297749019</v>
      </c>
      <c r="BB4106" s="1">
        <f t="shared" si="2161"/>
        <v>267.14072197924474</v>
      </c>
      <c r="BC4106" s="23">
        <v>36331</v>
      </c>
      <c r="BD4106" s="24">
        <v>23</v>
      </c>
    </row>
    <row r="4107" spans="4:56" x14ac:dyDescent="0.15">
      <c r="D4107" s="17"/>
      <c r="E4107" s="14">
        <f>$D$174</f>
        <v>2.0803569117213452</v>
      </c>
      <c r="F4107" s="23">
        <v>36332</v>
      </c>
      <c r="G4107" s="24">
        <v>0</v>
      </c>
      <c r="H4107" s="17">
        <v>415.71499999999997</v>
      </c>
      <c r="I4107" s="17">
        <f t="shared" si="2131"/>
        <v>170.60910521697272</v>
      </c>
      <c r="J4107" s="17">
        <f t="shared" si="2136"/>
        <v>354.92783124072344</v>
      </c>
      <c r="K4107" s="1">
        <v>26.16</v>
      </c>
      <c r="L4107" s="1">
        <f t="shared" si="2137"/>
        <v>31.16</v>
      </c>
      <c r="M4107" s="1">
        <f t="shared" si="2138"/>
        <v>31.16</v>
      </c>
      <c r="N4107" s="1">
        <f t="shared" si="2139"/>
        <v>1</v>
      </c>
      <c r="O4107" s="1">
        <f t="shared" si="2140"/>
        <v>1</v>
      </c>
      <c r="P4107" s="1">
        <f t="shared" si="2141"/>
        <v>0</v>
      </c>
      <c r="Q4107" s="18">
        <f t="shared" si="2135"/>
        <v>0.28833651345767369</v>
      </c>
      <c r="R4107" s="18">
        <f t="shared" si="2142"/>
        <v>0</v>
      </c>
      <c r="S4107" s="1">
        <f t="shared" si="2143"/>
        <v>7.5</v>
      </c>
      <c r="T4107" s="1">
        <f t="shared" si="2144"/>
        <v>0.3</v>
      </c>
      <c r="U4107" s="1">
        <f t="shared" si="2144"/>
        <v>0</v>
      </c>
      <c r="V4107" s="4">
        <f t="shared" si="2145"/>
        <v>4.1201676480368175</v>
      </c>
      <c r="W4107" s="4">
        <f t="shared" si="2146"/>
        <v>0</v>
      </c>
      <c r="X4107" s="4">
        <f t="shared" si="2147"/>
        <v>369.28500000000003</v>
      </c>
      <c r="Y4107" s="4">
        <f t="shared" si="2147"/>
        <v>0</v>
      </c>
      <c r="Z4107" s="4">
        <f t="shared" si="2148"/>
        <v>89.628634450337813</v>
      </c>
      <c r="AA4107" s="4">
        <f t="shared" si="2148"/>
        <v>0</v>
      </c>
      <c r="AD4107" s="5">
        <f t="shared" si="2149"/>
        <v>89.628634450337813</v>
      </c>
      <c r="AE4107" s="23">
        <v>36332</v>
      </c>
      <c r="AF4107" s="24">
        <v>0</v>
      </c>
      <c r="AG4107" s="1">
        <f t="shared" si="2132"/>
        <v>105.8617</v>
      </c>
      <c r="AH4107" s="1">
        <f t="shared" si="2132"/>
        <v>0</v>
      </c>
      <c r="AI4107" s="1">
        <f t="shared" si="2150"/>
        <v>30</v>
      </c>
      <c r="AJ4107" s="1">
        <f t="shared" si="2150"/>
        <v>0</v>
      </c>
      <c r="AK4107" s="1">
        <f t="shared" si="2151"/>
        <v>15.52941176470588</v>
      </c>
      <c r="AL4107" s="1">
        <f t="shared" si="2151"/>
        <v>0</v>
      </c>
      <c r="AM4107" s="5">
        <f t="shared" si="2152"/>
        <v>15.52941176470588</v>
      </c>
      <c r="AN4107" s="1">
        <f t="shared" si="2133"/>
        <v>132.327125</v>
      </c>
      <c r="AO4107" s="1">
        <f t="shared" si="2133"/>
        <v>0</v>
      </c>
      <c r="AP4107" s="1">
        <f t="shared" si="2153"/>
        <v>30</v>
      </c>
      <c r="AQ4107" s="1">
        <f t="shared" si="2153"/>
        <v>0</v>
      </c>
      <c r="AR4107" s="1">
        <f t="shared" si="2154"/>
        <v>15.52941176470588</v>
      </c>
      <c r="AS4107" s="1">
        <f t="shared" si="2154"/>
        <v>0</v>
      </c>
      <c r="AT4107" s="5">
        <f t="shared" si="2155"/>
        <v>15.52941176470588</v>
      </c>
      <c r="AU4107" s="1">
        <f t="shared" si="2156"/>
        <v>150</v>
      </c>
      <c r="AV4107" s="1">
        <f t="shared" si="2156"/>
        <v>0</v>
      </c>
      <c r="AW4107" s="1">
        <f t="shared" si="2157"/>
        <v>3.2352941176470589</v>
      </c>
      <c r="AX4107" s="1">
        <f t="shared" si="2157"/>
        <v>0</v>
      </c>
      <c r="AY4107" s="5">
        <f t="shared" si="2158"/>
        <v>3.2352941176470589</v>
      </c>
      <c r="AZ4107" s="1">
        <f t="shared" si="2159"/>
        <v>75</v>
      </c>
      <c r="BA4107" s="1">
        <f t="shared" si="2160"/>
        <v>55.392749999999999</v>
      </c>
      <c r="BB4107" s="1">
        <f t="shared" si="2161"/>
        <v>254.31550209739666</v>
      </c>
      <c r="BC4107" s="23">
        <v>36332</v>
      </c>
      <c r="BD4107" s="24">
        <v>0</v>
      </c>
    </row>
    <row r="4108" spans="4:56" x14ac:dyDescent="0.15">
      <c r="D4108" s="17"/>
      <c r="E4108" s="14">
        <f t="shared" ref="E4108:E4130" si="2162">$D$174</f>
        <v>2.0803569117213452</v>
      </c>
      <c r="F4108" s="23">
        <v>36332</v>
      </c>
      <c r="G4108" s="24">
        <v>1</v>
      </c>
      <c r="H4108" s="17">
        <v>379.83800000000002</v>
      </c>
      <c r="I4108" s="17">
        <f t="shared" si="2131"/>
        <v>155.88521296418099</v>
      </c>
      <c r="J4108" s="17">
        <f t="shared" si="2136"/>
        <v>324.29688022518775</v>
      </c>
      <c r="K4108" s="1">
        <v>26.31</v>
      </c>
      <c r="L4108" s="1">
        <f t="shared" si="2137"/>
        <v>31.31</v>
      </c>
      <c r="M4108" s="1">
        <f t="shared" si="2138"/>
        <v>31.31</v>
      </c>
      <c r="N4108" s="1">
        <f t="shared" si="2139"/>
        <v>1</v>
      </c>
      <c r="O4108" s="1">
        <f t="shared" si="2140"/>
        <v>1</v>
      </c>
      <c r="P4108" s="1">
        <f t="shared" si="2141"/>
        <v>0</v>
      </c>
      <c r="Q4108" s="18">
        <f t="shared" si="2135"/>
        <v>0.26345252059400281</v>
      </c>
      <c r="R4108" s="18">
        <f t="shared" si="2142"/>
        <v>0</v>
      </c>
      <c r="S4108" s="1">
        <f t="shared" si="2143"/>
        <v>7.5</v>
      </c>
      <c r="T4108" s="1">
        <f t="shared" si="2144"/>
        <v>0.3</v>
      </c>
      <c r="U4108" s="1">
        <f t="shared" si="2144"/>
        <v>0</v>
      </c>
      <c r="V4108" s="4">
        <f t="shared" si="2145"/>
        <v>4.1003429062522843</v>
      </c>
      <c r="W4108" s="4">
        <f t="shared" si="2146"/>
        <v>0</v>
      </c>
      <c r="X4108" s="4">
        <f t="shared" si="2147"/>
        <v>369.28500000000003</v>
      </c>
      <c r="Y4108" s="4">
        <f t="shared" si="2147"/>
        <v>0</v>
      </c>
      <c r="Z4108" s="4">
        <f t="shared" si="2148"/>
        <v>90.061979800983693</v>
      </c>
      <c r="AA4108" s="4">
        <f t="shared" si="2148"/>
        <v>0</v>
      </c>
      <c r="AD4108" s="5">
        <f t="shared" si="2149"/>
        <v>90.061979800983693</v>
      </c>
      <c r="AE4108" s="23">
        <v>36332</v>
      </c>
      <c r="AF4108" s="24">
        <v>1</v>
      </c>
      <c r="AG4108" s="1">
        <f t="shared" si="2132"/>
        <v>105.8617</v>
      </c>
      <c r="AH4108" s="1">
        <f t="shared" si="2132"/>
        <v>0</v>
      </c>
      <c r="AI4108" s="1">
        <f t="shared" si="2150"/>
        <v>30</v>
      </c>
      <c r="AJ4108" s="1">
        <f t="shared" si="2150"/>
        <v>0</v>
      </c>
      <c r="AK4108" s="1">
        <f t="shared" si="2151"/>
        <v>15.52941176470588</v>
      </c>
      <c r="AL4108" s="1">
        <f t="shared" si="2151"/>
        <v>0</v>
      </c>
      <c r="AM4108" s="5">
        <f t="shared" si="2152"/>
        <v>15.52941176470588</v>
      </c>
      <c r="AN4108" s="1">
        <f t="shared" si="2133"/>
        <v>132.327125</v>
      </c>
      <c r="AO4108" s="1">
        <f t="shared" si="2133"/>
        <v>0</v>
      </c>
      <c r="AP4108" s="1">
        <f t="shared" si="2153"/>
        <v>30</v>
      </c>
      <c r="AQ4108" s="1">
        <f t="shared" si="2153"/>
        <v>0</v>
      </c>
      <c r="AR4108" s="1">
        <f t="shared" si="2154"/>
        <v>15.52941176470588</v>
      </c>
      <c r="AS4108" s="1">
        <f t="shared" si="2154"/>
        <v>0</v>
      </c>
      <c r="AT4108" s="5">
        <f t="shared" si="2155"/>
        <v>15.52941176470588</v>
      </c>
      <c r="AU4108" s="1">
        <f t="shared" si="2156"/>
        <v>150</v>
      </c>
      <c r="AV4108" s="1">
        <f t="shared" si="2156"/>
        <v>0</v>
      </c>
      <c r="AW4108" s="1">
        <f t="shared" si="2157"/>
        <v>3.2352941176470589</v>
      </c>
      <c r="AX4108" s="1">
        <f t="shared" si="2157"/>
        <v>0</v>
      </c>
      <c r="AY4108" s="5">
        <f t="shared" si="2158"/>
        <v>3.2352941176470589</v>
      </c>
      <c r="AZ4108" s="1">
        <f t="shared" si="2159"/>
        <v>75</v>
      </c>
      <c r="BA4108" s="1">
        <f t="shared" si="2160"/>
        <v>55.392749999999999</v>
      </c>
      <c r="BB4108" s="1">
        <f t="shared" si="2161"/>
        <v>254.74884744804254</v>
      </c>
      <c r="BC4108" s="23">
        <v>36332</v>
      </c>
      <c r="BD4108" s="24">
        <v>1</v>
      </c>
    </row>
    <row r="4109" spans="4:56" x14ac:dyDescent="0.15">
      <c r="D4109" s="17"/>
      <c r="E4109" s="14">
        <f t="shared" si="2162"/>
        <v>2.0803569117213452</v>
      </c>
      <c r="F4109" s="23">
        <v>36332</v>
      </c>
      <c r="G4109" s="24">
        <v>2</v>
      </c>
      <c r="H4109" s="17">
        <v>373.05</v>
      </c>
      <c r="I4109" s="17">
        <f t="shared" si="2131"/>
        <v>153.09942316536976</v>
      </c>
      <c r="J4109" s="17">
        <f t="shared" si="2136"/>
        <v>318.50144316262799</v>
      </c>
      <c r="K4109" s="1">
        <v>26.43</v>
      </c>
      <c r="L4109" s="1">
        <f t="shared" si="2137"/>
        <v>31.43</v>
      </c>
      <c r="M4109" s="1">
        <f t="shared" si="2138"/>
        <v>31.43</v>
      </c>
      <c r="N4109" s="1">
        <f t="shared" si="2139"/>
        <v>1</v>
      </c>
      <c r="O4109" s="1">
        <f t="shared" si="2140"/>
        <v>1</v>
      </c>
      <c r="P4109" s="1">
        <f t="shared" si="2141"/>
        <v>0</v>
      </c>
      <c r="Q4109" s="18">
        <f t="shared" si="2135"/>
        <v>0.25874441948302368</v>
      </c>
      <c r="R4109" s="18">
        <f t="shared" si="2142"/>
        <v>0</v>
      </c>
      <c r="S4109" s="1">
        <f t="shared" si="2143"/>
        <v>7.5</v>
      </c>
      <c r="T4109" s="1">
        <f t="shared" si="2144"/>
        <v>0.3</v>
      </c>
      <c r="U4109" s="1">
        <f t="shared" si="2144"/>
        <v>0</v>
      </c>
      <c r="V4109" s="4">
        <f t="shared" si="2145"/>
        <v>4.0845518152672238</v>
      </c>
      <c r="W4109" s="4">
        <f t="shared" si="2146"/>
        <v>0</v>
      </c>
      <c r="X4109" s="4">
        <f t="shared" si="2147"/>
        <v>369.28500000000003</v>
      </c>
      <c r="Y4109" s="4">
        <f t="shared" si="2147"/>
        <v>0</v>
      </c>
      <c r="Z4109" s="4">
        <f t="shared" si="2148"/>
        <v>90.410164126131988</v>
      </c>
      <c r="AA4109" s="4">
        <f t="shared" si="2148"/>
        <v>0</v>
      </c>
      <c r="AD4109" s="5">
        <f t="shared" si="2149"/>
        <v>90.410164126131988</v>
      </c>
      <c r="AE4109" s="23">
        <v>36332</v>
      </c>
      <c r="AF4109" s="24">
        <v>2</v>
      </c>
      <c r="AG4109" s="1">
        <f t="shared" si="2132"/>
        <v>105.8617</v>
      </c>
      <c r="AH4109" s="1">
        <f t="shared" si="2132"/>
        <v>0</v>
      </c>
      <c r="AI4109" s="1">
        <f t="shared" si="2150"/>
        <v>30</v>
      </c>
      <c r="AJ4109" s="1">
        <f t="shared" si="2150"/>
        <v>0</v>
      </c>
      <c r="AK4109" s="1">
        <f t="shared" si="2151"/>
        <v>15.52941176470588</v>
      </c>
      <c r="AL4109" s="1">
        <f t="shared" si="2151"/>
        <v>0</v>
      </c>
      <c r="AM4109" s="5">
        <f t="shared" si="2152"/>
        <v>15.52941176470588</v>
      </c>
      <c r="AN4109" s="1">
        <f t="shared" si="2133"/>
        <v>132.327125</v>
      </c>
      <c r="AO4109" s="1">
        <f t="shared" si="2133"/>
        <v>0</v>
      </c>
      <c r="AP4109" s="1">
        <f t="shared" si="2153"/>
        <v>30</v>
      </c>
      <c r="AQ4109" s="1">
        <f t="shared" si="2153"/>
        <v>0</v>
      </c>
      <c r="AR4109" s="1">
        <f t="shared" si="2154"/>
        <v>15.52941176470588</v>
      </c>
      <c r="AS4109" s="1">
        <f t="shared" si="2154"/>
        <v>0</v>
      </c>
      <c r="AT4109" s="5">
        <f t="shared" si="2155"/>
        <v>15.52941176470588</v>
      </c>
      <c r="AU4109" s="1">
        <f t="shared" si="2156"/>
        <v>150</v>
      </c>
      <c r="AV4109" s="1">
        <f t="shared" si="2156"/>
        <v>0</v>
      </c>
      <c r="AW4109" s="1">
        <f t="shared" si="2157"/>
        <v>3.2352941176470589</v>
      </c>
      <c r="AX4109" s="1">
        <f t="shared" si="2157"/>
        <v>0</v>
      </c>
      <c r="AY4109" s="5">
        <f t="shared" si="2158"/>
        <v>3.2352941176470589</v>
      </c>
      <c r="AZ4109" s="1">
        <f t="shared" si="2159"/>
        <v>75</v>
      </c>
      <c r="BA4109" s="1">
        <f t="shared" si="2160"/>
        <v>55.392749999999999</v>
      </c>
      <c r="BB4109" s="1">
        <f t="shared" si="2161"/>
        <v>255.09703177319082</v>
      </c>
      <c r="BC4109" s="23">
        <v>36332</v>
      </c>
      <c r="BD4109" s="24">
        <v>2</v>
      </c>
    </row>
    <row r="4110" spans="4:56" x14ac:dyDescent="0.15">
      <c r="D4110" s="17"/>
      <c r="E4110" s="14">
        <f t="shared" si="2162"/>
        <v>2.0803569117213452</v>
      </c>
      <c r="F4110" s="23">
        <v>36332</v>
      </c>
      <c r="G4110" s="24">
        <v>3</v>
      </c>
      <c r="H4110" s="17">
        <v>369.37700000000001</v>
      </c>
      <c r="I4110" s="17">
        <f t="shared" si="2131"/>
        <v>151.5920268879635</v>
      </c>
      <c r="J4110" s="17">
        <f t="shared" si="2136"/>
        <v>315.36552089822288</v>
      </c>
      <c r="K4110" s="1">
        <v>26.47</v>
      </c>
      <c r="L4110" s="1">
        <f t="shared" si="2137"/>
        <v>31.47</v>
      </c>
      <c r="M4110" s="1">
        <f t="shared" si="2138"/>
        <v>31.47</v>
      </c>
      <c r="N4110" s="1">
        <f t="shared" si="2139"/>
        <v>1</v>
      </c>
      <c r="O4110" s="1">
        <f t="shared" si="2140"/>
        <v>1</v>
      </c>
      <c r="P4110" s="1">
        <f t="shared" si="2141"/>
        <v>0</v>
      </c>
      <c r="Q4110" s="18">
        <f t="shared" si="2135"/>
        <v>0.25619685681646115</v>
      </c>
      <c r="R4110" s="18">
        <f t="shared" si="2142"/>
        <v>0</v>
      </c>
      <c r="S4110" s="1">
        <f t="shared" si="2143"/>
        <v>7.5</v>
      </c>
      <c r="T4110" s="1">
        <f t="shared" si="2144"/>
        <v>0.3</v>
      </c>
      <c r="U4110" s="1">
        <f t="shared" si="2144"/>
        <v>0</v>
      </c>
      <c r="V4110" s="4">
        <f t="shared" si="2145"/>
        <v>4.0793016440950121</v>
      </c>
      <c r="W4110" s="4">
        <f t="shared" si="2146"/>
        <v>0</v>
      </c>
      <c r="X4110" s="4">
        <f t="shared" si="2147"/>
        <v>369.28500000000003</v>
      </c>
      <c r="Y4110" s="4">
        <f t="shared" si="2147"/>
        <v>0</v>
      </c>
      <c r="Z4110" s="4">
        <f t="shared" si="2148"/>
        <v>90.526524444339159</v>
      </c>
      <c r="AA4110" s="4">
        <f t="shared" si="2148"/>
        <v>0</v>
      </c>
      <c r="AD4110" s="5">
        <f t="shared" si="2149"/>
        <v>90.526524444339159</v>
      </c>
      <c r="AE4110" s="23">
        <v>36332</v>
      </c>
      <c r="AF4110" s="24">
        <v>3</v>
      </c>
      <c r="AG4110" s="1">
        <f t="shared" si="2132"/>
        <v>105.8617</v>
      </c>
      <c r="AH4110" s="1">
        <f t="shared" si="2132"/>
        <v>0</v>
      </c>
      <c r="AI4110" s="1">
        <f t="shared" si="2150"/>
        <v>30</v>
      </c>
      <c r="AJ4110" s="1">
        <f t="shared" si="2150"/>
        <v>0</v>
      </c>
      <c r="AK4110" s="1">
        <f t="shared" si="2151"/>
        <v>15.52941176470588</v>
      </c>
      <c r="AL4110" s="1">
        <f t="shared" si="2151"/>
        <v>0</v>
      </c>
      <c r="AM4110" s="5">
        <f t="shared" si="2152"/>
        <v>15.52941176470588</v>
      </c>
      <c r="AN4110" s="1">
        <f t="shared" si="2133"/>
        <v>132.327125</v>
      </c>
      <c r="AO4110" s="1">
        <f t="shared" si="2133"/>
        <v>0</v>
      </c>
      <c r="AP4110" s="1">
        <f t="shared" si="2153"/>
        <v>30</v>
      </c>
      <c r="AQ4110" s="1">
        <f t="shared" si="2153"/>
        <v>0</v>
      </c>
      <c r="AR4110" s="1">
        <f t="shared" si="2154"/>
        <v>15.52941176470588</v>
      </c>
      <c r="AS4110" s="1">
        <f t="shared" si="2154"/>
        <v>0</v>
      </c>
      <c r="AT4110" s="5">
        <f t="shared" si="2155"/>
        <v>15.52941176470588</v>
      </c>
      <c r="AU4110" s="1">
        <f t="shared" si="2156"/>
        <v>150</v>
      </c>
      <c r="AV4110" s="1">
        <f t="shared" si="2156"/>
        <v>0</v>
      </c>
      <c r="AW4110" s="1">
        <f t="shared" si="2157"/>
        <v>3.2352941176470589</v>
      </c>
      <c r="AX4110" s="1">
        <f t="shared" si="2157"/>
        <v>0</v>
      </c>
      <c r="AY4110" s="5">
        <f t="shared" si="2158"/>
        <v>3.2352941176470589</v>
      </c>
      <c r="AZ4110" s="1">
        <f t="shared" si="2159"/>
        <v>75</v>
      </c>
      <c r="BA4110" s="1">
        <f t="shared" si="2160"/>
        <v>55.392749999999999</v>
      </c>
      <c r="BB4110" s="1">
        <f t="shared" si="2161"/>
        <v>255.21339209139799</v>
      </c>
      <c r="BC4110" s="23">
        <v>36332</v>
      </c>
      <c r="BD4110" s="24">
        <v>3</v>
      </c>
    </row>
    <row r="4111" spans="4:56" x14ac:dyDescent="0.15">
      <c r="D4111" s="17"/>
      <c r="E4111" s="14">
        <f t="shared" si="2162"/>
        <v>2.0803569117213452</v>
      </c>
      <c r="F4111" s="23">
        <v>36332</v>
      </c>
      <c r="G4111" s="24">
        <v>4</v>
      </c>
      <c r="H4111" s="17">
        <v>365.03699999999998</v>
      </c>
      <c r="I4111" s="17">
        <f t="shared" si="2131"/>
        <v>149.81089434128688</v>
      </c>
      <c r="J4111" s="17">
        <f t="shared" si="2136"/>
        <v>311.66012949405234</v>
      </c>
      <c r="K4111" s="1">
        <v>26.47</v>
      </c>
      <c r="L4111" s="1">
        <f t="shared" si="2137"/>
        <v>31.47</v>
      </c>
      <c r="M4111" s="1">
        <f t="shared" si="2138"/>
        <v>31.47</v>
      </c>
      <c r="N4111" s="1">
        <f t="shared" si="2139"/>
        <v>1</v>
      </c>
      <c r="O4111" s="1">
        <f t="shared" si="2140"/>
        <v>1</v>
      </c>
      <c r="P4111" s="1">
        <f t="shared" si="2141"/>
        <v>0</v>
      </c>
      <c r="Q4111" s="18">
        <f t="shared" si="2135"/>
        <v>0.25318666842199306</v>
      </c>
      <c r="R4111" s="18">
        <f t="shared" si="2142"/>
        <v>0</v>
      </c>
      <c r="S4111" s="1">
        <f t="shared" si="2143"/>
        <v>7.5</v>
      </c>
      <c r="T4111" s="1">
        <f t="shared" si="2144"/>
        <v>0.3</v>
      </c>
      <c r="U4111" s="1">
        <f t="shared" si="2144"/>
        <v>0</v>
      </c>
      <c r="V4111" s="4">
        <f t="shared" si="2145"/>
        <v>4.0793016440950121</v>
      </c>
      <c r="W4111" s="4">
        <f t="shared" si="2146"/>
        <v>0</v>
      </c>
      <c r="X4111" s="4">
        <f t="shared" si="2147"/>
        <v>369.28500000000003</v>
      </c>
      <c r="Y4111" s="4">
        <f t="shared" si="2147"/>
        <v>0</v>
      </c>
      <c r="Z4111" s="4">
        <f t="shared" si="2148"/>
        <v>90.526524444339159</v>
      </c>
      <c r="AA4111" s="4">
        <f t="shared" si="2148"/>
        <v>0</v>
      </c>
      <c r="AD4111" s="5">
        <f t="shared" si="2149"/>
        <v>90.526524444339159</v>
      </c>
      <c r="AE4111" s="23">
        <v>36332</v>
      </c>
      <c r="AF4111" s="24">
        <v>4</v>
      </c>
      <c r="AG4111" s="1">
        <f t="shared" si="2132"/>
        <v>105.8617</v>
      </c>
      <c r="AH4111" s="1">
        <f t="shared" si="2132"/>
        <v>0</v>
      </c>
      <c r="AI4111" s="1">
        <f t="shared" si="2150"/>
        <v>30</v>
      </c>
      <c r="AJ4111" s="1">
        <f t="shared" si="2150"/>
        <v>0</v>
      </c>
      <c r="AK4111" s="1">
        <f t="shared" si="2151"/>
        <v>15.52941176470588</v>
      </c>
      <c r="AL4111" s="1">
        <f t="shared" si="2151"/>
        <v>0</v>
      </c>
      <c r="AM4111" s="5">
        <f t="shared" si="2152"/>
        <v>15.52941176470588</v>
      </c>
      <c r="AN4111" s="1">
        <f t="shared" si="2133"/>
        <v>132.327125</v>
      </c>
      <c r="AO4111" s="1">
        <f t="shared" si="2133"/>
        <v>0</v>
      </c>
      <c r="AP4111" s="1">
        <f t="shared" si="2153"/>
        <v>30</v>
      </c>
      <c r="AQ4111" s="1">
        <f t="shared" si="2153"/>
        <v>0</v>
      </c>
      <c r="AR4111" s="1">
        <f t="shared" si="2154"/>
        <v>15.52941176470588</v>
      </c>
      <c r="AS4111" s="1">
        <f t="shared" si="2154"/>
        <v>0</v>
      </c>
      <c r="AT4111" s="5">
        <f t="shared" si="2155"/>
        <v>15.52941176470588</v>
      </c>
      <c r="AU4111" s="1">
        <f t="shared" si="2156"/>
        <v>150</v>
      </c>
      <c r="AV4111" s="1">
        <f t="shared" si="2156"/>
        <v>0</v>
      </c>
      <c r="AW4111" s="1">
        <f t="shared" si="2157"/>
        <v>3.2352941176470589</v>
      </c>
      <c r="AX4111" s="1">
        <f t="shared" si="2157"/>
        <v>0</v>
      </c>
      <c r="AY4111" s="5">
        <f t="shared" si="2158"/>
        <v>3.2352941176470589</v>
      </c>
      <c r="AZ4111" s="1">
        <f t="shared" si="2159"/>
        <v>75</v>
      </c>
      <c r="BA4111" s="1">
        <f t="shared" si="2160"/>
        <v>55.392749999999999</v>
      </c>
      <c r="BB4111" s="1">
        <f t="shared" si="2161"/>
        <v>255.21339209139799</v>
      </c>
      <c r="BC4111" s="23">
        <v>36332</v>
      </c>
      <c r="BD4111" s="24">
        <v>4</v>
      </c>
    </row>
    <row r="4112" spans="4:56" x14ac:dyDescent="0.15">
      <c r="D4112" s="17"/>
      <c r="E4112" s="14">
        <f t="shared" si="2162"/>
        <v>2.0803569117213452</v>
      </c>
      <c r="F4112" s="23">
        <v>36332</v>
      </c>
      <c r="G4112" s="24">
        <v>5</v>
      </c>
      <c r="H4112" s="17">
        <v>369.80099999999999</v>
      </c>
      <c r="I4112" s="17">
        <f t="shared" si="2131"/>
        <v>151.76603615058809</v>
      </c>
      <c r="J4112" s="17">
        <f t="shared" si="2136"/>
        <v>315.72752227042747</v>
      </c>
      <c r="K4112" s="1">
        <v>26.48</v>
      </c>
      <c r="L4112" s="1">
        <f t="shared" si="2137"/>
        <v>31.48</v>
      </c>
      <c r="M4112" s="1">
        <f t="shared" si="2138"/>
        <v>31.48</v>
      </c>
      <c r="N4112" s="1">
        <f t="shared" si="2139"/>
        <v>1</v>
      </c>
      <c r="O4112" s="1">
        <f t="shared" si="2140"/>
        <v>1</v>
      </c>
      <c r="P4112" s="1">
        <f t="shared" si="2141"/>
        <v>0</v>
      </c>
      <c r="Q4112" s="18">
        <f t="shared" si="2135"/>
        <v>0.25649093973794829</v>
      </c>
      <c r="R4112" s="18">
        <f t="shared" si="2142"/>
        <v>0</v>
      </c>
      <c r="S4112" s="1">
        <f t="shared" si="2143"/>
        <v>7.5</v>
      </c>
      <c r="T4112" s="1">
        <f t="shared" si="2144"/>
        <v>0.3</v>
      </c>
      <c r="U4112" s="1">
        <f t="shared" si="2144"/>
        <v>0</v>
      </c>
      <c r="V4112" s="4">
        <f t="shared" si="2145"/>
        <v>4.0779901560826142</v>
      </c>
      <c r="W4112" s="4">
        <f t="shared" si="2146"/>
        <v>0</v>
      </c>
      <c r="X4112" s="4">
        <f t="shared" si="2147"/>
        <v>369.28500000000003</v>
      </c>
      <c r="Y4112" s="4">
        <f t="shared" si="2147"/>
        <v>0</v>
      </c>
      <c r="Z4112" s="4">
        <f t="shared" si="2148"/>
        <v>90.555637916188942</v>
      </c>
      <c r="AA4112" s="4">
        <f t="shared" si="2148"/>
        <v>0</v>
      </c>
      <c r="AD4112" s="5">
        <f t="shared" si="2149"/>
        <v>90.555637916188942</v>
      </c>
      <c r="AE4112" s="23">
        <v>36332</v>
      </c>
      <c r="AF4112" s="24">
        <v>5</v>
      </c>
      <c r="AG4112" s="1">
        <f t="shared" si="2132"/>
        <v>105.8617</v>
      </c>
      <c r="AH4112" s="1">
        <f t="shared" si="2132"/>
        <v>0</v>
      </c>
      <c r="AI4112" s="1">
        <f t="shared" si="2150"/>
        <v>30</v>
      </c>
      <c r="AJ4112" s="1">
        <f t="shared" si="2150"/>
        <v>0</v>
      </c>
      <c r="AK4112" s="1">
        <f t="shared" si="2151"/>
        <v>15.52941176470588</v>
      </c>
      <c r="AL4112" s="1">
        <f t="shared" si="2151"/>
        <v>0</v>
      </c>
      <c r="AM4112" s="5">
        <f t="shared" si="2152"/>
        <v>15.52941176470588</v>
      </c>
      <c r="AN4112" s="1">
        <f t="shared" si="2133"/>
        <v>132.327125</v>
      </c>
      <c r="AO4112" s="1">
        <f t="shared" si="2133"/>
        <v>0</v>
      </c>
      <c r="AP4112" s="1">
        <f t="shared" si="2153"/>
        <v>30</v>
      </c>
      <c r="AQ4112" s="1">
        <f t="shared" si="2153"/>
        <v>0</v>
      </c>
      <c r="AR4112" s="1">
        <f t="shared" si="2154"/>
        <v>15.52941176470588</v>
      </c>
      <c r="AS4112" s="1">
        <f t="shared" si="2154"/>
        <v>0</v>
      </c>
      <c r="AT4112" s="5">
        <f t="shared" si="2155"/>
        <v>15.52941176470588</v>
      </c>
      <c r="AU4112" s="1">
        <f t="shared" si="2156"/>
        <v>150</v>
      </c>
      <c r="AV4112" s="1">
        <f t="shared" si="2156"/>
        <v>0</v>
      </c>
      <c r="AW4112" s="1">
        <f t="shared" si="2157"/>
        <v>3.2352941176470589</v>
      </c>
      <c r="AX4112" s="1">
        <f t="shared" si="2157"/>
        <v>0</v>
      </c>
      <c r="AY4112" s="5">
        <f t="shared" si="2158"/>
        <v>3.2352941176470589</v>
      </c>
      <c r="AZ4112" s="1">
        <f t="shared" si="2159"/>
        <v>75</v>
      </c>
      <c r="BA4112" s="1">
        <f t="shared" si="2160"/>
        <v>55.392749999999999</v>
      </c>
      <c r="BB4112" s="1">
        <f t="shared" si="2161"/>
        <v>255.24250556324776</v>
      </c>
      <c r="BC4112" s="23">
        <v>36332</v>
      </c>
      <c r="BD4112" s="24">
        <v>5</v>
      </c>
    </row>
    <row r="4113" spans="4:56" x14ac:dyDescent="0.15">
      <c r="D4113" s="17"/>
      <c r="E4113" s="14">
        <f t="shared" si="2162"/>
        <v>2.0803569117213452</v>
      </c>
      <c r="F4113" s="23">
        <v>36332</v>
      </c>
      <c r="G4113" s="24">
        <v>6</v>
      </c>
      <c r="H4113" s="17">
        <v>383.52499999999998</v>
      </c>
      <c r="I4113" s="17">
        <f t="shared" si="2131"/>
        <v>157.39835483044746</v>
      </c>
      <c r="J4113" s="17">
        <f t="shared" si="2136"/>
        <v>327.44475536509015</v>
      </c>
      <c r="K4113" s="1">
        <v>26.69</v>
      </c>
      <c r="L4113" s="1">
        <f t="shared" si="2137"/>
        <v>31.69</v>
      </c>
      <c r="M4113" s="1">
        <f t="shared" si="2138"/>
        <v>31.69</v>
      </c>
      <c r="N4113" s="1">
        <f t="shared" si="2139"/>
        <v>1</v>
      </c>
      <c r="O4113" s="1">
        <f t="shared" si="2140"/>
        <v>1</v>
      </c>
      <c r="P4113" s="1">
        <f t="shared" si="2141"/>
        <v>0</v>
      </c>
      <c r="Q4113" s="18">
        <f t="shared" si="2135"/>
        <v>0.26600979354570869</v>
      </c>
      <c r="R4113" s="18">
        <f t="shared" si="2142"/>
        <v>0</v>
      </c>
      <c r="S4113" s="1">
        <f t="shared" si="2143"/>
        <v>7.5</v>
      </c>
      <c r="T4113" s="1">
        <f t="shared" si="2144"/>
        <v>0.3</v>
      </c>
      <c r="U4113" s="1">
        <f t="shared" si="2144"/>
        <v>0</v>
      </c>
      <c r="V4113" s="4">
        <f t="shared" si="2145"/>
        <v>4.0505460984531805</v>
      </c>
      <c r="W4113" s="4">
        <f t="shared" si="2146"/>
        <v>0</v>
      </c>
      <c r="X4113" s="4">
        <f t="shared" si="2147"/>
        <v>369.28500000000003</v>
      </c>
      <c r="Y4113" s="4">
        <f t="shared" si="2147"/>
        <v>0</v>
      </c>
      <c r="Z4113" s="4">
        <f t="shared" si="2148"/>
        <v>91.169188307972178</v>
      </c>
      <c r="AA4113" s="4">
        <f t="shared" si="2148"/>
        <v>0</v>
      </c>
      <c r="AD4113" s="5">
        <f t="shared" si="2149"/>
        <v>91.169188307972178</v>
      </c>
      <c r="AE4113" s="23">
        <v>36332</v>
      </c>
      <c r="AF4113" s="24">
        <v>6</v>
      </c>
      <c r="AG4113" s="1">
        <f t="shared" si="2132"/>
        <v>105.8617</v>
      </c>
      <c r="AH4113" s="1">
        <f t="shared" si="2132"/>
        <v>0</v>
      </c>
      <c r="AI4113" s="1">
        <f t="shared" si="2150"/>
        <v>30</v>
      </c>
      <c r="AJ4113" s="1">
        <f t="shared" si="2150"/>
        <v>0</v>
      </c>
      <c r="AK4113" s="1">
        <f t="shared" si="2151"/>
        <v>15.52941176470588</v>
      </c>
      <c r="AL4113" s="1">
        <f t="shared" si="2151"/>
        <v>0</v>
      </c>
      <c r="AM4113" s="5">
        <f t="shared" si="2152"/>
        <v>15.52941176470588</v>
      </c>
      <c r="AN4113" s="1">
        <f t="shared" si="2133"/>
        <v>132.327125</v>
      </c>
      <c r="AO4113" s="1">
        <f t="shared" si="2133"/>
        <v>0</v>
      </c>
      <c r="AP4113" s="1">
        <f t="shared" si="2153"/>
        <v>30</v>
      </c>
      <c r="AQ4113" s="1">
        <f t="shared" si="2153"/>
        <v>0</v>
      </c>
      <c r="AR4113" s="1">
        <f t="shared" si="2154"/>
        <v>15.52941176470588</v>
      </c>
      <c r="AS4113" s="1">
        <f t="shared" si="2154"/>
        <v>0</v>
      </c>
      <c r="AT4113" s="5">
        <f t="shared" si="2155"/>
        <v>15.52941176470588</v>
      </c>
      <c r="AU4113" s="1">
        <f t="shared" si="2156"/>
        <v>150</v>
      </c>
      <c r="AV4113" s="1">
        <f t="shared" si="2156"/>
        <v>0</v>
      </c>
      <c r="AW4113" s="1">
        <f t="shared" si="2157"/>
        <v>3.2352941176470589</v>
      </c>
      <c r="AX4113" s="1">
        <f t="shared" si="2157"/>
        <v>0</v>
      </c>
      <c r="AY4113" s="5">
        <f t="shared" si="2158"/>
        <v>3.2352941176470589</v>
      </c>
      <c r="AZ4113" s="1">
        <f t="shared" si="2159"/>
        <v>75</v>
      </c>
      <c r="BA4113" s="1">
        <f t="shared" si="2160"/>
        <v>55.392749999999999</v>
      </c>
      <c r="BB4113" s="1">
        <f t="shared" si="2161"/>
        <v>255.856055955031</v>
      </c>
      <c r="BC4113" s="23">
        <v>36332</v>
      </c>
      <c r="BD4113" s="24">
        <v>6</v>
      </c>
    </row>
    <row r="4114" spans="4:56" x14ac:dyDescent="0.15">
      <c r="D4114" s="17"/>
      <c r="E4114" s="14">
        <f t="shared" si="2162"/>
        <v>2.0803569117213452</v>
      </c>
      <c r="F4114" s="23">
        <v>36332</v>
      </c>
      <c r="G4114" s="24">
        <v>7</v>
      </c>
      <c r="H4114" s="17">
        <v>624.28099999999995</v>
      </c>
      <c r="I4114" s="17">
        <f t="shared" si="2131"/>
        <v>256.204425661708</v>
      </c>
      <c r="J4114" s="17">
        <f t="shared" si="2136"/>
        <v>532.99664773893187</v>
      </c>
      <c r="K4114" s="1">
        <v>27.05</v>
      </c>
      <c r="L4114" s="1">
        <f t="shared" si="2137"/>
        <v>32.049999999999997</v>
      </c>
      <c r="M4114" s="1">
        <f t="shared" si="2138"/>
        <v>32.049999999999997</v>
      </c>
      <c r="N4114" s="1">
        <f t="shared" si="2139"/>
        <v>1</v>
      </c>
      <c r="O4114" s="1">
        <f t="shared" si="2140"/>
        <v>1</v>
      </c>
      <c r="P4114" s="1">
        <f t="shared" si="2141"/>
        <v>0</v>
      </c>
      <c r="Q4114" s="18">
        <f t="shared" si="2135"/>
        <v>0.43299617997394846</v>
      </c>
      <c r="R4114" s="18">
        <f t="shared" si="2142"/>
        <v>0</v>
      </c>
      <c r="S4114" s="1">
        <f t="shared" si="2143"/>
        <v>7.5</v>
      </c>
      <c r="T4114" s="1">
        <f t="shared" si="2144"/>
        <v>0.43299617997394846</v>
      </c>
      <c r="U4114" s="1">
        <f t="shared" si="2144"/>
        <v>0</v>
      </c>
      <c r="V4114" s="4">
        <f t="shared" si="2145"/>
        <v>4.0256846402348332</v>
      </c>
      <c r="W4114" s="4">
        <f t="shared" si="2146"/>
        <v>0</v>
      </c>
      <c r="X4114" s="4">
        <f t="shared" si="2147"/>
        <v>532.99664773893187</v>
      </c>
      <c r="Y4114" s="4">
        <f t="shared" si="2147"/>
        <v>0</v>
      </c>
      <c r="Z4114" s="4">
        <f t="shared" si="2148"/>
        <v>132.39900672096365</v>
      </c>
      <c r="AA4114" s="4">
        <f t="shared" si="2148"/>
        <v>0</v>
      </c>
      <c r="AD4114" s="5">
        <f t="shared" si="2149"/>
        <v>132.39900672096365</v>
      </c>
      <c r="AE4114" s="23">
        <v>36332</v>
      </c>
      <c r="AF4114" s="24">
        <v>7</v>
      </c>
      <c r="AG4114" s="1">
        <f t="shared" si="2132"/>
        <v>152.79237235182714</v>
      </c>
      <c r="AH4114" s="1">
        <f t="shared" si="2132"/>
        <v>0</v>
      </c>
      <c r="AI4114" s="1">
        <f t="shared" si="2150"/>
        <v>30.558474470365425</v>
      </c>
      <c r="AJ4114" s="1">
        <f t="shared" si="2150"/>
        <v>0</v>
      </c>
      <c r="AK4114" s="1">
        <f t="shared" si="2151"/>
        <v>16.412935037810712</v>
      </c>
      <c r="AL4114" s="1">
        <f t="shared" si="2151"/>
        <v>0</v>
      </c>
      <c r="AM4114" s="5">
        <f t="shared" si="2152"/>
        <v>16.412935037810712</v>
      </c>
      <c r="AN4114" s="1">
        <f t="shared" si="2133"/>
        <v>190.99046543978389</v>
      </c>
      <c r="AO4114" s="1">
        <f t="shared" si="2133"/>
        <v>0</v>
      </c>
      <c r="AP4114" s="1">
        <f t="shared" si="2153"/>
        <v>31.831744239963982</v>
      </c>
      <c r="AQ4114" s="1">
        <f t="shared" si="2153"/>
        <v>0</v>
      </c>
      <c r="AR4114" s="1">
        <f t="shared" si="2154"/>
        <v>18.551223232479188</v>
      </c>
      <c r="AS4114" s="1">
        <f t="shared" si="2154"/>
        <v>0</v>
      </c>
      <c r="AT4114" s="5">
        <f t="shared" si="2155"/>
        <v>18.551223232479188</v>
      </c>
      <c r="AU4114" s="1">
        <f t="shared" si="2156"/>
        <v>190.99046543978389</v>
      </c>
      <c r="AV4114" s="1">
        <f t="shared" si="2156"/>
        <v>0</v>
      </c>
      <c r="AW4114" s="1">
        <f t="shared" si="2157"/>
        <v>6.6784403636925083</v>
      </c>
      <c r="AX4114" s="1">
        <f t="shared" si="2157"/>
        <v>0</v>
      </c>
      <c r="AY4114" s="5">
        <f t="shared" si="2158"/>
        <v>6.6784403636925083</v>
      </c>
      <c r="AZ4114" s="1">
        <f t="shared" si="2159"/>
        <v>75</v>
      </c>
      <c r="BA4114" s="1">
        <f t="shared" si="2160"/>
        <v>79.949497160839783</v>
      </c>
      <c r="BB4114" s="1">
        <f t="shared" si="2161"/>
        <v>328.99110251578583</v>
      </c>
      <c r="BC4114" s="23">
        <v>36332</v>
      </c>
      <c r="BD4114" s="24">
        <v>7</v>
      </c>
    </row>
    <row r="4115" spans="4:56" x14ac:dyDescent="0.15">
      <c r="D4115" s="17"/>
      <c r="E4115" s="14">
        <f t="shared" si="2162"/>
        <v>2.0803569117213452</v>
      </c>
      <c r="F4115" s="23">
        <v>36332</v>
      </c>
      <c r="G4115" s="24">
        <v>8</v>
      </c>
      <c r="H4115" s="17">
        <v>972.13099999999997</v>
      </c>
      <c r="I4115" s="17">
        <f t="shared" si="2131"/>
        <v>398.961788878633</v>
      </c>
      <c r="J4115" s="17">
        <f t="shared" si="2136"/>
        <v>829.98291500637629</v>
      </c>
      <c r="K4115" s="1">
        <v>27.26</v>
      </c>
      <c r="L4115" s="1">
        <f t="shared" si="2137"/>
        <v>32.260000000000005</v>
      </c>
      <c r="M4115" s="1">
        <f t="shared" si="2138"/>
        <v>32.260000000000005</v>
      </c>
      <c r="N4115" s="1">
        <f t="shared" si="2139"/>
        <v>1</v>
      </c>
      <c r="O4115" s="1">
        <f t="shared" si="2140"/>
        <v>1</v>
      </c>
      <c r="P4115" s="1">
        <f t="shared" si="2141"/>
        <v>0</v>
      </c>
      <c r="Q4115" s="18">
        <f t="shared" si="2135"/>
        <v>0.67426208619877026</v>
      </c>
      <c r="R4115" s="18">
        <f t="shared" si="2142"/>
        <v>0</v>
      </c>
      <c r="S4115" s="1">
        <f t="shared" si="2143"/>
        <v>7.5</v>
      </c>
      <c r="T4115" s="1">
        <f t="shared" si="2144"/>
        <v>0.67426208619877026</v>
      </c>
      <c r="U4115" s="1">
        <f t="shared" si="2144"/>
        <v>0</v>
      </c>
      <c r="V4115" s="4">
        <f t="shared" si="2145"/>
        <v>4.0380951927777486</v>
      </c>
      <c r="W4115" s="4">
        <f t="shared" si="2146"/>
        <v>0</v>
      </c>
      <c r="X4115" s="4">
        <f t="shared" si="2147"/>
        <v>829.98291500637629</v>
      </c>
      <c r="Y4115" s="4">
        <f t="shared" si="2147"/>
        <v>0</v>
      </c>
      <c r="Z4115" s="4">
        <f t="shared" si="2148"/>
        <v>205.53822418323</v>
      </c>
      <c r="AA4115" s="4">
        <f t="shared" si="2148"/>
        <v>0</v>
      </c>
      <c r="AD4115" s="5">
        <f t="shared" si="2149"/>
        <v>205.53822418323</v>
      </c>
      <c r="AE4115" s="23">
        <v>36332</v>
      </c>
      <c r="AF4115" s="24">
        <v>8</v>
      </c>
      <c r="AG4115" s="1">
        <f t="shared" si="2132"/>
        <v>237.92843563516121</v>
      </c>
      <c r="AH4115" s="1">
        <f t="shared" si="2132"/>
        <v>0</v>
      </c>
      <c r="AI4115" s="1">
        <f t="shared" si="2150"/>
        <v>47.585687127032237</v>
      </c>
      <c r="AJ4115" s="1">
        <f t="shared" si="2150"/>
        <v>0</v>
      </c>
      <c r="AK4115" s="1">
        <f t="shared" si="2151"/>
        <v>55</v>
      </c>
      <c r="AL4115" s="1">
        <f t="shared" si="2151"/>
        <v>0</v>
      </c>
      <c r="AM4115" s="5">
        <f t="shared" si="2152"/>
        <v>55</v>
      </c>
      <c r="AN4115" s="1">
        <f t="shared" si="2133"/>
        <v>297.41054454395152</v>
      </c>
      <c r="AO4115" s="1">
        <f t="shared" si="2133"/>
        <v>0</v>
      </c>
      <c r="AP4115" s="1">
        <f t="shared" si="2153"/>
        <v>49.568424090658588</v>
      </c>
      <c r="AQ4115" s="1">
        <f t="shared" si="2153"/>
        <v>0</v>
      </c>
      <c r="AR4115" s="1">
        <f t="shared" si="2154"/>
        <v>55</v>
      </c>
      <c r="AS4115" s="1">
        <f t="shared" si="2154"/>
        <v>0</v>
      </c>
      <c r="AT4115" s="5">
        <f t="shared" si="2155"/>
        <v>55</v>
      </c>
      <c r="AU4115" s="1">
        <f t="shared" si="2156"/>
        <v>297.41054454395152</v>
      </c>
      <c r="AV4115" s="1">
        <f t="shared" si="2156"/>
        <v>0</v>
      </c>
      <c r="AW4115" s="1">
        <f t="shared" si="2157"/>
        <v>22</v>
      </c>
      <c r="AX4115" s="1">
        <f t="shared" si="2157"/>
        <v>0</v>
      </c>
      <c r="AY4115" s="5">
        <f t="shared" si="2158"/>
        <v>22</v>
      </c>
      <c r="AZ4115" s="1">
        <f t="shared" si="2159"/>
        <v>75</v>
      </c>
      <c r="BA4115" s="1">
        <f t="shared" si="2160"/>
        <v>124.49743725095644</v>
      </c>
      <c r="BB4115" s="1">
        <f t="shared" si="2161"/>
        <v>537.03566143418641</v>
      </c>
      <c r="BC4115" s="23">
        <v>36332</v>
      </c>
      <c r="BD4115" s="24">
        <v>8</v>
      </c>
    </row>
    <row r="4116" spans="4:56" x14ac:dyDescent="0.15">
      <c r="D4116" s="17"/>
      <c r="E4116" s="14">
        <f t="shared" si="2162"/>
        <v>2.0803569117213452</v>
      </c>
      <c r="F4116" s="23">
        <v>36332</v>
      </c>
      <c r="G4116" s="24">
        <v>9</v>
      </c>
      <c r="H4116" s="17">
        <v>1062.98</v>
      </c>
      <c r="I4116" s="17">
        <f t="shared" si="2131"/>
        <v>436.24614619038931</v>
      </c>
      <c r="J4116" s="17">
        <f t="shared" si="2136"/>
        <v>907.54768543897683</v>
      </c>
      <c r="K4116" s="1">
        <v>27.1</v>
      </c>
      <c r="L4116" s="1">
        <f t="shared" si="2137"/>
        <v>32.1</v>
      </c>
      <c r="M4116" s="1">
        <f t="shared" si="2138"/>
        <v>32.1</v>
      </c>
      <c r="N4116" s="1">
        <f t="shared" si="2139"/>
        <v>1</v>
      </c>
      <c r="O4116" s="1">
        <f t="shared" si="2140"/>
        <v>1</v>
      </c>
      <c r="P4116" s="1">
        <f t="shared" si="2141"/>
        <v>0</v>
      </c>
      <c r="Q4116" s="18">
        <f t="shared" si="2135"/>
        <v>0.73727420726997583</v>
      </c>
      <c r="R4116" s="18">
        <f t="shared" si="2142"/>
        <v>0</v>
      </c>
      <c r="S4116" s="1">
        <f t="shared" si="2143"/>
        <v>7.5</v>
      </c>
      <c r="T4116" s="1">
        <f t="shared" si="2144"/>
        <v>0.73727420726997583</v>
      </c>
      <c r="U4116" s="1">
        <f t="shared" si="2144"/>
        <v>0</v>
      </c>
      <c r="V4116" s="4">
        <f t="shared" si="2145"/>
        <v>4.0693585823548606</v>
      </c>
      <c r="W4116" s="4">
        <f t="shared" si="2146"/>
        <v>0</v>
      </c>
      <c r="X4116" s="4">
        <f t="shared" si="2147"/>
        <v>907.54768543897683</v>
      </c>
      <c r="Y4116" s="4">
        <f t="shared" si="2147"/>
        <v>0</v>
      </c>
      <c r="Z4116" s="4">
        <f t="shared" si="2148"/>
        <v>223.01983643667899</v>
      </c>
      <c r="AA4116" s="4">
        <f t="shared" si="2148"/>
        <v>0</v>
      </c>
      <c r="AD4116" s="5">
        <f t="shared" si="2149"/>
        <v>223.01983643667899</v>
      </c>
      <c r="AE4116" s="23">
        <v>36332</v>
      </c>
      <c r="AF4116" s="24">
        <v>9</v>
      </c>
      <c r="AG4116" s="1">
        <f t="shared" si="2132"/>
        <v>260.16366982583997</v>
      </c>
      <c r="AH4116" s="1">
        <f t="shared" si="2132"/>
        <v>0</v>
      </c>
      <c r="AI4116" s="1">
        <f t="shared" si="2150"/>
        <v>50</v>
      </c>
      <c r="AJ4116" s="1">
        <f t="shared" si="2150"/>
        <v>0</v>
      </c>
      <c r="AK4116" s="1">
        <f t="shared" si="2151"/>
        <v>55</v>
      </c>
      <c r="AL4116" s="1">
        <f t="shared" si="2151"/>
        <v>0</v>
      </c>
      <c r="AM4116" s="5">
        <f t="shared" si="2152"/>
        <v>55</v>
      </c>
      <c r="AN4116" s="1">
        <f t="shared" si="2133"/>
        <v>325.2045872823</v>
      </c>
      <c r="AO4116" s="1">
        <f t="shared" si="2133"/>
        <v>0</v>
      </c>
      <c r="AP4116" s="1">
        <f t="shared" si="2153"/>
        <v>50</v>
      </c>
      <c r="AQ4116" s="1">
        <f t="shared" si="2153"/>
        <v>0</v>
      </c>
      <c r="AR4116" s="1">
        <f t="shared" si="2154"/>
        <v>55</v>
      </c>
      <c r="AS4116" s="1">
        <f t="shared" si="2154"/>
        <v>0</v>
      </c>
      <c r="AT4116" s="5">
        <f t="shared" si="2155"/>
        <v>55</v>
      </c>
      <c r="AU4116" s="1">
        <f t="shared" si="2156"/>
        <v>325.2045872823</v>
      </c>
      <c r="AV4116" s="1">
        <f t="shared" si="2156"/>
        <v>0</v>
      </c>
      <c r="AW4116" s="1">
        <f t="shared" si="2157"/>
        <v>22</v>
      </c>
      <c r="AX4116" s="1">
        <f t="shared" si="2157"/>
        <v>0</v>
      </c>
      <c r="AY4116" s="5">
        <f t="shared" si="2158"/>
        <v>22</v>
      </c>
      <c r="AZ4116" s="1">
        <f t="shared" si="2159"/>
        <v>75</v>
      </c>
      <c r="BA4116" s="1">
        <f t="shared" si="2160"/>
        <v>136.13215281584652</v>
      </c>
      <c r="BB4116" s="1">
        <f t="shared" si="2161"/>
        <v>566.15198925252548</v>
      </c>
      <c r="BC4116" s="23">
        <v>36332</v>
      </c>
      <c r="BD4116" s="24">
        <v>9</v>
      </c>
    </row>
    <row r="4117" spans="4:56" x14ac:dyDescent="0.15">
      <c r="D4117" s="17"/>
      <c r="E4117" s="14">
        <f t="shared" si="2162"/>
        <v>2.0803569117213452</v>
      </c>
      <c r="F4117" s="23">
        <v>36332</v>
      </c>
      <c r="G4117" s="24">
        <v>10</v>
      </c>
      <c r="H4117" s="17">
        <v>1131.47</v>
      </c>
      <c r="I4117" s="17">
        <f t="shared" si="2131"/>
        <v>464.35438769312668</v>
      </c>
      <c r="J4117" s="17">
        <f t="shared" si="2136"/>
        <v>966.02285992552925</v>
      </c>
      <c r="K4117" s="1">
        <v>26.69</v>
      </c>
      <c r="L4117" s="1">
        <f t="shared" si="2137"/>
        <v>31.69</v>
      </c>
      <c r="M4117" s="1">
        <f t="shared" si="2138"/>
        <v>31.69</v>
      </c>
      <c r="N4117" s="1">
        <f t="shared" si="2139"/>
        <v>1</v>
      </c>
      <c r="O4117" s="1">
        <f t="shared" si="2140"/>
        <v>1</v>
      </c>
      <c r="P4117" s="1">
        <f t="shared" si="2141"/>
        <v>0</v>
      </c>
      <c r="Q4117" s="18">
        <f t="shared" si="2135"/>
        <v>0.78477830937530302</v>
      </c>
      <c r="R4117" s="18">
        <f t="shared" si="2142"/>
        <v>0</v>
      </c>
      <c r="S4117" s="1">
        <f t="shared" si="2143"/>
        <v>7.5</v>
      </c>
      <c r="T4117" s="1">
        <f t="shared" si="2144"/>
        <v>0.78477830937530302</v>
      </c>
      <c r="U4117" s="1">
        <f t="shared" si="2144"/>
        <v>0</v>
      </c>
      <c r="V4117" s="4">
        <f t="shared" si="2145"/>
        <v>4.1313512900464229</v>
      </c>
      <c r="W4117" s="4">
        <f t="shared" si="2146"/>
        <v>0</v>
      </c>
      <c r="X4117" s="4">
        <f t="shared" si="2147"/>
        <v>966.02285992552925</v>
      </c>
      <c r="Y4117" s="4">
        <f t="shared" si="2147"/>
        <v>0</v>
      </c>
      <c r="Z4117" s="4">
        <f t="shared" si="2148"/>
        <v>233.82733447357711</v>
      </c>
      <c r="AA4117" s="4">
        <f t="shared" si="2148"/>
        <v>0</v>
      </c>
      <c r="AD4117" s="5">
        <f t="shared" si="2149"/>
        <v>233.82733447357711</v>
      </c>
      <c r="AE4117" s="23">
        <v>36332</v>
      </c>
      <c r="AF4117" s="24">
        <v>10</v>
      </c>
      <c r="AG4117" s="1">
        <f t="shared" si="2132"/>
        <v>276.92655317865166</v>
      </c>
      <c r="AH4117" s="1">
        <f t="shared" si="2132"/>
        <v>0</v>
      </c>
      <c r="AI4117" s="1">
        <f t="shared" si="2150"/>
        <v>50</v>
      </c>
      <c r="AJ4117" s="1">
        <f t="shared" si="2150"/>
        <v>0</v>
      </c>
      <c r="AK4117" s="1">
        <f t="shared" si="2151"/>
        <v>55</v>
      </c>
      <c r="AL4117" s="1">
        <f t="shared" si="2151"/>
        <v>0</v>
      </c>
      <c r="AM4117" s="5">
        <f t="shared" si="2152"/>
        <v>55</v>
      </c>
      <c r="AN4117" s="1">
        <f t="shared" si="2133"/>
        <v>346.15819147331467</v>
      </c>
      <c r="AO4117" s="1">
        <f t="shared" si="2133"/>
        <v>0</v>
      </c>
      <c r="AP4117" s="1">
        <f t="shared" si="2153"/>
        <v>50</v>
      </c>
      <c r="AQ4117" s="1">
        <f t="shared" si="2153"/>
        <v>0</v>
      </c>
      <c r="AR4117" s="1">
        <f t="shared" si="2154"/>
        <v>55</v>
      </c>
      <c r="AS4117" s="1">
        <f t="shared" si="2154"/>
        <v>0</v>
      </c>
      <c r="AT4117" s="5">
        <f t="shared" si="2155"/>
        <v>55</v>
      </c>
      <c r="AU4117" s="1">
        <f t="shared" si="2156"/>
        <v>346.15819147331467</v>
      </c>
      <c r="AV4117" s="1">
        <f t="shared" si="2156"/>
        <v>0</v>
      </c>
      <c r="AW4117" s="1">
        <f t="shared" si="2157"/>
        <v>22</v>
      </c>
      <c r="AX4117" s="1">
        <f t="shared" si="2157"/>
        <v>0</v>
      </c>
      <c r="AY4117" s="5">
        <f t="shared" si="2158"/>
        <v>22</v>
      </c>
      <c r="AZ4117" s="1">
        <f t="shared" si="2159"/>
        <v>75</v>
      </c>
      <c r="BA4117" s="1">
        <f t="shared" si="2160"/>
        <v>144.90342898882938</v>
      </c>
      <c r="BB4117" s="1">
        <f t="shared" si="2161"/>
        <v>585.73076346240646</v>
      </c>
      <c r="BC4117" s="23">
        <v>36332</v>
      </c>
      <c r="BD4117" s="24">
        <v>10</v>
      </c>
    </row>
    <row r="4118" spans="4:56" x14ac:dyDescent="0.15">
      <c r="D4118" s="17"/>
      <c r="E4118" s="14">
        <f t="shared" si="2162"/>
        <v>2.0803569117213452</v>
      </c>
      <c r="F4118" s="23">
        <v>36332</v>
      </c>
      <c r="G4118" s="24">
        <v>11</v>
      </c>
      <c r="H4118" s="17">
        <v>1169.8900000000001</v>
      </c>
      <c r="I4118" s="17">
        <f t="shared" si="2131"/>
        <v>480.1219251224619</v>
      </c>
      <c r="J4118" s="17">
        <f t="shared" si="2136"/>
        <v>998.82496539747183</v>
      </c>
      <c r="K4118" s="1">
        <v>26.24</v>
      </c>
      <c r="L4118" s="1">
        <f t="shared" si="2137"/>
        <v>31.24</v>
      </c>
      <c r="M4118" s="1">
        <f t="shared" si="2138"/>
        <v>31.24</v>
      </c>
      <c r="N4118" s="1">
        <f t="shared" si="2139"/>
        <v>1</v>
      </c>
      <c r="O4118" s="1">
        <f t="shared" si="2140"/>
        <v>1</v>
      </c>
      <c r="P4118" s="1">
        <f t="shared" si="2141"/>
        <v>0</v>
      </c>
      <c r="Q4118" s="18">
        <f t="shared" si="2135"/>
        <v>0.81142610617610123</v>
      </c>
      <c r="R4118" s="18">
        <f t="shared" si="2142"/>
        <v>0</v>
      </c>
      <c r="S4118" s="1">
        <f t="shared" si="2143"/>
        <v>7.5</v>
      </c>
      <c r="T4118" s="1">
        <f t="shared" si="2144"/>
        <v>0.81142610617610123</v>
      </c>
      <c r="U4118" s="1">
        <f t="shared" si="2144"/>
        <v>0</v>
      </c>
      <c r="V4118" s="4">
        <f t="shared" si="2145"/>
        <v>4.1961191247274918</v>
      </c>
      <c r="W4118" s="4">
        <f t="shared" si="2146"/>
        <v>0</v>
      </c>
      <c r="X4118" s="4">
        <f t="shared" si="2147"/>
        <v>998.82496539747183</v>
      </c>
      <c r="Y4118" s="4">
        <f t="shared" si="2147"/>
        <v>0</v>
      </c>
      <c r="Z4118" s="4">
        <f t="shared" si="2148"/>
        <v>238.03541694311133</v>
      </c>
      <c r="AA4118" s="4">
        <f t="shared" si="2148"/>
        <v>0</v>
      </c>
      <c r="AD4118" s="5">
        <f t="shared" si="2149"/>
        <v>238.03541694311133</v>
      </c>
      <c r="AE4118" s="23">
        <v>36332</v>
      </c>
      <c r="AF4118" s="24">
        <v>11</v>
      </c>
      <c r="AG4118" s="1">
        <f t="shared" si="2132"/>
        <v>286.32982341394194</v>
      </c>
      <c r="AH4118" s="1">
        <f t="shared" si="2132"/>
        <v>0</v>
      </c>
      <c r="AI4118" s="1">
        <f t="shared" si="2150"/>
        <v>50</v>
      </c>
      <c r="AJ4118" s="1">
        <f t="shared" si="2150"/>
        <v>0</v>
      </c>
      <c r="AK4118" s="1">
        <f t="shared" si="2151"/>
        <v>55</v>
      </c>
      <c r="AL4118" s="1">
        <f t="shared" si="2151"/>
        <v>0</v>
      </c>
      <c r="AM4118" s="5">
        <f t="shared" si="2152"/>
        <v>55</v>
      </c>
      <c r="AN4118" s="1">
        <f t="shared" si="2133"/>
        <v>357.91227926742744</v>
      </c>
      <c r="AO4118" s="1">
        <f t="shared" si="2133"/>
        <v>0</v>
      </c>
      <c r="AP4118" s="1">
        <f t="shared" si="2153"/>
        <v>50</v>
      </c>
      <c r="AQ4118" s="1">
        <f t="shared" si="2153"/>
        <v>0</v>
      </c>
      <c r="AR4118" s="1">
        <f t="shared" si="2154"/>
        <v>55</v>
      </c>
      <c r="AS4118" s="1">
        <f t="shared" si="2154"/>
        <v>0</v>
      </c>
      <c r="AT4118" s="5">
        <f t="shared" si="2155"/>
        <v>55</v>
      </c>
      <c r="AU4118" s="1">
        <f t="shared" si="2156"/>
        <v>357.91227926742744</v>
      </c>
      <c r="AV4118" s="1">
        <f t="shared" si="2156"/>
        <v>0</v>
      </c>
      <c r="AW4118" s="1">
        <f t="shared" si="2157"/>
        <v>22</v>
      </c>
      <c r="AX4118" s="1">
        <f t="shared" si="2157"/>
        <v>0</v>
      </c>
      <c r="AY4118" s="5">
        <f t="shared" si="2158"/>
        <v>22</v>
      </c>
      <c r="AZ4118" s="1">
        <f t="shared" si="2159"/>
        <v>75</v>
      </c>
      <c r="BA4118" s="1">
        <f t="shared" si="2160"/>
        <v>149.82374480962076</v>
      </c>
      <c r="BB4118" s="1">
        <f t="shared" si="2161"/>
        <v>594.85916175273212</v>
      </c>
      <c r="BC4118" s="23">
        <v>36332</v>
      </c>
      <c r="BD4118" s="24">
        <v>11</v>
      </c>
    </row>
    <row r="4119" spans="4:56" x14ac:dyDescent="0.15">
      <c r="D4119" s="17"/>
      <c r="E4119" s="14">
        <f t="shared" si="2162"/>
        <v>2.0803569117213452</v>
      </c>
      <c r="F4119" s="23">
        <v>36332</v>
      </c>
      <c r="G4119" s="24">
        <v>12</v>
      </c>
      <c r="H4119" s="17">
        <v>1180.21</v>
      </c>
      <c r="I4119" s="17">
        <f t="shared" si="2131"/>
        <v>484.35724491087262</v>
      </c>
      <c r="J4119" s="17">
        <f t="shared" si="2136"/>
        <v>1007.6359421926422</v>
      </c>
      <c r="K4119" s="1">
        <v>25.99</v>
      </c>
      <c r="L4119" s="1">
        <f t="shared" si="2137"/>
        <v>30.99</v>
      </c>
      <c r="M4119" s="1">
        <f t="shared" si="2138"/>
        <v>30.99</v>
      </c>
      <c r="N4119" s="1">
        <f t="shared" si="2139"/>
        <v>1</v>
      </c>
      <c r="O4119" s="1">
        <f t="shared" si="2140"/>
        <v>1</v>
      </c>
      <c r="P4119" s="1">
        <f t="shared" si="2141"/>
        <v>0</v>
      </c>
      <c r="Q4119" s="18">
        <f t="shared" si="2135"/>
        <v>0.81858397351041245</v>
      </c>
      <c r="R4119" s="18">
        <f t="shared" si="2142"/>
        <v>0</v>
      </c>
      <c r="S4119" s="1">
        <f t="shared" si="2143"/>
        <v>7.5</v>
      </c>
      <c r="T4119" s="1">
        <f t="shared" si="2144"/>
        <v>0.81858397351041245</v>
      </c>
      <c r="U4119" s="1">
        <f t="shared" si="2144"/>
        <v>0</v>
      </c>
      <c r="V4119" s="4">
        <f t="shared" si="2145"/>
        <v>4.23122048424643</v>
      </c>
      <c r="W4119" s="4">
        <f t="shared" si="2146"/>
        <v>0</v>
      </c>
      <c r="X4119" s="4">
        <f t="shared" si="2147"/>
        <v>1007.6359421926422</v>
      </c>
      <c r="Y4119" s="4">
        <f t="shared" si="2147"/>
        <v>0</v>
      </c>
      <c r="Z4119" s="4">
        <f t="shared" si="2148"/>
        <v>238.14309510559568</v>
      </c>
      <c r="AA4119" s="4">
        <f t="shared" si="2148"/>
        <v>0</v>
      </c>
      <c r="AD4119" s="5">
        <f t="shared" si="2149"/>
        <v>238.14309510559568</v>
      </c>
      <c r="AE4119" s="23">
        <v>36332</v>
      </c>
      <c r="AF4119" s="24">
        <v>12</v>
      </c>
      <c r="AG4119" s="1">
        <f t="shared" si="2132"/>
        <v>288.85563676189076</v>
      </c>
      <c r="AH4119" s="1">
        <f t="shared" si="2132"/>
        <v>0</v>
      </c>
      <c r="AI4119" s="1">
        <f t="shared" si="2150"/>
        <v>50</v>
      </c>
      <c r="AJ4119" s="1">
        <f t="shared" si="2150"/>
        <v>0</v>
      </c>
      <c r="AK4119" s="1">
        <f t="shared" si="2151"/>
        <v>55</v>
      </c>
      <c r="AL4119" s="1">
        <f t="shared" si="2151"/>
        <v>0</v>
      </c>
      <c r="AM4119" s="5">
        <f t="shared" si="2152"/>
        <v>55</v>
      </c>
      <c r="AN4119" s="1">
        <f t="shared" si="2133"/>
        <v>361.0695459523634</v>
      </c>
      <c r="AO4119" s="1">
        <f t="shared" si="2133"/>
        <v>0</v>
      </c>
      <c r="AP4119" s="1">
        <f t="shared" si="2153"/>
        <v>50</v>
      </c>
      <c r="AQ4119" s="1">
        <f t="shared" si="2153"/>
        <v>0</v>
      </c>
      <c r="AR4119" s="1">
        <f t="shared" si="2154"/>
        <v>55</v>
      </c>
      <c r="AS4119" s="1">
        <f t="shared" si="2154"/>
        <v>0</v>
      </c>
      <c r="AT4119" s="5">
        <f t="shared" si="2155"/>
        <v>55</v>
      </c>
      <c r="AU4119" s="1">
        <f t="shared" si="2156"/>
        <v>361.0695459523634</v>
      </c>
      <c r="AV4119" s="1">
        <f t="shared" si="2156"/>
        <v>0</v>
      </c>
      <c r="AW4119" s="1">
        <f t="shared" si="2157"/>
        <v>22</v>
      </c>
      <c r="AX4119" s="1">
        <f t="shared" si="2157"/>
        <v>0</v>
      </c>
      <c r="AY4119" s="5">
        <f t="shared" si="2158"/>
        <v>22</v>
      </c>
      <c r="AZ4119" s="1">
        <f t="shared" si="2159"/>
        <v>75</v>
      </c>
      <c r="BA4119" s="1">
        <f t="shared" si="2160"/>
        <v>151.14539132889632</v>
      </c>
      <c r="BB4119" s="1">
        <f t="shared" si="2161"/>
        <v>596.28848643449192</v>
      </c>
      <c r="BC4119" s="23">
        <v>36332</v>
      </c>
      <c r="BD4119" s="24">
        <v>12</v>
      </c>
    </row>
    <row r="4120" spans="4:56" x14ac:dyDescent="0.15">
      <c r="D4120" s="17"/>
      <c r="E4120" s="14">
        <f t="shared" si="2162"/>
        <v>2.0803569117213452</v>
      </c>
      <c r="F4120" s="23">
        <v>36332</v>
      </c>
      <c r="G4120" s="24">
        <v>13</v>
      </c>
      <c r="H4120" s="17">
        <v>1190.1300000000001</v>
      </c>
      <c r="I4120" s="17">
        <f t="shared" si="2131"/>
        <v>488.428405017562</v>
      </c>
      <c r="J4120" s="17">
        <f t="shared" si="2136"/>
        <v>1016.1054082593176</v>
      </c>
      <c r="K4120" s="1">
        <v>26.16</v>
      </c>
      <c r="L4120" s="1">
        <f t="shared" si="2137"/>
        <v>31.16</v>
      </c>
      <c r="M4120" s="1">
        <f t="shared" si="2138"/>
        <v>31.16</v>
      </c>
      <c r="N4120" s="1">
        <f t="shared" si="2139"/>
        <v>1</v>
      </c>
      <c r="O4120" s="1">
        <f t="shared" si="2140"/>
        <v>1</v>
      </c>
      <c r="P4120" s="1">
        <f t="shared" si="2141"/>
        <v>0</v>
      </c>
      <c r="Q4120" s="18">
        <f t="shared" si="2135"/>
        <v>0.82546440412633948</v>
      </c>
      <c r="R4120" s="18">
        <f t="shared" si="2142"/>
        <v>0</v>
      </c>
      <c r="S4120" s="1">
        <f t="shared" si="2143"/>
        <v>7.5</v>
      </c>
      <c r="T4120" s="1">
        <f t="shared" si="2144"/>
        <v>0.82546440412633948</v>
      </c>
      <c r="U4120" s="1">
        <f t="shared" si="2144"/>
        <v>0</v>
      </c>
      <c r="V4120" s="4">
        <f t="shared" si="2145"/>
        <v>4.2093341883339557</v>
      </c>
      <c r="W4120" s="4">
        <f t="shared" si="2146"/>
        <v>0</v>
      </c>
      <c r="X4120" s="4">
        <f t="shared" si="2147"/>
        <v>1016.1054082593176</v>
      </c>
      <c r="Y4120" s="4">
        <f t="shared" si="2147"/>
        <v>0</v>
      </c>
      <c r="Z4120" s="4">
        <f t="shared" si="2148"/>
        <v>241.39338023467548</v>
      </c>
      <c r="AA4120" s="4">
        <f t="shared" si="2148"/>
        <v>0</v>
      </c>
      <c r="AD4120" s="5">
        <f t="shared" si="2149"/>
        <v>241.39338023467548</v>
      </c>
      <c r="AE4120" s="23">
        <v>36332</v>
      </c>
      <c r="AF4120" s="24">
        <v>13</v>
      </c>
      <c r="AG4120" s="1">
        <f t="shared" si="2132"/>
        <v>291.28355036767101</v>
      </c>
      <c r="AH4120" s="1">
        <f t="shared" si="2132"/>
        <v>0</v>
      </c>
      <c r="AI4120" s="1">
        <f t="shared" si="2150"/>
        <v>50</v>
      </c>
      <c r="AJ4120" s="1">
        <f t="shared" si="2150"/>
        <v>0</v>
      </c>
      <c r="AK4120" s="1">
        <f t="shared" si="2151"/>
        <v>55</v>
      </c>
      <c r="AL4120" s="1">
        <f t="shared" si="2151"/>
        <v>0</v>
      </c>
      <c r="AM4120" s="5">
        <f t="shared" si="2152"/>
        <v>55</v>
      </c>
      <c r="AN4120" s="1">
        <f t="shared" si="2133"/>
        <v>364.10443795958889</v>
      </c>
      <c r="AO4120" s="1">
        <f t="shared" si="2133"/>
        <v>0</v>
      </c>
      <c r="AP4120" s="1">
        <f t="shared" si="2153"/>
        <v>50</v>
      </c>
      <c r="AQ4120" s="1">
        <f t="shared" si="2153"/>
        <v>0</v>
      </c>
      <c r="AR4120" s="1">
        <f t="shared" si="2154"/>
        <v>55</v>
      </c>
      <c r="AS4120" s="1">
        <f t="shared" si="2154"/>
        <v>0</v>
      </c>
      <c r="AT4120" s="5">
        <f t="shared" si="2155"/>
        <v>55</v>
      </c>
      <c r="AU4120" s="1">
        <f t="shared" si="2156"/>
        <v>364.10443795958889</v>
      </c>
      <c r="AV4120" s="1">
        <f t="shared" si="2156"/>
        <v>0</v>
      </c>
      <c r="AW4120" s="1">
        <f t="shared" si="2157"/>
        <v>22</v>
      </c>
      <c r="AX4120" s="1">
        <f t="shared" si="2157"/>
        <v>0</v>
      </c>
      <c r="AY4120" s="5">
        <f t="shared" si="2158"/>
        <v>22</v>
      </c>
      <c r="AZ4120" s="1">
        <f t="shared" si="2159"/>
        <v>75</v>
      </c>
      <c r="BA4120" s="1">
        <f t="shared" si="2160"/>
        <v>152.41581123889765</v>
      </c>
      <c r="BB4120" s="1">
        <f t="shared" si="2161"/>
        <v>600.80919147357315</v>
      </c>
      <c r="BC4120" s="23">
        <v>36332</v>
      </c>
      <c r="BD4120" s="24">
        <v>13</v>
      </c>
    </row>
    <row r="4121" spans="4:56" x14ac:dyDescent="0.15">
      <c r="D4121" s="17"/>
      <c r="E4121" s="14">
        <f t="shared" si="2162"/>
        <v>2.0803569117213452</v>
      </c>
      <c r="F4121" s="23">
        <v>36332</v>
      </c>
      <c r="G4121" s="24">
        <v>14</v>
      </c>
      <c r="H4121" s="17">
        <v>1198.19</v>
      </c>
      <c r="I4121" s="17">
        <f t="shared" si="2131"/>
        <v>491.73622260424708</v>
      </c>
      <c r="J4121" s="17">
        <f t="shared" si="2136"/>
        <v>1022.9868494384914</v>
      </c>
      <c r="K4121" s="1">
        <v>27</v>
      </c>
      <c r="L4121" s="1">
        <f t="shared" si="2137"/>
        <v>32</v>
      </c>
      <c r="M4121" s="1">
        <f t="shared" si="2138"/>
        <v>32</v>
      </c>
      <c r="N4121" s="1">
        <f t="shared" si="2139"/>
        <v>1</v>
      </c>
      <c r="O4121" s="1">
        <f t="shared" si="2140"/>
        <v>1</v>
      </c>
      <c r="P4121" s="1">
        <f t="shared" si="2141"/>
        <v>0</v>
      </c>
      <c r="Q4121" s="18">
        <f t="shared" si="2135"/>
        <v>0.83105475400178019</v>
      </c>
      <c r="R4121" s="18">
        <f t="shared" si="2142"/>
        <v>0</v>
      </c>
      <c r="S4121" s="1">
        <f t="shared" si="2143"/>
        <v>7.5</v>
      </c>
      <c r="T4121" s="1">
        <f t="shared" si="2144"/>
        <v>0.83105475400178019</v>
      </c>
      <c r="U4121" s="1">
        <f t="shared" si="2144"/>
        <v>0</v>
      </c>
      <c r="V4121" s="4">
        <f t="shared" si="2145"/>
        <v>4.0980943862146759</v>
      </c>
      <c r="W4121" s="4">
        <f t="shared" si="2146"/>
        <v>0</v>
      </c>
      <c r="X4121" s="4">
        <f t="shared" si="2147"/>
        <v>1022.9868494384914</v>
      </c>
      <c r="Y4121" s="4">
        <f t="shared" si="2147"/>
        <v>0</v>
      </c>
      <c r="Z4121" s="4">
        <f t="shared" si="2148"/>
        <v>249.62500934084218</v>
      </c>
      <c r="AA4121" s="4">
        <f t="shared" si="2148"/>
        <v>0</v>
      </c>
      <c r="AD4121" s="5">
        <f t="shared" si="2149"/>
        <v>249.62500934084218</v>
      </c>
      <c r="AE4121" s="23">
        <v>36332</v>
      </c>
      <c r="AF4121" s="24">
        <v>14</v>
      </c>
      <c r="AG4121" s="1">
        <f t="shared" si="2132"/>
        <v>293.25623017236751</v>
      </c>
      <c r="AH4121" s="1">
        <f t="shared" si="2132"/>
        <v>0</v>
      </c>
      <c r="AI4121" s="1">
        <f t="shared" si="2150"/>
        <v>50</v>
      </c>
      <c r="AJ4121" s="1">
        <f t="shared" si="2150"/>
        <v>0</v>
      </c>
      <c r="AK4121" s="1">
        <f t="shared" si="2151"/>
        <v>55</v>
      </c>
      <c r="AL4121" s="1">
        <f t="shared" si="2151"/>
        <v>0</v>
      </c>
      <c r="AM4121" s="5">
        <f t="shared" si="2152"/>
        <v>55</v>
      </c>
      <c r="AN4121" s="1">
        <f t="shared" si="2133"/>
        <v>366.57028771545941</v>
      </c>
      <c r="AO4121" s="1">
        <f t="shared" si="2133"/>
        <v>0</v>
      </c>
      <c r="AP4121" s="1">
        <f t="shared" si="2153"/>
        <v>50</v>
      </c>
      <c r="AQ4121" s="1">
        <f t="shared" si="2153"/>
        <v>0</v>
      </c>
      <c r="AR4121" s="1">
        <f t="shared" si="2154"/>
        <v>55</v>
      </c>
      <c r="AS4121" s="1">
        <f t="shared" si="2154"/>
        <v>0</v>
      </c>
      <c r="AT4121" s="5">
        <f t="shared" si="2155"/>
        <v>55</v>
      </c>
      <c r="AU4121" s="1">
        <f t="shared" si="2156"/>
        <v>366.57028771545941</v>
      </c>
      <c r="AV4121" s="1">
        <f t="shared" si="2156"/>
        <v>0</v>
      </c>
      <c r="AW4121" s="1">
        <f t="shared" si="2157"/>
        <v>22</v>
      </c>
      <c r="AX4121" s="1">
        <f t="shared" si="2157"/>
        <v>0</v>
      </c>
      <c r="AY4121" s="5">
        <f t="shared" si="2158"/>
        <v>22</v>
      </c>
      <c r="AZ4121" s="1">
        <f t="shared" si="2159"/>
        <v>75</v>
      </c>
      <c r="BA4121" s="1">
        <f t="shared" si="2160"/>
        <v>153.44802741577371</v>
      </c>
      <c r="BB4121" s="1">
        <f t="shared" si="2161"/>
        <v>610.07303675661592</v>
      </c>
      <c r="BC4121" s="23">
        <v>36332</v>
      </c>
      <c r="BD4121" s="24">
        <v>14</v>
      </c>
    </row>
    <row r="4122" spans="4:56" x14ac:dyDescent="0.15">
      <c r="D4122" s="17"/>
      <c r="E4122" s="14">
        <f t="shared" si="2162"/>
        <v>2.0803569117213452</v>
      </c>
      <c r="F4122" s="23">
        <v>36332</v>
      </c>
      <c r="G4122" s="24">
        <v>15</v>
      </c>
      <c r="H4122" s="17">
        <v>1210.5</v>
      </c>
      <c r="I4122" s="17">
        <f t="shared" si="2131"/>
        <v>496.78823680922147</v>
      </c>
      <c r="J4122" s="17">
        <f t="shared" si="2136"/>
        <v>1033.4968421079243</v>
      </c>
      <c r="K4122" s="1">
        <v>28.03</v>
      </c>
      <c r="L4122" s="1">
        <f t="shared" si="2137"/>
        <v>33.03</v>
      </c>
      <c r="M4122" s="1">
        <f t="shared" si="2138"/>
        <v>33.03</v>
      </c>
      <c r="N4122" s="1">
        <f t="shared" si="2139"/>
        <v>1</v>
      </c>
      <c r="O4122" s="1">
        <f t="shared" si="2140"/>
        <v>1</v>
      </c>
      <c r="P4122" s="1">
        <f t="shared" si="2141"/>
        <v>0</v>
      </c>
      <c r="Q4122" s="18">
        <f t="shared" si="2135"/>
        <v>0.83959286901005259</v>
      </c>
      <c r="R4122" s="18">
        <f t="shared" si="2142"/>
        <v>0</v>
      </c>
      <c r="S4122" s="1">
        <f t="shared" si="2143"/>
        <v>7.5</v>
      </c>
      <c r="T4122" s="1">
        <f t="shared" si="2144"/>
        <v>0.83959286901005259</v>
      </c>
      <c r="U4122" s="1">
        <f t="shared" si="2144"/>
        <v>0</v>
      </c>
      <c r="V4122" s="4">
        <f t="shared" si="2145"/>
        <v>3.9659695054867532</v>
      </c>
      <c r="W4122" s="4">
        <f t="shared" si="2146"/>
        <v>0</v>
      </c>
      <c r="X4122" s="4">
        <f t="shared" si="2147"/>
        <v>1033.4968421079243</v>
      </c>
      <c r="Y4122" s="4">
        <f t="shared" si="2147"/>
        <v>0</v>
      </c>
      <c r="Z4122" s="4">
        <f t="shared" si="2148"/>
        <v>260.59122256944352</v>
      </c>
      <c r="AA4122" s="4">
        <f t="shared" si="2148"/>
        <v>0</v>
      </c>
      <c r="AD4122" s="5">
        <f t="shared" si="2149"/>
        <v>260.59122256944352</v>
      </c>
      <c r="AE4122" s="23">
        <v>36332</v>
      </c>
      <c r="AF4122" s="24">
        <v>15</v>
      </c>
      <c r="AG4122" s="1">
        <f t="shared" si="2132"/>
        <v>296.26909473760497</v>
      </c>
      <c r="AH4122" s="1">
        <f t="shared" si="2132"/>
        <v>0</v>
      </c>
      <c r="AI4122" s="1">
        <f t="shared" si="2150"/>
        <v>50</v>
      </c>
      <c r="AJ4122" s="1">
        <f t="shared" si="2150"/>
        <v>0</v>
      </c>
      <c r="AK4122" s="1">
        <f t="shared" si="2151"/>
        <v>55</v>
      </c>
      <c r="AL4122" s="1">
        <f t="shared" si="2151"/>
        <v>0</v>
      </c>
      <c r="AM4122" s="5">
        <f t="shared" si="2152"/>
        <v>55</v>
      </c>
      <c r="AN4122" s="1">
        <f t="shared" si="2133"/>
        <v>370.33636842200622</v>
      </c>
      <c r="AO4122" s="1">
        <f t="shared" si="2133"/>
        <v>0</v>
      </c>
      <c r="AP4122" s="1">
        <f t="shared" si="2153"/>
        <v>50</v>
      </c>
      <c r="AQ4122" s="1">
        <f t="shared" si="2153"/>
        <v>0</v>
      </c>
      <c r="AR4122" s="1">
        <f t="shared" si="2154"/>
        <v>55</v>
      </c>
      <c r="AS4122" s="1">
        <f t="shared" si="2154"/>
        <v>0</v>
      </c>
      <c r="AT4122" s="5">
        <f t="shared" si="2155"/>
        <v>55</v>
      </c>
      <c r="AU4122" s="1">
        <f t="shared" si="2156"/>
        <v>370.33636842200622</v>
      </c>
      <c r="AV4122" s="1">
        <f t="shared" si="2156"/>
        <v>0</v>
      </c>
      <c r="AW4122" s="1">
        <f t="shared" si="2157"/>
        <v>22</v>
      </c>
      <c r="AX4122" s="1">
        <f t="shared" si="2157"/>
        <v>0</v>
      </c>
      <c r="AY4122" s="5">
        <f t="shared" si="2158"/>
        <v>22</v>
      </c>
      <c r="AZ4122" s="1">
        <f t="shared" si="2159"/>
        <v>75</v>
      </c>
      <c r="BA4122" s="1">
        <f t="shared" si="2160"/>
        <v>155.02452631618863</v>
      </c>
      <c r="BB4122" s="1">
        <f t="shared" si="2161"/>
        <v>622.61574888563212</v>
      </c>
      <c r="BC4122" s="23">
        <v>36332</v>
      </c>
      <c r="BD4122" s="24">
        <v>15</v>
      </c>
    </row>
    <row r="4123" spans="4:56" x14ac:dyDescent="0.15">
      <c r="D4123" s="17"/>
      <c r="E4123" s="14">
        <f t="shared" si="2162"/>
        <v>2.0803569117213452</v>
      </c>
      <c r="F4123" s="23">
        <v>36332</v>
      </c>
      <c r="G4123" s="24">
        <v>16</v>
      </c>
      <c r="H4123" s="17">
        <v>1214.8699999999999</v>
      </c>
      <c r="I4123" s="17">
        <f t="shared" si="2131"/>
        <v>498.58168133202713</v>
      </c>
      <c r="J4123" s="17">
        <f t="shared" si="2136"/>
        <v>1037.2278468167319</v>
      </c>
      <c r="K4123" s="1">
        <v>27.95</v>
      </c>
      <c r="L4123" s="1">
        <f t="shared" si="2137"/>
        <v>32.950000000000003</v>
      </c>
      <c r="M4123" s="1">
        <f t="shared" si="2138"/>
        <v>32.950000000000003</v>
      </c>
      <c r="N4123" s="1">
        <f t="shared" si="2139"/>
        <v>1</v>
      </c>
      <c r="O4123" s="1">
        <f t="shared" si="2140"/>
        <v>1</v>
      </c>
      <c r="P4123" s="1">
        <f t="shared" si="2141"/>
        <v>0</v>
      </c>
      <c r="Q4123" s="18">
        <f t="shared" si="2135"/>
        <v>0.84262386515839949</v>
      </c>
      <c r="R4123" s="18">
        <f t="shared" si="2142"/>
        <v>0</v>
      </c>
      <c r="S4123" s="1">
        <f t="shared" si="2143"/>
        <v>7.5</v>
      </c>
      <c r="T4123" s="1">
        <f t="shared" si="2144"/>
        <v>0.84262386515839949</v>
      </c>
      <c r="U4123" s="1">
        <f t="shared" si="2144"/>
        <v>0</v>
      </c>
      <c r="V4123" s="4">
        <f t="shared" si="2145"/>
        <v>3.9766757885155788</v>
      </c>
      <c r="W4123" s="4">
        <f t="shared" si="2146"/>
        <v>0</v>
      </c>
      <c r="X4123" s="4">
        <f t="shared" si="2147"/>
        <v>1037.2278468167319</v>
      </c>
      <c r="Y4123" s="4">
        <f t="shared" si="2147"/>
        <v>0</v>
      </c>
      <c r="Z4123" s="4">
        <f t="shared" si="2148"/>
        <v>260.82786276220679</v>
      </c>
      <c r="AA4123" s="4">
        <f t="shared" si="2148"/>
        <v>0</v>
      </c>
      <c r="AD4123" s="5">
        <f t="shared" si="2149"/>
        <v>260.82786276220679</v>
      </c>
      <c r="AE4123" s="23">
        <v>36332</v>
      </c>
      <c r="AF4123" s="24">
        <v>16</v>
      </c>
      <c r="AG4123" s="1">
        <f t="shared" si="2132"/>
        <v>297.33864942079646</v>
      </c>
      <c r="AH4123" s="1">
        <f t="shared" si="2132"/>
        <v>0</v>
      </c>
      <c r="AI4123" s="1">
        <f t="shared" si="2150"/>
        <v>50</v>
      </c>
      <c r="AJ4123" s="1">
        <f t="shared" si="2150"/>
        <v>0</v>
      </c>
      <c r="AK4123" s="1">
        <f t="shared" si="2151"/>
        <v>55</v>
      </c>
      <c r="AL4123" s="1">
        <f t="shared" si="2151"/>
        <v>0</v>
      </c>
      <c r="AM4123" s="5">
        <f t="shared" si="2152"/>
        <v>55</v>
      </c>
      <c r="AN4123" s="1">
        <f t="shared" si="2133"/>
        <v>371.67331177599561</v>
      </c>
      <c r="AO4123" s="1">
        <f t="shared" si="2133"/>
        <v>0</v>
      </c>
      <c r="AP4123" s="1">
        <f t="shared" si="2153"/>
        <v>50</v>
      </c>
      <c r="AQ4123" s="1">
        <f t="shared" si="2153"/>
        <v>0</v>
      </c>
      <c r="AR4123" s="1">
        <f t="shared" si="2154"/>
        <v>55</v>
      </c>
      <c r="AS4123" s="1">
        <f t="shared" si="2154"/>
        <v>0</v>
      </c>
      <c r="AT4123" s="5">
        <f t="shared" si="2155"/>
        <v>55</v>
      </c>
      <c r="AU4123" s="1">
        <f t="shared" si="2156"/>
        <v>371.67331177599561</v>
      </c>
      <c r="AV4123" s="1">
        <f t="shared" si="2156"/>
        <v>0</v>
      </c>
      <c r="AW4123" s="1">
        <f t="shared" si="2157"/>
        <v>22</v>
      </c>
      <c r="AX4123" s="1">
        <f t="shared" si="2157"/>
        <v>0</v>
      </c>
      <c r="AY4123" s="5">
        <f t="shared" si="2158"/>
        <v>22</v>
      </c>
      <c r="AZ4123" s="1">
        <f t="shared" si="2159"/>
        <v>75</v>
      </c>
      <c r="BA4123" s="1">
        <f t="shared" si="2160"/>
        <v>155.58417702250978</v>
      </c>
      <c r="BB4123" s="1">
        <f t="shared" si="2161"/>
        <v>623.41203978471663</v>
      </c>
      <c r="BC4123" s="23">
        <v>36332</v>
      </c>
      <c r="BD4123" s="24">
        <v>16</v>
      </c>
    </row>
    <row r="4124" spans="4:56" x14ac:dyDescent="0.15">
      <c r="D4124" s="17"/>
      <c r="E4124" s="14">
        <f t="shared" si="2162"/>
        <v>2.0803569117213452</v>
      </c>
      <c r="F4124" s="23">
        <v>36332</v>
      </c>
      <c r="G4124" s="24">
        <v>17</v>
      </c>
      <c r="H4124" s="17">
        <v>1184.31</v>
      </c>
      <c r="I4124" s="17">
        <f t="shared" si="2131"/>
        <v>486.03988164851637</v>
      </c>
      <c r="J4124" s="17">
        <f t="shared" si="2136"/>
        <v>1011.1364271597156</v>
      </c>
      <c r="K4124" s="1">
        <v>27.66</v>
      </c>
      <c r="L4124" s="1">
        <f t="shared" si="2137"/>
        <v>32.659999999999997</v>
      </c>
      <c r="M4124" s="1">
        <f t="shared" si="2138"/>
        <v>32.659999999999997</v>
      </c>
      <c r="N4124" s="1">
        <f t="shared" si="2139"/>
        <v>1</v>
      </c>
      <c r="O4124" s="1">
        <f t="shared" si="2140"/>
        <v>1</v>
      </c>
      <c r="P4124" s="1">
        <f t="shared" si="2141"/>
        <v>0</v>
      </c>
      <c r="Q4124" s="18">
        <f t="shared" si="2135"/>
        <v>0.82142769987384989</v>
      </c>
      <c r="R4124" s="18">
        <f t="shared" si="2142"/>
        <v>0</v>
      </c>
      <c r="S4124" s="1">
        <f t="shared" si="2143"/>
        <v>7.5</v>
      </c>
      <c r="T4124" s="1">
        <f t="shared" si="2144"/>
        <v>0.82142769987384989</v>
      </c>
      <c r="U4124" s="1">
        <f t="shared" si="2144"/>
        <v>0</v>
      </c>
      <c r="V4124" s="4">
        <f t="shared" si="2145"/>
        <v>4.0104663284515274</v>
      </c>
      <c r="W4124" s="4">
        <f t="shared" si="2146"/>
        <v>0</v>
      </c>
      <c r="X4124" s="4">
        <f t="shared" si="2147"/>
        <v>1011.1364271597156</v>
      </c>
      <c r="Y4124" s="4">
        <f t="shared" si="2147"/>
        <v>0</v>
      </c>
      <c r="Z4124" s="4">
        <f t="shared" si="2148"/>
        <v>252.12440258789638</v>
      </c>
      <c r="AA4124" s="4">
        <f t="shared" si="2148"/>
        <v>0</v>
      </c>
      <c r="AD4124" s="5">
        <f t="shared" si="2149"/>
        <v>252.12440258789638</v>
      </c>
      <c r="AE4124" s="23">
        <v>36332</v>
      </c>
      <c r="AF4124" s="24">
        <v>17</v>
      </c>
      <c r="AG4124" s="1">
        <f t="shared" si="2132"/>
        <v>289.85910911911844</v>
      </c>
      <c r="AH4124" s="1">
        <f t="shared" si="2132"/>
        <v>0</v>
      </c>
      <c r="AI4124" s="1">
        <f t="shared" si="2150"/>
        <v>50</v>
      </c>
      <c r="AJ4124" s="1">
        <f t="shared" si="2150"/>
        <v>0</v>
      </c>
      <c r="AK4124" s="1">
        <f t="shared" si="2151"/>
        <v>55</v>
      </c>
      <c r="AL4124" s="1">
        <f t="shared" si="2151"/>
        <v>0</v>
      </c>
      <c r="AM4124" s="5">
        <f t="shared" si="2152"/>
        <v>55</v>
      </c>
      <c r="AN4124" s="1">
        <f t="shared" si="2133"/>
        <v>362.32388639889814</v>
      </c>
      <c r="AO4124" s="1">
        <f t="shared" si="2133"/>
        <v>0</v>
      </c>
      <c r="AP4124" s="1">
        <f t="shared" si="2153"/>
        <v>50</v>
      </c>
      <c r="AQ4124" s="1">
        <f t="shared" si="2153"/>
        <v>0</v>
      </c>
      <c r="AR4124" s="1">
        <f t="shared" si="2154"/>
        <v>55</v>
      </c>
      <c r="AS4124" s="1">
        <f t="shared" si="2154"/>
        <v>0</v>
      </c>
      <c r="AT4124" s="5">
        <f t="shared" si="2155"/>
        <v>55</v>
      </c>
      <c r="AU4124" s="1">
        <f t="shared" si="2156"/>
        <v>362.32388639889814</v>
      </c>
      <c r="AV4124" s="1">
        <f t="shared" si="2156"/>
        <v>0</v>
      </c>
      <c r="AW4124" s="1">
        <f t="shared" si="2157"/>
        <v>22</v>
      </c>
      <c r="AX4124" s="1">
        <f t="shared" si="2157"/>
        <v>0</v>
      </c>
      <c r="AY4124" s="5">
        <f t="shared" si="2158"/>
        <v>22</v>
      </c>
      <c r="AZ4124" s="1">
        <f t="shared" si="2159"/>
        <v>75</v>
      </c>
      <c r="BA4124" s="1">
        <f t="shared" si="2160"/>
        <v>151.67046407395733</v>
      </c>
      <c r="BB4124" s="1">
        <f t="shared" si="2161"/>
        <v>610.79486666185369</v>
      </c>
      <c r="BC4124" s="23">
        <v>36332</v>
      </c>
      <c r="BD4124" s="24">
        <v>17</v>
      </c>
    </row>
    <row r="4125" spans="4:56" x14ac:dyDescent="0.15">
      <c r="D4125" s="17"/>
      <c r="E4125" s="14">
        <f t="shared" si="2162"/>
        <v>2.0803569117213452</v>
      </c>
      <c r="F4125" s="23">
        <v>36332</v>
      </c>
      <c r="G4125" s="24">
        <v>18</v>
      </c>
      <c r="H4125" s="17">
        <v>1008</v>
      </c>
      <c r="I4125" s="17">
        <f t="shared" si="2131"/>
        <v>413.68239793779037</v>
      </c>
      <c r="J4125" s="17">
        <f t="shared" si="2136"/>
        <v>860.60703580734219</v>
      </c>
      <c r="K4125" s="1">
        <v>27.23</v>
      </c>
      <c r="L4125" s="1">
        <f t="shared" si="2137"/>
        <v>32.230000000000004</v>
      </c>
      <c r="M4125" s="1">
        <f t="shared" si="2138"/>
        <v>32.230000000000004</v>
      </c>
      <c r="N4125" s="1">
        <f t="shared" si="2139"/>
        <v>1</v>
      </c>
      <c r="O4125" s="1">
        <f t="shared" si="2140"/>
        <v>1</v>
      </c>
      <c r="P4125" s="1">
        <f t="shared" si="2141"/>
        <v>0</v>
      </c>
      <c r="Q4125" s="18">
        <f t="shared" si="2135"/>
        <v>0.69914053032807355</v>
      </c>
      <c r="R4125" s="18">
        <f t="shared" si="2142"/>
        <v>0</v>
      </c>
      <c r="S4125" s="1">
        <f t="shared" si="2143"/>
        <v>7.5</v>
      </c>
      <c r="T4125" s="1">
        <f t="shared" si="2144"/>
        <v>0.69914053032807355</v>
      </c>
      <c r="U4125" s="1">
        <f t="shared" si="2144"/>
        <v>0</v>
      </c>
      <c r="V4125" s="4">
        <f t="shared" si="2145"/>
        <v>4.0460918636751684</v>
      </c>
      <c r="W4125" s="4">
        <f t="shared" si="2146"/>
        <v>0</v>
      </c>
      <c r="X4125" s="4">
        <f t="shared" si="2147"/>
        <v>860.60703580734219</v>
      </c>
      <c r="Y4125" s="4">
        <f t="shared" si="2147"/>
        <v>0</v>
      </c>
      <c r="Z4125" s="4">
        <f t="shared" si="2148"/>
        <v>212.70081471299835</v>
      </c>
      <c r="AA4125" s="4">
        <f t="shared" si="2148"/>
        <v>0</v>
      </c>
      <c r="AD4125" s="5">
        <f t="shared" si="2149"/>
        <v>212.70081471299835</v>
      </c>
      <c r="AE4125" s="23">
        <v>36332</v>
      </c>
      <c r="AF4125" s="24">
        <v>18</v>
      </c>
      <c r="AG4125" s="1">
        <f t="shared" si="2132"/>
        <v>246.70735026477141</v>
      </c>
      <c r="AH4125" s="1">
        <f t="shared" si="2132"/>
        <v>0</v>
      </c>
      <c r="AI4125" s="1">
        <f t="shared" si="2150"/>
        <v>49.341470052954286</v>
      </c>
      <c r="AJ4125" s="1">
        <f t="shared" si="2150"/>
        <v>0</v>
      </c>
      <c r="AK4125" s="1">
        <f t="shared" si="2151"/>
        <v>55</v>
      </c>
      <c r="AL4125" s="1">
        <f t="shared" si="2151"/>
        <v>0</v>
      </c>
      <c r="AM4125" s="5">
        <f t="shared" si="2152"/>
        <v>55</v>
      </c>
      <c r="AN4125" s="1">
        <f t="shared" si="2133"/>
        <v>308.38418783096432</v>
      </c>
      <c r="AO4125" s="1">
        <f t="shared" si="2133"/>
        <v>0</v>
      </c>
      <c r="AP4125" s="1">
        <f t="shared" si="2153"/>
        <v>50</v>
      </c>
      <c r="AQ4125" s="1">
        <f t="shared" si="2153"/>
        <v>0</v>
      </c>
      <c r="AR4125" s="1">
        <f t="shared" si="2154"/>
        <v>55</v>
      </c>
      <c r="AS4125" s="1">
        <f t="shared" si="2154"/>
        <v>0</v>
      </c>
      <c r="AT4125" s="5">
        <f t="shared" si="2155"/>
        <v>55</v>
      </c>
      <c r="AU4125" s="1">
        <f t="shared" si="2156"/>
        <v>308.38418783096432</v>
      </c>
      <c r="AV4125" s="1">
        <f t="shared" si="2156"/>
        <v>0</v>
      </c>
      <c r="AW4125" s="1">
        <f t="shared" si="2157"/>
        <v>22</v>
      </c>
      <c r="AX4125" s="1">
        <f t="shared" si="2157"/>
        <v>0</v>
      </c>
      <c r="AY4125" s="5">
        <f t="shared" si="2158"/>
        <v>22</v>
      </c>
      <c r="AZ4125" s="1">
        <f t="shared" si="2159"/>
        <v>75</v>
      </c>
      <c r="BA4125" s="1">
        <f t="shared" si="2160"/>
        <v>129.09105537110133</v>
      </c>
      <c r="BB4125" s="1">
        <f t="shared" si="2161"/>
        <v>548.79187008409963</v>
      </c>
      <c r="BC4125" s="23">
        <v>36332</v>
      </c>
      <c r="BD4125" s="24">
        <v>18</v>
      </c>
    </row>
    <row r="4126" spans="4:56" x14ac:dyDescent="0.15">
      <c r="D4126" s="17"/>
      <c r="E4126" s="14">
        <f t="shared" si="2162"/>
        <v>2.0803569117213452</v>
      </c>
      <c r="F4126" s="23">
        <v>36332</v>
      </c>
      <c r="G4126" s="24">
        <v>19</v>
      </c>
      <c r="H4126" s="17">
        <v>803.17200000000003</v>
      </c>
      <c r="I4126" s="17">
        <f t="shared" si="2131"/>
        <v>329.62114971874104</v>
      </c>
      <c r="J4126" s="17">
        <f t="shared" si="2136"/>
        <v>685.72963706691928</v>
      </c>
      <c r="K4126" s="1">
        <v>26.79</v>
      </c>
      <c r="L4126" s="1">
        <f t="shared" si="2137"/>
        <v>31.79</v>
      </c>
      <c r="M4126" s="1">
        <f t="shared" si="2138"/>
        <v>31.79</v>
      </c>
      <c r="N4126" s="1">
        <f t="shared" si="2139"/>
        <v>1</v>
      </c>
      <c r="O4126" s="1">
        <f t="shared" si="2140"/>
        <v>1</v>
      </c>
      <c r="P4126" s="1">
        <f t="shared" si="2141"/>
        <v>0</v>
      </c>
      <c r="Q4126" s="18">
        <f t="shared" si="2135"/>
        <v>0.55707350994509874</v>
      </c>
      <c r="R4126" s="18">
        <f t="shared" si="2142"/>
        <v>0</v>
      </c>
      <c r="S4126" s="1">
        <f t="shared" si="2143"/>
        <v>7.5</v>
      </c>
      <c r="T4126" s="1">
        <f t="shared" si="2144"/>
        <v>0.55707350994509874</v>
      </c>
      <c r="U4126" s="1">
        <f t="shared" si="2144"/>
        <v>0</v>
      </c>
      <c r="V4126" s="4">
        <f t="shared" si="2145"/>
        <v>4.0800569983780939</v>
      </c>
      <c r="W4126" s="4">
        <f t="shared" si="2146"/>
        <v>0</v>
      </c>
      <c r="X4126" s="4">
        <f t="shared" si="2147"/>
        <v>685.72963706691928</v>
      </c>
      <c r="Y4126" s="4">
        <f t="shared" si="2147"/>
        <v>0</v>
      </c>
      <c r="Z4126" s="4">
        <f t="shared" si="2148"/>
        <v>168.06864152621174</v>
      </c>
      <c r="AA4126" s="4">
        <f t="shared" si="2148"/>
        <v>0</v>
      </c>
      <c r="AD4126" s="5">
        <f t="shared" si="2149"/>
        <v>168.06864152621174</v>
      </c>
      <c r="AE4126" s="23">
        <v>36332</v>
      </c>
      <c r="AF4126" s="24">
        <v>19</v>
      </c>
      <c r="AG4126" s="1">
        <f t="shared" si="2132"/>
        <v>196.57582929251683</v>
      </c>
      <c r="AH4126" s="1">
        <f t="shared" si="2132"/>
        <v>0</v>
      </c>
      <c r="AI4126" s="1">
        <f t="shared" si="2150"/>
        <v>39.315165858503363</v>
      </c>
      <c r="AJ4126" s="1">
        <f t="shared" si="2150"/>
        <v>0</v>
      </c>
      <c r="AK4126" s="1">
        <f t="shared" si="2151"/>
        <v>34.951963471058761</v>
      </c>
      <c r="AL4126" s="1">
        <f t="shared" si="2151"/>
        <v>0</v>
      </c>
      <c r="AM4126" s="5">
        <f t="shared" si="2152"/>
        <v>34.951963471058761</v>
      </c>
      <c r="AN4126" s="1">
        <f t="shared" si="2133"/>
        <v>245.71978661564606</v>
      </c>
      <c r="AO4126" s="1">
        <f t="shared" si="2133"/>
        <v>0</v>
      </c>
      <c r="AP4126" s="1">
        <f t="shared" si="2153"/>
        <v>40.953297769274343</v>
      </c>
      <c r="AQ4126" s="1">
        <f t="shared" si="2153"/>
        <v>0</v>
      </c>
      <c r="AR4126" s="1">
        <f t="shared" si="2154"/>
        <v>39.505528735191945</v>
      </c>
      <c r="AS4126" s="1">
        <f t="shared" si="2154"/>
        <v>0</v>
      </c>
      <c r="AT4126" s="5">
        <f t="shared" si="2155"/>
        <v>39.505528735191945</v>
      </c>
      <c r="AU4126" s="1">
        <f t="shared" si="2156"/>
        <v>245.71978661564606</v>
      </c>
      <c r="AV4126" s="1">
        <f t="shared" si="2156"/>
        <v>0</v>
      </c>
      <c r="AW4126" s="1">
        <f t="shared" si="2157"/>
        <v>14.2219903446691</v>
      </c>
      <c r="AX4126" s="1">
        <f t="shared" si="2157"/>
        <v>0</v>
      </c>
      <c r="AY4126" s="5">
        <f t="shared" si="2158"/>
        <v>14.2219903446691</v>
      </c>
      <c r="AZ4126" s="1">
        <f t="shared" si="2159"/>
        <v>75</v>
      </c>
      <c r="BA4126" s="1">
        <f t="shared" si="2160"/>
        <v>102.85944556003788</v>
      </c>
      <c r="BB4126" s="1">
        <f t="shared" si="2161"/>
        <v>434.60756963716943</v>
      </c>
      <c r="BC4126" s="23">
        <v>36332</v>
      </c>
      <c r="BD4126" s="24">
        <v>19</v>
      </c>
    </row>
    <row r="4127" spans="4:56" x14ac:dyDescent="0.15">
      <c r="D4127" s="17"/>
      <c r="E4127" s="14">
        <f t="shared" si="2162"/>
        <v>2.0803569117213452</v>
      </c>
      <c r="F4127" s="23">
        <v>36332</v>
      </c>
      <c r="G4127" s="24">
        <v>20</v>
      </c>
      <c r="H4127" s="17">
        <v>640.072</v>
      </c>
      <c r="I4127" s="17">
        <f t="shared" si="2131"/>
        <v>262.68503949686249</v>
      </c>
      <c r="J4127" s="17">
        <f t="shared" si="2136"/>
        <v>546.4786375230924</v>
      </c>
      <c r="K4127" s="1">
        <v>26.46</v>
      </c>
      <c r="L4127" s="1">
        <f t="shared" si="2137"/>
        <v>31.46</v>
      </c>
      <c r="M4127" s="1">
        <f t="shared" si="2138"/>
        <v>31.46</v>
      </c>
      <c r="N4127" s="1">
        <f t="shared" si="2139"/>
        <v>1</v>
      </c>
      <c r="O4127" s="1">
        <f t="shared" si="2140"/>
        <v>1</v>
      </c>
      <c r="P4127" s="1">
        <f t="shared" si="2141"/>
        <v>0</v>
      </c>
      <c r="Q4127" s="18">
        <f t="shared" si="2135"/>
        <v>0.44394868802395904</v>
      </c>
      <c r="R4127" s="18">
        <f t="shared" si="2142"/>
        <v>0</v>
      </c>
      <c r="S4127" s="1">
        <f t="shared" si="2143"/>
        <v>7.5</v>
      </c>
      <c r="T4127" s="1">
        <f t="shared" si="2144"/>
        <v>0.44394868802395904</v>
      </c>
      <c r="U4127" s="1">
        <f t="shared" si="2144"/>
        <v>0</v>
      </c>
      <c r="V4127" s="4">
        <f t="shared" si="2145"/>
        <v>4.1046181065914489</v>
      </c>
      <c r="W4127" s="4">
        <f t="shared" si="2146"/>
        <v>0</v>
      </c>
      <c r="X4127" s="4">
        <f t="shared" si="2147"/>
        <v>546.4786375230924</v>
      </c>
      <c r="Y4127" s="4">
        <f t="shared" si="2147"/>
        <v>0</v>
      </c>
      <c r="Z4127" s="4">
        <f t="shared" si="2148"/>
        <v>133.13751080655305</v>
      </c>
      <c r="AA4127" s="4">
        <f t="shared" si="2148"/>
        <v>0</v>
      </c>
      <c r="AD4127" s="5">
        <f t="shared" si="2149"/>
        <v>133.13751080655305</v>
      </c>
      <c r="AE4127" s="23">
        <v>36332</v>
      </c>
      <c r="AF4127" s="24">
        <v>20</v>
      </c>
      <c r="AG4127" s="1">
        <f t="shared" si="2132"/>
        <v>156.65720942328647</v>
      </c>
      <c r="AH4127" s="1">
        <f t="shared" si="2132"/>
        <v>0</v>
      </c>
      <c r="AI4127" s="1">
        <f t="shared" si="2150"/>
        <v>31.331441884657295</v>
      </c>
      <c r="AJ4127" s="1">
        <f t="shared" si="2150"/>
        <v>0</v>
      </c>
      <c r="AK4127" s="1">
        <f t="shared" si="2151"/>
        <v>17.690185482773508</v>
      </c>
      <c r="AL4127" s="1">
        <f t="shared" si="2151"/>
        <v>0</v>
      </c>
      <c r="AM4127" s="5">
        <f t="shared" si="2152"/>
        <v>17.690185482773508</v>
      </c>
      <c r="AN4127" s="1">
        <f t="shared" si="2133"/>
        <v>195.82151177910814</v>
      </c>
      <c r="AO4127" s="1">
        <f t="shared" si="2133"/>
        <v>0</v>
      </c>
      <c r="AP4127" s="1">
        <f t="shared" si="2153"/>
        <v>32.636918629851358</v>
      </c>
      <c r="AQ4127" s="1">
        <f t="shared" si="2153"/>
        <v>0</v>
      </c>
      <c r="AR4127" s="1">
        <f t="shared" si="2154"/>
        <v>19.994874722825255</v>
      </c>
      <c r="AS4127" s="1">
        <f t="shared" si="2154"/>
        <v>0</v>
      </c>
      <c r="AT4127" s="5">
        <f t="shared" si="2155"/>
        <v>19.994874722825255</v>
      </c>
      <c r="AU4127" s="1">
        <f t="shared" si="2156"/>
        <v>195.82151177910814</v>
      </c>
      <c r="AV4127" s="1">
        <f t="shared" si="2156"/>
        <v>0</v>
      </c>
      <c r="AW4127" s="1">
        <f t="shared" si="2157"/>
        <v>7.1981549002170908</v>
      </c>
      <c r="AX4127" s="1">
        <f t="shared" si="2157"/>
        <v>0</v>
      </c>
      <c r="AY4127" s="5">
        <f t="shared" si="2158"/>
        <v>7.1981549002170908</v>
      </c>
      <c r="AZ4127" s="1">
        <f t="shared" si="2159"/>
        <v>75</v>
      </c>
      <c r="BA4127" s="1">
        <f t="shared" si="2160"/>
        <v>81.971795628463852</v>
      </c>
      <c r="BB4127" s="1">
        <f t="shared" si="2161"/>
        <v>334.99252154083274</v>
      </c>
      <c r="BC4127" s="23">
        <v>36332</v>
      </c>
      <c r="BD4127" s="24">
        <v>20</v>
      </c>
    </row>
    <row r="4128" spans="4:56" x14ac:dyDescent="0.15">
      <c r="D4128" s="17"/>
      <c r="E4128" s="14">
        <f t="shared" si="2162"/>
        <v>2.0803569117213452</v>
      </c>
      <c r="F4128" s="23">
        <v>36332</v>
      </c>
      <c r="G4128" s="24">
        <v>21</v>
      </c>
      <c r="H4128" s="17">
        <v>558.62</v>
      </c>
      <c r="I4128" s="17">
        <f t="shared" si="2131"/>
        <v>229.25720350794489</v>
      </c>
      <c r="J4128" s="17">
        <f t="shared" si="2136"/>
        <v>476.93680787966019</v>
      </c>
      <c r="K4128" s="1">
        <v>26.36</v>
      </c>
      <c r="L4128" s="1">
        <f t="shared" si="2137"/>
        <v>31.36</v>
      </c>
      <c r="M4128" s="1">
        <f t="shared" si="2138"/>
        <v>31.36</v>
      </c>
      <c r="N4128" s="1">
        <f t="shared" si="2139"/>
        <v>1</v>
      </c>
      <c r="O4128" s="1">
        <f t="shared" si="2140"/>
        <v>1</v>
      </c>
      <c r="P4128" s="1">
        <f t="shared" si="2141"/>
        <v>0</v>
      </c>
      <c r="Q4128" s="18">
        <f t="shared" si="2135"/>
        <v>0.3874542490593933</v>
      </c>
      <c r="R4128" s="18">
        <f t="shared" si="2142"/>
        <v>0</v>
      </c>
      <c r="S4128" s="1">
        <f t="shared" si="2143"/>
        <v>7.5</v>
      </c>
      <c r="T4128" s="1">
        <f t="shared" si="2144"/>
        <v>0.3874542490593933</v>
      </c>
      <c r="U4128" s="1">
        <f t="shared" si="2144"/>
        <v>0</v>
      </c>
      <c r="V4128" s="4">
        <f t="shared" si="2145"/>
        <v>4.1083696754986558</v>
      </c>
      <c r="W4128" s="4">
        <f t="shared" si="2146"/>
        <v>0</v>
      </c>
      <c r="X4128" s="4">
        <f t="shared" si="2147"/>
        <v>476.93680787966019</v>
      </c>
      <c r="Y4128" s="4">
        <f t="shared" si="2147"/>
        <v>0</v>
      </c>
      <c r="Z4128" s="4">
        <f t="shared" si="2148"/>
        <v>116.08906830463637</v>
      </c>
      <c r="AA4128" s="4">
        <f t="shared" si="2148"/>
        <v>0</v>
      </c>
      <c r="AD4128" s="5">
        <f t="shared" si="2149"/>
        <v>116.08906830463637</v>
      </c>
      <c r="AE4128" s="23">
        <v>36332</v>
      </c>
      <c r="AF4128" s="24">
        <v>21</v>
      </c>
      <c r="AG4128" s="1">
        <f t="shared" si="2132"/>
        <v>136.72188492550256</v>
      </c>
      <c r="AH4128" s="1">
        <f t="shared" si="2132"/>
        <v>0</v>
      </c>
      <c r="AI4128" s="1">
        <f t="shared" si="2150"/>
        <v>30</v>
      </c>
      <c r="AJ4128" s="1">
        <f t="shared" si="2150"/>
        <v>0</v>
      </c>
      <c r="AK4128" s="1">
        <f t="shared" si="2151"/>
        <v>15.52941176470588</v>
      </c>
      <c r="AL4128" s="1">
        <f t="shared" si="2151"/>
        <v>0</v>
      </c>
      <c r="AM4128" s="5">
        <f t="shared" si="2152"/>
        <v>15.52941176470588</v>
      </c>
      <c r="AN4128" s="1">
        <f t="shared" si="2133"/>
        <v>170.90235615687823</v>
      </c>
      <c r="AO4128" s="1">
        <f t="shared" si="2133"/>
        <v>0</v>
      </c>
      <c r="AP4128" s="1">
        <f t="shared" si="2153"/>
        <v>30</v>
      </c>
      <c r="AQ4128" s="1">
        <f t="shared" si="2153"/>
        <v>0</v>
      </c>
      <c r="AR4128" s="1">
        <f t="shared" si="2154"/>
        <v>15.52941176470588</v>
      </c>
      <c r="AS4128" s="1">
        <f t="shared" si="2154"/>
        <v>0</v>
      </c>
      <c r="AT4128" s="5">
        <f t="shared" si="2155"/>
        <v>15.52941176470588</v>
      </c>
      <c r="AU4128" s="1">
        <f t="shared" si="2156"/>
        <v>170.90235615687823</v>
      </c>
      <c r="AV4128" s="1">
        <f t="shared" si="2156"/>
        <v>0</v>
      </c>
      <c r="AW4128" s="1">
        <f t="shared" si="2157"/>
        <v>4.7850242329042088</v>
      </c>
      <c r="AX4128" s="1">
        <f t="shared" si="2157"/>
        <v>0</v>
      </c>
      <c r="AY4128" s="5">
        <f t="shared" si="2158"/>
        <v>4.7850242329042088</v>
      </c>
      <c r="AZ4128" s="1">
        <f t="shared" si="2159"/>
        <v>75</v>
      </c>
      <c r="BA4128" s="1">
        <f t="shared" si="2160"/>
        <v>71.540521181949032</v>
      </c>
      <c r="BB4128" s="1">
        <f t="shared" si="2161"/>
        <v>298.4734372489014</v>
      </c>
      <c r="BC4128" s="23">
        <v>36332</v>
      </c>
      <c r="BD4128" s="24">
        <v>21</v>
      </c>
    </row>
    <row r="4129" spans="4:56" x14ac:dyDescent="0.15">
      <c r="D4129" s="17"/>
      <c r="E4129" s="14">
        <f t="shared" si="2162"/>
        <v>2.0803569117213452</v>
      </c>
      <c r="F4129" s="23">
        <v>36332</v>
      </c>
      <c r="G4129" s="24">
        <v>22</v>
      </c>
      <c r="H4129" s="17">
        <v>619.48599999999999</v>
      </c>
      <c r="I4129" s="17">
        <f t="shared" si="2131"/>
        <v>254.23656147707342</v>
      </c>
      <c r="J4129" s="17">
        <f t="shared" si="2136"/>
        <v>528.90278788109833</v>
      </c>
      <c r="K4129" s="1">
        <v>26.42</v>
      </c>
      <c r="L4129" s="1">
        <f t="shared" si="2137"/>
        <v>31.42</v>
      </c>
      <c r="M4129" s="1">
        <f t="shared" si="2138"/>
        <v>31.42</v>
      </c>
      <c r="N4129" s="1">
        <f t="shared" si="2139"/>
        <v>1</v>
      </c>
      <c r="O4129" s="1">
        <f t="shared" si="2140"/>
        <v>1</v>
      </c>
      <c r="P4129" s="1">
        <f t="shared" si="2141"/>
        <v>0</v>
      </c>
      <c r="Q4129" s="18">
        <f t="shared" si="2135"/>
        <v>0.42967040731231837</v>
      </c>
      <c r="R4129" s="18">
        <f t="shared" si="2142"/>
        <v>0</v>
      </c>
      <c r="S4129" s="1">
        <f t="shared" si="2143"/>
        <v>7.5</v>
      </c>
      <c r="T4129" s="1">
        <f t="shared" si="2144"/>
        <v>0.42967040731231837</v>
      </c>
      <c r="U4129" s="1">
        <f t="shared" si="2144"/>
        <v>0</v>
      </c>
      <c r="V4129" s="4">
        <f t="shared" si="2145"/>
        <v>4.107510479847976</v>
      </c>
      <c r="W4129" s="4">
        <f t="shared" si="2146"/>
        <v>0</v>
      </c>
      <c r="X4129" s="4">
        <f t="shared" si="2147"/>
        <v>528.90278788109833</v>
      </c>
      <c r="Y4129" s="4">
        <f t="shared" si="2147"/>
        <v>0</v>
      </c>
      <c r="Z4129" s="4">
        <f t="shared" si="2148"/>
        <v>128.76480546451916</v>
      </c>
      <c r="AA4129" s="4">
        <f t="shared" si="2148"/>
        <v>0</v>
      </c>
      <c r="AD4129" s="5">
        <f t="shared" si="2149"/>
        <v>128.76480546451916</v>
      </c>
      <c r="AE4129" s="23">
        <v>36332</v>
      </c>
      <c r="AF4129" s="24">
        <v>22</v>
      </c>
      <c r="AG4129" s="1">
        <f t="shared" si="2132"/>
        <v>151.61879919258149</v>
      </c>
      <c r="AH4129" s="1">
        <f t="shared" si="2132"/>
        <v>0</v>
      </c>
      <c r="AI4129" s="1">
        <f t="shared" si="2150"/>
        <v>30.323759838516303</v>
      </c>
      <c r="AJ4129" s="1">
        <f t="shared" si="2150"/>
        <v>0</v>
      </c>
      <c r="AK4129" s="1">
        <f t="shared" si="2151"/>
        <v>16.037637267228813</v>
      </c>
      <c r="AL4129" s="1">
        <f t="shared" si="2151"/>
        <v>0</v>
      </c>
      <c r="AM4129" s="5">
        <f t="shared" si="2152"/>
        <v>16.037637267228813</v>
      </c>
      <c r="AN4129" s="1">
        <f t="shared" si="2133"/>
        <v>189.52349899072692</v>
      </c>
      <c r="AO4129" s="1">
        <f t="shared" si="2133"/>
        <v>0</v>
      </c>
      <c r="AP4129" s="1">
        <f t="shared" si="2153"/>
        <v>31.587249831787823</v>
      </c>
      <c r="AQ4129" s="1">
        <f t="shared" si="2153"/>
        <v>0</v>
      </c>
      <c r="AR4129" s="1">
        <f t="shared" si="2154"/>
        <v>18.127031416409896</v>
      </c>
      <c r="AS4129" s="1">
        <f t="shared" si="2154"/>
        <v>0</v>
      </c>
      <c r="AT4129" s="5">
        <f t="shared" si="2155"/>
        <v>18.127031416409896</v>
      </c>
      <c r="AU4129" s="1">
        <f t="shared" si="2156"/>
        <v>189.52349899072692</v>
      </c>
      <c r="AV4129" s="1">
        <f t="shared" si="2156"/>
        <v>0</v>
      </c>
      <c r="AW4129" s="1">
        <f t="shared" si="2157"/>
        <v>6.5257313099075631</v>
      </c>
      <c r="AX4129" s="1">
        <f t="shared" si="2157"/>
        <v>0</v>
      </c>
      <c r="AY4129" s="5">
        <f t="shared" si="2158"/>
        <v>6.5257313099075631</v>
      </c>
      <c r="AZ4129" s="1">
        <f t="shared" si="2159"/>
        <v>75</v>
      </c>
      <c r="BA4129" s="1">
        <f t="shared" si="2160"/>
        <v>79.335418182164744</v>
      </c>
      <c r="BB4129" s="1">
        <f t="shared" si="2161"/>
        <v>323.79062364023014</v>
      </c>
      <c r="BC4129" s="23">
        <v>36332</v>
      </c>
      <c r="BD4129" s="24">
        <v>22</v>
      </c>
    </row>
    <row r="4130" spans="4:56" x14ac:dyDescent="0.15">
      <c r="D4130" s="17"/>
      <c r="E4130" s="14">
        <f t="shared" si="2162"/>
        <v>2.0803569117213452</v>
      </c>
      <c r="F4130" s="23">
        <v>36332</v>
      </c>
      <c r="G4130" s="24">
        <v>23</v>
      </c>
      <c r="H4130" s="17">
        <v>558.48400000000004</v>
      </c>
      <c r="I4130" s="17">
        <f t="shared" si="2131"/>
        <v>229.20138921615967</v>
      </c>
      <c r="J4130" s="17">
        <f t="shared" si="2136"/>
        <v>476.82069423197197</v>
      </c>
      <c r="K4130" s="1">
        <v>26.56</v>
      </c>
      <c r="L4130" s="1">
        <f t="shared" si="2137"/>
        <v>31.56</v>
      </c>
      <c r="M4130" s="1">
        <f t="shared" si="2138"/>
        <v>31.56</v>
      </c>
      <c r="N4130" s="1">
        <f t="shared" si="2139"/>
        <v>1</v>
      </c>
      <c r="O4130" s="1">
        <f t="shared" si="2140"/>
        <v>1</v>
      </c>
      <c r="P4130" s="1">
        <f t="shared" si="2141"/>
        <v>0</v>
      </c>
      <c r="Q4130" s="18">
        <f t="shared" si="2135"/>
        <v>0.38735992057514274</v>
      </c>
      <c r="R4130" s="18">
        <f t="shared" si="2142"/>
        <v>0</v>
      </c>
      <c r="S4130" s="1">
        <f t="shared" si="2143"/>
        <v>7.5</v>
      </c>
      <c r="T4130" s="1">
        <f t="shared" si="2144"/>
        <v>0.38735992057514274</v>
      </c>
      <c r="U4130" s="1">
        <f t="shared" si="2144"/>
        <v>0</v>
      </c>
      <c r="V4130" s="4">
        <f t="shared" si="2145"/>
        <v>4.0820178467508779</v>
      </c>
      <c r="W4130" s="4">
        <f t="shared" si="2146"/>
        <v>0</v>
      </c>
      <c r="X4130" s="4">
        <f t="shared" si="2147"/>
        <v>476.82069423197197</v>
      </c>
      <c r="Y4130" s="4">
        <f t="shared" si="2147"/>
        <v>0</v>
      </c>
      <c r="Z4130" s="4">
        <f t="shared" si="2148"/>
        <v>116.81004643610318</v>
      </c>
      <c r="AA4130" s="4">
        <f t="shared" si="2148"/>
        <v>0</v>
      </c>
      <c r="AD4130" s="5">
        <f t="shared" si="2149"/>
        <v>116.81004643610318</v>
      </c>
      <c r="AE4130" s="23">
        <v>36332</v>
      </c>
      <c r="AF4130" s="24">
        <v>23</v>
      </c>
      <c r="AG4130" s="1">
        <f t="shared" si="2132"/>
        <v>136.68859901316526</v>
      </c>
      <c r="AH4130" s="1">
        <f t="shared" si="2132"/>
        <v>0</v>
      </c>
      <c r="AI4130" s="1">
        <f t="shared" si="2150"/>
        <v>30</v>
      </c>
      <c r="AJ4130" s="1">
        <f t="shared" si="2150"/>
        <v>0</v>
      </c>
      <c r="AK4130" s="1">
        <f t="shared" si="2151"/>
        <v>15.52941176470588</v>
      </c>
      <c r="AL4130" s="1">
        <f t="shared" si="2151"/>
        <v>0</v>
      </c>
      <c r="AM4130" s="5">
        <f t="shared" si="2152"/>
        <v>15.52941176470588</v>
      </c>
      <c r="AN4130" s="1">
        <f t="shared" si="2133"/>
        <v>170.8607487664566</v>
      </c>
      <c r="AO4130" s="1">
        <f t="shared" si="2133"/>
        <v>0</v>
      </c>
      <c r="AP4130" s="1">
        <f t="shared" si="2153"/>
        <v>30</v>
      </c>
      <c r="AQ4130" s="1">
        <f t="shared" si="2153"/>
        <v>0</v>
      </c>
      <c r="AR4130" s="1">
        <f t="shared" si="2154"/>
        <v>15.52941176470588</v>
      </c>
      <c r="AS4130" s="1">
        <f t="shared" si="2154"/>
        <v>0</v>
      </c>
      <c r="AT4130" s="5">
        <f t="shared" si="2155"/>
        <v>15.52941176470588</v>
      </c>
      <c r="AU4130" s="1">
        <f t="shared" si="2156"/>
        <v>170.8607487664566</v>
      </c>
      <c r="AV4130" s="1">
        <f t="shared" si="2156"/>
        <v>0</v>
      </c>
      <c r="AW4130" s="1">
        <f t="shared" si="2157"/>
        <v>4.7815302394439323</v>
      </c>
      <c r="AX4130" s="1">
        <f t="shared" si="2157"/>
        <v>0</v>
      </c>
      <c r="AY4130" s="5">
        <f t="shared" si="2158"/>
        <v>4.7815302394439323</v>
      </c>
      <c r="AZ4130" s="1">
        <f t="shared" si="2159"/>
        <v>75</v>
      </c>
      <c r="BA4130" s="1">
        <f t="shared" si="2160"/>
        <v>71.523104134795787</v>
      </c>
      <c r="BB4130" s="1">
        <f t="shared" si="2161"/>
        <v>299.17350433975463</v>
      </c>
      <c r="BC4130" s="23">
        <v>36332</v>
      </c>
      <c r="BD4130" s="24">
        <v>23</v>
      </c>
    </row>
    <row r="4131" spans="4:56" x14ac:dyDescent="0.15">
      <c r="D4131" s="17"/>
      <c r="E4131" s="14">
        <f>$D$175</f>
        <v>2.0803569117213452</v>
      </c>
      <c r="F4131" s="23">
        <v>36333</v>
      </c>
      <c r="G4131" s="24">
        <v>0</v>
      </c>
      <c r="H4131" s="17">
        <v>508.601</v>
      </c>
      <c r="I4131" s="17">
        <f t="shared" si="2131"/>
        <v>208.72944570789497</v>
      </c>
      <c r="J4131" s="17">
        <f t="shared" si="2136"/>
        <v>434.23174505818457</v>
      </c>
      <c r="K4131" s="1">
        <v>26.64</v>
      </c>
      <c r="L4131" s="1">
        <f t="shared" si="2137"/>
        <v>31.64</v>
      </c>
      <c r="M4131" s="1">
        <f t="shared" si="2138"/>
        <v>31.64</v>
      </c>
      <c r="N4131" s="1">
        <f t="shared" si="2139"/>
        <v>1</v>
      </c>
      <c r="O4131" s="1">
        <f t="shared" si="2140"/>
        <v>1</v>
      </c>
      <c r="P4131" s="1">
        <f t="shared" si="2141"/>
        <v>0</v>
      </c>
      <c r="Q4131" s="18">
        <f t="shared" si="2135"/>
        <v>0.35276148101725052</v>
      </c>
      <c r="R4131" s="18">
        <f t="shared" si="2142"/>
        <v>0</v>
      </c>
      <c r="S4131" s="1">
        <f t="shared" si="2143"/>
        <v>7.5</v>
      </c>
      <c r="T4131" s="1">
        <f t="shared" si="2144"/>
        <v>0.35276148101725052</v>
      </c>
      <c r="U4131" s="1">
        <f t="shared" si="2144"/>
        <v>0</v>
      </c>
      <c r="V4131" s="4">
        <f t="shared" si="2145"/>
        <v>4.0657949586449105</v>
      </c>
      <c r="W4131" s="4">
        <f t="shared" si="2146"/>
        <v>0</v>
      </c>
      <c r="X4131" s="4">
        <f t="shared" si="2147"/>
        <v>434.23174505818457</v>
      </c>
      <c r="Y4131" s="4">
        <f t="shared" si="2147"/>
        <v>0</v>
      </c>
      <c r="Z4131" s="4">
        <f t="shared" si="2148"/>
        <v>106.80119127377485</v>
      </c>
      <c r="AA4131" s="4">
        <f t="shared" si="2148"/>
        <v>0</v>
      </c>
      <c r="AD4131" s="5">
        <f t="shared" si="2149"/>
        <v>106.80119127377485</v>
      </c>
      <c r="AE4131" s="23">
        <v>36333</v>
      </c>
      <c r="AF4131" s="24">
        <v>0</v>
      </c>
      <c r="AG4131" s="1">
        <f t="shared" si="2132"/>
        <v>124.47976691667957</v>
      </c>
      <c r="AH4131" s="1">
        <f t="shared" si="2132"/>
        <v>0</v>
      </c>
      <c r="AI4131" s="1">
        <f t="shared" si="2150"/>
        <v>30</v>
      </c>
      <c r="AJ4131" s="1">
        <f t="shared" si="2150"/>
        <v>0</v>
      </c>
      <c r="AK4131" s="1">
        <f t="shared" si="2151"/>
        <v>15.52941176470588</v>
      </c>
      <c r="AL4131" s="1">
        <f t="shared" si="2151"/>
        <v>0</v>
      </c>
      <c r="AM4131" s="5">
        <f t="shared" si="2152"/>
        <v>15.52941176470588</v>
      </c>
      <c r="AN4131" s="1">
        <f t="shared" si="2133"/>
        <v>155.59970864584946</v>
      </c>
      <c r="AO4131" s="1">
        <f t="shared" si="2133"/>
        <v>0</v>
      </c>
      <c r="AP4131" s="1">
        <f t="shared" si="2153"/>
        <v>30</v>
      </c>
      <c r="AQ4131" s="1">
        <f t="shared" si="2153"/>
        <v>0</v>
      </c>
      <c r="AR4131" s="1">
        <f t="shared" si="2154"/>
        <v>15.52941176470588</v>
      </c>
      <c r="AS4131" s="1">
        <f t="shared" si="2154"/>
        <v>0</v>
      </c>
      <c r="AT4131" s="5">
        <f t="shared" si="2155"/>
        <v>15.52941176470588</v>
      </c>
      <c r="AU4131" s="1">
        <f t="shared" si="2156"/>
        <v>155.59970864584946</v>
      </c>
      <c r="AV4131" s="1">
        <f t="shared" si="2156"/>
        <v>0</v>
      </c>
      <c r="AW4131" s="1">
        <f t="shared" si="2157"/>
        <v>3.6113229622473582</v>
      </c>
      <c r="AX4131" s="1">
        <f t="shared" si="2157"/>
        <v>0</v>
      </c>
      <c r="AY4131" s="5">
        <f t="shared" si="2158"/>
        <v>3.6113229622473582</v>
      </c>
      <c r="AZ4131" s="1">
        <f t="shared" si="2159"/>
        <v>75</v>
      </c>
      <c r="BA4131" s="1">
        <f t="shared" si="2160"/>
        <v>65.134761758727677</v>
      </c>
      <c r="BB4131" s="1">
        <f t="shared" si="2161"/>
        <v>281.60609952416166</v>
      </c>
      <c r="BC4131" s="23">
        <v>36333</v>
      </c>
      <c r="BD4131" s="24">
        <v>0</v>
      </c>
    </row>
    <row r="4132" spans="4:56" x14ac:dyDescent="0.15">
      <c r="D4132" s="17"/>
      <c r="E4132" s="14">
        <f t="shared" ref="E4132:E4154" si="2163">$D$175</f>
        <v>2.0803569117213452</v>
      </c>
      <c r="F4132" s="23">
        <v>36333</v>
      </c>
      <c r="G4132" s="24">
        <v>1</v>
      </c>
      <c r="H4132" s="17">
        <v>469.85</v>
      </c>
      <c r="I4132" s="17">
        <f t="shared" si="2131"/>
        <v>192.82606614193534</v>
      </c>
      <c r="J4132" s="17">
        <f t="shared" si="2136"/>
        <v>401.14703945841245</v>
      </c>
      <c r="K4132" s="1">
        <v>26.56</v>
      </c>
      <c r="L4132" s="1">
        <f t="shared" si="2137"/>
        <v>31.56</v>
      </c>
      <c r="M4132" s="1">
        <f t="shared" si="2138"/>
        <v>31.56</v>
      </c>
      <c r="N4132" s="1">
        <f t="shared" si="2139"/>
        <v>1</v>
      </c>
      <c r="O4132" s="1">
        <f t="shared" si="2140"/>
        <v>1</v>
      </c>
      <c r="P4132" s="1">
        <f t="shared" si="2141"/>
        <v>0</v>
      </c>
      <c r="Q4132" s="18">
        <f t="shared" si="2135"/>
        <v>0.32588410533198947</v>
      </c>
      <c r="R4132" s="18">
        <f t="shared" si="2142"/>
        <v>0</v>
      </c>
      <c r="S4132" s="1">
        <f t="shared" si="2143"/>
        <v>7.5</v>
      </c>
      <c r="T4132" s="1">
        <f t="shared" si="2144"/>
        <v>0.32588410533198947</v>
      </c>
      <c r="U4132" s="1">
        <f t="shared" si="2144"/>
        <v>0</v>
      </c>
      <c r="V4132" s="4">
        <f t="shared" si="2145"/>
        <v>4.0718055941314235</v>
      </c>
      <c r="W4132" s="4">
        <f t="shared" si="2146"/>
        <v>0</v>
      </c>
      <c r="X4132" s="4">
        <f t="shared" si="2147"/>
        <v>401.14703945841245</v>
      </c>
      <c r="Y4132" s="4">
        <f t="shared" si="2147"/>
        <v>0</v>
      </c>
      <c r="Z4132" s="4">
        <f t="shared" si="2148"/>
        <v>98.51822003402475</v>
      </c>
      <c r="AA4132" s="4">
        <f t="shared" si="2148"/>
        <v>0</v>
      </c>
      <c r="AD4132" s="5">
        <f t="shared" si="2149"/>
        <v>98.51822003402475</v>
      </c>
      <c r="AE4132" s="23">
        <v>36333</v>
      </c>
      <c r="AF4132" s="24">
        <v>1</v>
      </c>
      <c r="AG4132" s="1">
        <f t="shared" si="2132"/>
        <v>114.99548464474488</v>
      </c>
      <c r="AH4132" s="1">
        <f t="shared" si="2132"/>
        <v>0</v>
      </c>
      <c r="AI4132" s="1">
        <f t="shared" si="2150"/>
        <v>30</v>
      </c>
      <c r="AJ4132" s="1">
        <f t="shared" si="2150"/>
        <v>0</v>
      </c>
      <c r="AK4132" s="1">
        <f t="shared" si="2151"/>
        <v>15.52941176470588</v>
      </c>
      <c r="AL4132" s="1">
        <f t="shared" si="2151"/>
        <v>0</v>
      </c>
      <c r="AM4132" s="5">
        <f t="shared" si="2152"/>
        <v>15.52941176470588</v>
      </c>
      <c r="AN4132" s="1">
        <f t="shared" si="2133"/>
        <v>143.74435580593112</v>
      </c>
      <c r="AO4132" s="1">
        <f t="shared" si="2133"/>
        <v>0</v>
      </c>
      <c r="AP4132" s="1">
        <f t="shared" si="2153"/>
        <v>30</v>
      </c>
      <c r="AQ4132" s="1">
        <f t="shared" si="2153"/>
        <v>0</v>
      </c>
      <c r="AR4132" s="1">
        <f t="shared" si="2154"/>
        <v>15.52941176470588</v>
      </c>
      <c r="AS4132" s="1">
        <f t="shared" si="2154"/>
        <v>0</v>
      </c>
      <c r="AT4132" s="5">
        <f t="shared" si="2155"/>
        <v>15.52941176470588</v>
      </c>
      <c r="AU4132" s="1">
        <f t="shared" si="2156"/>
        <v>150</v>
      </c>
      <c r="AV4132" s="1">
        <f t="shared" si="2156"/>
        <v>0</v>
      </c>
      <c r="AW4132" s="1">
        <f t="shared" si="2157"/>
        <v>3.2352941176470589</v>
      </c>
      <c r="AX4132" s="1">
        <f t="shared" si="2157"/>
        <v>0</v>
      </c>
      <c r="AY4132" s="5">
        <f t="shared" si="2158"/>
        <v>3.2352941176470589</v>
      </c>
      <c r="AZ4132" s="1">
        <f t="shared" si="2159"/>
        <v>75</v>
      </c>
      <c r="BA4132" s="1">
        <f t="shared" si="2160"/>
        <v>60.172055918761863</v>
      </c>
      <c r="BB4132" s="1">
        <f t="shared" si="2161"/>
        <v>267.98439359984548</v>
      </c>
      <c r="BC4132" s="23">
        <v>36333</v>
      </c>
      <c r="BD4132" s="24">
        <v>1</v>
      </c>
    </row>
    <row r="4133" spans="4:56" x14ac:dyDescent="0.15">
      <c r="D4133" s="17"/>
      <c r="E4133" s="14">
        <f t="shared" si="2163"/>
        <v>2.0803569117213452</v>
      </c>
      <c r="F4133" s="23">
        <v>36333</v>
      </c>
      <c r="G4133" s="24">
        <v>2</v>
      </c>
      <c r="H4133" s="17">
        <v>434.89600000000002</v>
      </c>
      <c r="I4133" s="17">
        <f t="shared" si="2131"/>
        <v>178.48097235471556</v>
      </c>
      <c r="J4133" s="17">
        <f t="shared" si="2136"/>
        <v>371.30412444887884</v>
      </c>
      <c r="K4133" s="1">
        <v>26.19</v>
      </c>
      <c r="L4133" s="1">
        <f t="shared" si="2137"/>
        <v>31.19</v>
      </c>
      <c r="M4133" s="1">
        <f t="shared" si="2138"/>
        <v>31.19</v>
      </c>
      <c r="N4133" s="1">
        <f t="shared" si="2139"/>
        <v>1</v>
      </c>
      <c r="O4133" s="1">
        <f t="shared" si="2140"/>
        <v>1</v>
      </c>
      <c r="P4133" s="1">
        <f t="shared" si="2141"/>
        <v>0</v>
      </c>
      <c r="Q4133" s="18">
        <f t="shared" si="2135"/>
        <v>0.30164029769598993</v>
      </c>
      <c r="R4133" s="18">
        <f t="shared" si="2142"/>
        <v>0</v>
      </c>
      <c r="S4133" s="1">
        <f t="shared" si="2143"/>
        <v>7.5</v>
      </c>
      <c r="T4133" s="1">
        <f t="shared" si="2144"/>
        <v>0.30164029769598993</v>
      </c>
      <c r="U4133" s="1">
        <f t="shared" si="2144"/>
        <v>0</v>
      </c>
      <c r="V4133" s="4">
        <f t="shared" si="2145"/>
        <v>4.1164701646114032</v>
      </c>
      <c r="W4133" s="4">
        <f t="shared" si="2146"/>
        <v>0</v>
      </c>
      <c r="X4133" s="4">
        <f t="shared" si="2147"/>
        <v>371.30412444887884</v>
      </c>
      <c r="Y4133" s="4">
        <f t="shared" si="2147"/>
        <v>0</v>
      </c>
      <c r="Z4133" s="4">
        <f t="shared" si="2148"/>
        <v>90.199639400017404</v>
      </c>
      <c r="AA4133" s="4">
        <f t="shared" si="2148"/>
        <v>0</v>
      </c>
      <c r="AD4133" s="5">
        <f t="shared" si="2149"/>
        <v>90.199639400017404</v>
      </c>
      <c r="AE4133" s="23">
        <v>36333</v>
      </c>
      <c r="AF4133" s="24">
        <v>2</v>
      </c>
      <c r="AG4133" s="1">
        <f t="shared" si="2132"/>
        <v>106.44051567534525</v>
      </c>
      <c r="AH4133" s="1">
        <f t="shared" si="2132"/>
        <v>0</v>
      </c>
      <c r="AI4133" s="1">
        <f t="shared" si="2150"/>
        <v>30</v>
      </c>
      <c r="AJ4133" s="1">
        <f t="shared" si="2150"/>
        <v>0</v>
      </c>
      <c r="AK4133" s="1">
        <f t="shared" si="2151"/>
        <v>15.52941176470588</v>
      </c>
      <c r="AL4133" s="1">
        <f t="shared" si="2151"/>
        <v>0</v>
      </c>
      <c r="AM4133" s="5">
        <f t="shared" si="2152"/>
        <v>15.52941176470588</v>
      </c>
      <c r="AN4133" s="1">
        <f t="shared" si="2133"/>
        <v>133.05064459418156</v>
      </c>
      <c r="AO4133" s="1">
        <f t="shared" si="2133"/>
        <v>0</v>
      </c>
      <c r="AP4133" s="1">
        <f t="shared" si="2153"/>
        <v>30</v>
      </c>
      <c r="AQ4133" s="1">
        <f t="shared" si="2153"/>
        <v>0</v>
      </c>
      <c r="AR4133" s="1">
        <f t="shared" si="2154"/>
        <v>15.52941176470588</v>
      </c>
      <c r="AS4133" s="1">
        <f t="shared" si="2154"/>
        <v>0</v>
      </c>
      <c r="AT4133" s="5">
        <f t="shared" si="2155"/>
        <v>15.52941176470588</v>
      </c>
      <c r="AU4133" s="1">
        <f t="shared" si="2156"/>
        <v>150</v>
      </c>
      <c r="AV4133" s="1">
        <f t="shared" si="2156"/>
        <v>0</v>
      </c>
      <c r="AW4133" s="1">
        <f t="shared" si="2157"/>
        <v>3.2352941176470589</v>
      </c>
      <c r="AX4133" s="1">
        <f t="shared" si="2157"/>
        <v>0</v>
      </c>
      <c r="AY4133" s="5">
        <f t="shared" si="2158"/>
        <v>3.2352941176470589</v>
      </c>
      <c r="AZ4133" s="1">
        <f t="shared" si="2159"/>
        <v>75</v>
      </c>
      <c r="BA4133" s="1">
        <f t="shared" si="2160"/>
        <v>55.695618667331821</v>
      </c>
      <c r="BB4133" s="1">
        <f t="shared" si="2161"/>
        <v>255.18937571440804</v>
      </c>
      <c r="BC4133" s="23">
        <v>36333</v>
      </c>
      <c r="BD4133" s="24">
        <v>2</v>
      </c>
    </row>
    <row r="4134" spans="4:56" x14ac:dyDescent="0.15">
      <c r="D4134" s="17"/>
      <c r="E4134" s="14">
        <f t="shared" si="2163"/>
        <v>2.0803569117213452</v>
      </c>
      <c r="F4134" s="23">
        <v>36333</v>
      </c>
      <c r="G4134" s="24">
        <v>3</v>
      </c>
      <c r="H4134" s="17">
        <v>399.65600000000001</v>
      </c>
      <c r="I4134" s="17">
        <f t="shared" si="2131"/>
        <v>164.01850439506504</v>
      </c>
      <c r="J4134" s="17">
        <f t="shared" si="2136"/>
        <v>341.21702926847138</v>
      </c>
      <c r="K4134" s="1">
        <v>25.49</v>
      </c>
      <c r="L4134" s="1">
        <f t="shared" si="2137"/>
        <v>30.49</v>
      </c>
      <c r="M4134" s="1">
        <f t="shared" si="2138"/>
        <v>30.49</v>
      </c>
      <c r="N4134" s="1">
        <f t="shared" si="2139"/>
        <v>1</v>
      </c>
      <c r="O4134" s="1">
        <f t="shared" si="2140"/>
        <v>1</v>
      </c>
      <c r="P4134" s="1">
        <f t="shared" si="2141"/>
        <v>0</v>
      </c>
      <c r="Q4134" s="18">
        <f t="shared" si="2135"/>
        <v>0.27719812280634581</v>
      </c>
      <c r="R4134" s="18">
        <f t="shared" si="2142"/>
        <v>0</v>
      </c>
      <c r="S4134" s="1">
        <f t="shared" si="2143"/>
        <v>7.5</v>
      </c>
      <c r="T4134" s="1">
        <f t="shared" si="2144"/>
        <v>0.3</v>
      </c>
      <c r="U4134" s="1">
        <f t="shared" si="2144"/>
        <v>0</v>
      </c>
      <c r="V4134" s="4">
        <f t="shared" si="2145"/>
        <v>4.2098949484282659</v>
      </c>
      <c r="W4134" s="4">
        <f t="shared" si="2146"/>
        <v>0</v>
      </c>
      <c r="X4134" s="4">
        <f t="shared" si="2147"/>
        <v>369.28500000000003</v>
      </c>
      <c r="Y4134" s="4">
        <f t="shared" si="2147"/>
        <v>0</v>
      </c>
      <c r="Z4134" s="4">
        <f t="shared" si="2148"/>
        <v>87.718340843129567</v>
      </c>
      <c r="AA4134" s="4">
        <f t="shared" si="2148"/>
        <v>0</v>
      </c>
      <c r="AD4134" s="5">
        <f t="shared" si="2149"/>
        <v>87.718340843129567</v>
      </c>
      <c r="AE4134" s="23">
        <v>36333</v>
      </c>
      <c r="AF4134" s="24">
        <v>3</v>
      </c>
      <c r="AG4134" s="1">
        <f t="shared" si="2132"/>
        <v>105.8617</v>
      </c>
      <c r="AH4134" s="1">
        <f t="shared" si="2132"/>
        <v>0</v>
      </c>
      <c r="AI4134" s="1">
        <f t="shared" si="2150"/>
        <v>30</v>
      </c>
      <c r="AJ4134" s="1">
        <f t="shared" si="2150"/>
        <v>0</v>
      </c>
      <c r="AK4134" s="1">
        <f t="shared" si="2151"/>
        <v>15.52941176470588</v>
      </c>
      <c r="AL4134" s="1">
        <f t="shared" si="2151"/>
        <v>0</v>
      </c>
      <c r="AM4134" s="5">
        <f t="shared" si="2152"/>
        <v>15.52941176470588</v>
      </c>
      <c r="AN4134" s="1">
        <f t="shared" si="2133"/>
        <v>132.327125</v>
      </c>
      <c r="AO4134" s="1">
        <f t="shared" si="2133"/>
        <v>0</v>
      </c>
      <c r="AP4134" s="1">
        <f t="shared" si="2153"/>
        <v>30</v>
      </c>
      <c r="AQ4134" s="1">
        <f t="shared" si="2153"/>
        <v>0</v>
      </c>
      <c r="AR4134" s="1">
        <f t="shared" si="2154"/>
        <v>15.52941176470588</v>
      </c>
      <c r="AS4134" s="1">
        <f t="shared" si="2154"/>
        <v>0</v>
      </c>
      <c r="AT4134" s="5">
        <f t="shared" si="2155"/>
        <v>15.52941176470588</v>
      </c>
      <c r="AU4134" s="1">
        <f t="shared" si="2156"/>
        <v>150</v>
      </c>
      <c r="AV4134" s="1">
        <f t="shared" si="2156"/>
        <v>0</v>
      </c>
      <c r="AW4134" s="1">
        <f t="shared" si="2157"/>
        <v>3.2352941176470589</v>
      </c>
      <c r="AX4134" s="1">
        <f t="shared" si="2157"/>
        <v>0</v>
      </c>
      <c r="AY4134" s="5">
        <f t="shared" si="2158"/>
        <v>3.2352941176470589</v>
      </c>
      <c r="AZ4134" s="1">
        <f t="shared" si="2159"/>
        <v>75</v>
      </c>
      <c r="BA4134" s="1">
        <f t="shared" si="2160"/>
        <v>55.392749999999999</v>
      </c>
      <c r="BB4134" s="1">
        <f t="shared" si="2161"/>
        <v>252.40520849018841</v>
      </c>
      <c r="BC4134" s="23">
        <v>36333</v>
      </c>
      <c r="BD4134" s="24">
        <v>3</v>
      </c>
    </row>
    <row r="4135" spans="4:56" x14ac:dyDescent="0.15">
      <c r="D4135" s="17"/>
      <c r="E4135" s="14">
        <f t="shared" si="2163"/>
        <v>2.0803569117213452</v>
      </c>
      <c r="F4135" s="23">
        <v>36333</v>
      </c>
      <c r="G4135" s="24">
        <v>4</v>
      </c>
      <c r="H4135" s="17">
        <v>376.24200000000002</v>
      </c>
      <c r="I4135" s="17">
        <f t="shared" si="2131"/>
        <v>154.40941742550609</v>
      </c>
      <c r="J4135" s="17">
        <f t="shared" si="2136"/>
        <v>321.22669877601794</v>
      </c>
      <c r="K4135" s="1">
        <v>24.77</v>
      </c>
      <c r="L4135" s="1">
        <f t="shared" si="2137"/>
        <v>29.77</v>
      </c>
      <c r="M4135" s="1">
        <f t="shared" si="2138"/>
        <v>29.77</v>
      </c>
      <c r="N4135" s="1">
        <f t="shared" si="2139"/>
        <v>1</v>
      </c>
      <c r="O4135" s="1">
        <f t="shared" si="2140"/>
        <v>1</v>
      </c>
      <c r="P4135" s="1">
        <f t="shared" si="2141"/>
        <v>0</v>
      </c>
      <c r="Q4135" s="18">
        <f t="shared" si="2135"/>
        <v>0.26095836449572923</v>
      </c>
      <c r="R4135" s="18">
        <f t="shared" si="2142"/>
        <v>0</v>
      </c>
      <c r="S4135" s="1">
        <f t="shared" si="2143"/>
        <v>7.5</v>
      </c>
      <c r="T4135" s="1">
        <f t="shared" si="2144"/>
        <v>0.3</v>
      </c>
      <c r="U4135" s="1">
        <f t="shared" si="2144"/>
        <v>0</v>
      </c>
      <c r="V4135" s="4">
        <f t="shared" si="2145"/>
        <v>4.3084977114787684</v>
      </c>
      <c r="W4135" s="4">
        <f t="shared" si="2146"/>
        <v>0</v>
      </c>
      <c r="X4135" s="4">
        <f t="shared" si="2147"/>
        <v>369.28500000000003</v>
      </c>
      <c r="Y4135" s="4">
        <f t="shared" si="2147"/>
        <v>0</v>
      </c>
      <c r="Z4135" s="4">
        <f t="shared" si="2148"/>
        <v>85.710849750748395</v>
      </c>
      <c r="AA4135" s="4">
        <f t="shared" si="2148"/>
        <v>0</v>
      </c>
      <c r="AD4135" s="5">
        <f t="shared" si="2149"/>
        <v>85.710849750748395</v>
      </c>
      <c r="AE4135" s="23">
        <v>36333</v>
      </c>
      <c r="AF4135" s="24">
        <v>4</v>
      </c>
      <c r="AG4135" s="1">
        <f t="shared" si="2132"/>
        <v>105.8617</v>
      </c>
      <c r="AH4135" s="1">
        <f t="shared" si="2132"/>
        <v>0</v>
      </c>
      <c r="AI4135" s="1">
        <f t="shared" si="2150"/>
        <v>30</v>
      </c>
      <c r="AJ4135" s="1">
        <f t="shared" si="2150"/>
        <v>0</v>
      </c>
      <c r="AK4135" s="1">
        <f t="shared" si="2151"/>
        <v>15.52941176470588</v>
      </c>
      <c r="AL4135" s="1">
        <f t="shared" si="2151"/>
        <v>0</v>
      </c>
      <c r="AM4135" s="5">
        <f t="shared" si="2152"/>
        <v>15.52941176470588</v>
      </c>
      <c r="AN4135" s="1">
        <f t="shared" si="2133"/>
        <v>132.327125</v>
      </c>
      <c r="AO4135" s="1">
        <f t="shared" si="2133"/>
        <v>0</v>
      </c>
      <c r="AP4135" s="1">
        <f t="shared" si="2153"/>
        <v>30</v>
      </c>
      <c r="AQ4135" s="1">
        <f t="shared" si="2153"/>
        <v>0</v>
      </c>
      <c r="AR4135" s="1">
        <f t="shared" si="2154"/>
        <v>15.52941176470588</v>
      </c>
      <c r="AS4135" s="1">
        <f t="shared" si="2154"/>
        <v>0</v>
      </c>
      <c r="AT4135" s="5">
        <f t="shared" si="2155"/>
        <v>15.52941176470588</v>
      </c>
      <c r="AU4135" s="1">
        <f t="shared" si="2156"/>
        <v>150</v>
      </c>
      <c r="AV4135" s="1">
        <f t="shared" si="2156"/>
        <v>0</v>
      </c>
      <c r="AW4135" s="1">
        <f t="shared" si="2157"/>
        <v>3.2352941176470589</v>
      </c>
      <c r="AX4135" s="1">
        <f t="shared" si="2157"/>
        <v>0</v>
      </c>
      <c r="AY4135" s="5">
        <f t="shared" si="2158"/>
        <v>3.2352941176470589</v>
      </c>
      <c r="AZ4135" s="1">
        <f t="shared" si="2159"/>
        <v>75</v>
      </c>
      <c r="BA4135" s="1">
        <f t="shared" si="2160"/>
        <v>55.392749999999999</v>
      </c>
      <c r="BB4135" s="1">
        <f t="shared" si="2161"/>
        <v>250.39771739780721</v>
      </c>
      <c r="BC4135" s="23">
        <v>36333</v>
      </c>
      <c r="BD4135" s="24">
        <v>4</v>
      </c>
    </row>
    <row r="4136" spans="4:56" x14ac:dyDescent="0.15">
      <c r="D4136" s="17"/>
      <c r="E4136" s="14">
        <f t="shared" si="2163"/>
        <v>2.0803569117213452</v>
      </c>
      <c r="F4136" s="23">
        <v>36333</v>
      </c>
      <c r="G4136" s="24">
        <v>5</v>
      </c>
      <c r="H4136" s="17">
        <v>375.04599999999999</v>
      </c>
      <c r="I4136" s="17">
        <f t="shared" si="2131"/>
        <v>153.91857997715925</v>
      </c>
      <c r="J4136" s="17">
        <f t="shared" si="2136"/>
        <v>320.20558169781788</v>
      </c>
      <c r="K4136" s="1">
        <v>24.4</v>
      </c>
      <c r="L4136" s="1">
        <f t="shared" si="2137"/>
        <v>29.4</v>
      </c>
      <c r="M4136" s="1">
        <f t="shared" si="2138"/>
        <v>29.4</v>
      </c>
      <c r="N4136" s="1">
        <f t="shared" si="2139"/>
        <v>1</v>
      </c>
      <c r="O4136" s="1">
        <f t="shared" si="2140"/>
        <v>1</v>
      </c>
      <c r="P4136" s="1">
        <f t="shared" si="2141"/>
        <v>0</v>
      </c>
      <c r="Q4136" s="18">
        <f t="shared" si="2135"/>
        <v>0.26012882870776055</v>
      </c>
      <c r="R4136" s="18">
        <f t="shared" si="2142"/>
        <v>0</v>
      </c>
      <c r="S4136" s="1">
        <f t="shared" si="2143"/>
        <v>7.5</v>
      </c>
      <c r="T4136" s="1">
        <f t="shared" si="2144"/>
        <v>0.3</v>
      </c>
      <c r="U4136" s="1">
        <f t="shared" si="2144"/>
        <v>0</v>
      </c>
      <c r="V4136" s="4">
        <f t="shared" si="2145"/>
        <v>4.3600635345684307</v>
      </c>
      <c r="W4136" s="4">
        <f t="shared" si="2146"/>
        <v>0</v>
      </c>
      <c r="X4136" s="4">
        <f t="shared" si="2147"/>
        <v>369.28500000000003</v>
      </c>
      <c r="Y4136" s="4">
        <f t="shared" si="2147"/>
        <v>0</v>
      </c>
      <c r="Z4136" s="4">
        <f t="shared" si="2148"/>
        <v>84.697160275796932</v>
      </c>
      <c r="AA4136" s="4">
        <f t="shared" si="2148"/>
        <v>0</v>
      </c>
      <c r="AD4136" s="5">
        <f t="shared" si="2149"/>
        <v>84.697160275796932</v>
      </c>
      <c r="AE4136" s="23">
        <v>36333</v>
      </c>
      <c r="AF4136" s="24">
        <v>5</v>
      </c>
      <c r="AG4136" s="1">
        <f t="shared" si="2132"/>
        <v>105.8617</v>
      </c>
      <c r="AH4136" s="1">
        <f t="shared" si="2132"/>
        <v>0</v>
      </c>
      <c r="AI4136" s="1">
        <f t="shared" si="2150"/>
        <v>30</v>
      </c>
      <c r="AJ4136" s="1">
        <f t="shared" si="2150"/>
        <v>0</v>
      </c>
      <c r="AK4136" s="1">
        <f t="shared" si="2151"/>
        <v>15.52941176470588</v>
      </c>
      <c r="AL4136" s="1">
        <f t="shared" si="2151"/>
        <v>0</v>
      </c>
      <c r="AM4136" s="5">
        <f t="shared" si="2152"/>
        <v>15.52941176470588</v>
      </c>
      <c r="AN4136" s="1">
        <f t="shared" si="2133"/>
        <v>132.327125</v>
      </c>
      <c r="AO4136" s="1">
        <f t="shared" si="2133"/>
        <v>0</v>
      </c>
      <c r="AP4136" s="1">
        <f t="shared" si="2153"/>
        <v>30</v>
      </c>
      <c r="AQ4136" s="1">
        <f t="shared" si="2153"/>
        <v>0</v>
      </c>
      <c r="AR4136" s="1">
        <f t="shared" si="2154"/>
        <v>15.52941176470588</v>
      </c>
      <c r="AS4136" s="1">
        <f t="shared" si="2154"/>
        <v>0</v>
      </c>
      <c r="AT4136" s="5">
        <f t="shared" si="2155"/>
        <v>15.52941176470588</v>
      </c>
      <c r="AU4136" s="1">
        <f t="shared" si="2156"/>
        <v>150</v>
      </c>
      <c r="AV4136" s="1">
        <f t="shared" si="2156"/>
        <v>0</v>
      </c>
      <c r="AW4136" s="1">
        <f t="shared" si="2157"/>
        <v>3.2352941176470589</v>
      </c>
      <c r="AX4136" s="1">
        <f t="shared" si="2157"/>
        <v>0</v>
      </c>
      <c r="AY4136" s="5">
        <f t="shared" si="2158"/>
        <v>3.2352941176470589</v>
      </c>
      <c r="AZ4136" s="1">
        <f t="shared" si="2159"/>
        <v>75</v>
      </c>
      <c r="BA4136" s="1">
        <f t="shared" si="2160"/>
        <v>55.392749999999999</v>
      </c>
      <c r="BB4136" s="1">
        <f t="shared" si="2161"/>
        <v>249.38402792285578</v>
      </c>
      <c r="BC4136" s="23">
        <v>36333</v>
      </c>
      <c r="BD4136" s="24">
        <v>5</v>
      </c>
    </row>
    <row r="4137" spans="4:56" x14ac:dyDescent="0.15">
      <c r="D4137" s="17"/>
      <c r="E4137" s="14">
        <f t="shared" si="2163"/>
        <v>2.0803569117213452</v>
      </c>
      <c r="F4137" s="23">
        <v>36333</v>
      </c>
      <c r="G4137" s="24">
        <v>6</v>
      </c>
      <c r="H4137" s="17">
        <v>385.541</v>
      </c>
      <c r="I4137" s="17">
        <f t="shared" si="2131"/>
        <v>158.22571962632304</v>
      </c>
      <c r="J4137" s="17">
        <f t="shared" si="2136"/>
        <v>329.16596943670481</v>
      </c>
      <c r="K4137" s="1">
        <v>24.66</v>
      </c>
      <c r="L4137" s="1">
        <f t="shared" si="2137"/>
        <v>29.66</v>
      </c>
      <c r="M4137" s="1">
        <f t="shared" si="2138"/>
        <v>29.66</v>
      </c>
      <c r="N4137" s="1">
        <f t="shared" si="2139"/>
        <v>1</v>
      </c>
      <c r="O4137" s="1">
        <f t="shared" si="2140"/>
        <v>1</v>
      </c>
      <c r="P4137" s="1">
        <f t="shared" si="2141"/>
        <v>0</v>
      </c>
      <c r="Q4137" s="18">
        <f t="shared" si="2135"/>
        <v>0.26740807460636484</v>
      </c>
      <c r="R4137" s="18">
        <f t="shared" si="2142"/>
        <v>0</v>
      </c>
      <c r="S4137" s="1">
        <f t="shared" si="2143"/>
        <v>7.5</v>
      </c>
      <c r="T4137" s="1">
        <f t="shared" si="2144"/>
        <v>0.3</v>
      </c>
      <c r="U4137" s="1">
        <f t="shared" si="2144"/>
        <v>0</v>
      </c>
      <c r="V4137" s="4">
        <f t="shared" si="2145"/>
        <v>4.3237640597292151</v>
      </c>
      <c r="W4137" s="4">
        <f t="shared" si="2146"/>
        <v>0</v>
      </c>
      <c r="X4137" s="4">
        <f t="shared" si="2147"/>
        <v>369.28500000000003</v>
      </c>
      <c r="Y4137" s="4">
        <f t="shared" si="2147"/>
        <v>0</v>
      </c>
      <c r="Z4137" s="4">
        <f t="shared" si="2148"/>
        <v>85.408221840654107</v>
      </c>
      <c r="AA4137" s="4">
        <f t="shared" si="2148"/>
        <v>0</v>
      </c>
      <c r="AD4137" s="5">
        <f t="shared" si="2149"/>
        <v>85.408221840654107</v>
      </c>
      <c r="AE4137" s="23">
        <v>36333</v>
      </c>
      <c r="AF4137" s="24">
        <v>6</v>
      </c>
      <c r="AG4137" s="1">
        <f t="shared" si="2132"/>
        <v>105.8617</v>
      </c>
      <c r="AH4137" s="1">
        <f t="shared" si="2132"/>
        <v>0</v>
      </c>
      <c r="AI4137" s="1">
        <f t="shared" si="2150"/>
        <v>30</v>
      </c>
      <c r="AJ4137" s="1">
        <f t="shared" si="2150"/>
        <v>0</v>
      </c>
      <c r="AK4137" s="1">
        <f t="shared" si="2151"/>
        <v>15.52941176470588</v>
      </c>
      <c r="AL4137" s="1">
        <f t="shared" si="2151"/>
        <v>0</v>
      </c>
      <c r="AM4137" s="5">
        <f t="shared" si="2152"/>
        <v>15.52941176470588</v>
      </c>
      <c r="AN4137" s="1">
        <f t="shared" si="2133"/>
        <v>132.327125</v>
      </c>
      <c r="AO4137" s="1">
        <f t="shared" si="2133"/>
        <v>0</v>
      </c>
      <c r="AP4137" s="1">
        <f t="shared" si="2153"/>
        <v>30</v>
      </c>
      <c r="AQ4137" s="1">
        <f t="shared" si="2153"/>
        <v>0</v>
      </c>
      <c r="AR4137" s="1">
        <f t="shared" si="2154"/>
        <v>15.52941176470588</v>
      </c>
      <c r="AS4137" s="1">
        <f t="shared" si="2154"/>
        <v>0</v>
      </c>
      <c r="AT4137" s="5">
        <f t="shared" si="2155"/>
        <v>15.52941176470588</v>
      </c>
      <c r="AU4137" s="1">
        <f t="shared" si="2156"/>
        <v>150</v>
      </c>
      <c r="AV4137" s="1">
        <f t="shared" si="2156"/>
        <v>0</v>
      </c>
      <c r="AW4137" s="1">
        <f t="shared" si="2157"/>
        <v>3.2352941176470589</v>
      </c>
      <c r="AX4137" s="1">
        <f t="shared" si="2157"/>
        <v>0</v>
      </c>
      <c r="AY4137" s="5">
        <f t="shared" si="2158"/>
        <v>3.2352941176470589</v>
      </c>
      <c r="AZ4137" s="1">
        <f t="shared" si="2159"/>
        <v>75</v>
      </c>
      <c r="BA4137" s="1">
        <f t="shared" si="2160"/>
        <v>55.392749999999999</v>
      </c>
      <c r="BB4137" s="1">
        <f t="shared" si="2161"/>
        <v>250.09508948771295</v>
      </c>
      <c r="BC4137" s="23">
        <v>36333</v>
      </c>
      <c r="BD4137" s="24">
        <v>6</v>
      </c>
    </row>
    <row r="4138" spans="4:56" x14ac:dyDescent="0.15">
      <c r="D4138" s="17"/>
      <c r="E4138" s="14">
        <f t="shared" si="2163"/>
        <v>2.0803569117213452</v>
      </c>
      <c r="F4138" s="23">
        <v>36333</v>
      </c>
      <c r="G4138" s="24">
        <v>7</v>
      </c>
      <c r="H4138" s="17">
        <v>687.04399999999998</v>
      </c>
      <c r="I4138" s="17">
        <f t="shared" si="2131"/>
        <v>281.96231092140005</v>
      </c>
      <c r="J4138" s="17">
        <f t="shared" si="2136"/>
        <v>586.58224237025752</v>
      </c>
      <c r="K4138" s="1">
        <v>25.34</v>
      </c>
      <c r="L4138" s="1">
        <f t="shared" si="2137"/>
        <v>30.34</v>
      </c>
      <c r="M4138" s="1">
        <f t="shared" si="2138"/>
        <v>30.34</v>
      </c>
      <c r="N4138" s="1">
        <f t="shared" si="2139"/>
        <v>1</v>
      </c>
      <c r="O4138" s="1">
        <f t="shared" si="2140"/>
        <v>1</v>
      </c>
      <c r="P4138" s="1">
        <f t="shared" si="2141"/>
        <v>0</v>
      </c>
      <c r="Q4138" s="18">
        <f t="shared" si="2135"/>
        <v>0.47652808186381046</v>
      </c>
      <c r="R4138" s="18">
        <f t="shared" si="2142"/>
        <v>0</v>
      </c>
      <c r="S4138" s="1">
        <f t="shared" si="2143"/>
        <v>7.5</v>
      </c>
      <c r="T4138" s="1">
        <f t="shared" si="2144"/>
        <v>0.47652808186381046</v>
      </c>
      <c r="U4138" s="1">
        <f t="shared" si="2144"/>
        <v>0</v>
      </c>
      <c r="V4138" s="4">
        <f t="shared" si="2145"/>
        <v>4.2607865329663621</v>
      </c>
      <c r="W4138" s="4">
        <f t="shared" si="2146"/>
        <v>0</v>
      </c>
      <c r="X4138" s="4">
        <f t="shared" si="2147"/>
        <v>586.58224237025752</v>
      </c>
      <c r="Y4138" s="4">
        <f t="shared" si="2147"/>
        <v>0</v>
      </c>
      <c r="Z4138" s="4">
        <f t="shared" si="2148"/>
        <v>137.66994376080103</v>
      </c>
      <c r="AA4138" s="4">
        <f t="shared" si="2148"/>
        <v>0</v>
      </c>
      <c r="AD4138" s="5">
        <f t="shared" si="2149"/>
        <v>137.66994376080103</v>
      </c>
      <c r="AE4138" s="23">
        <v>36333</v>
      </c>
      <c r="AF4138" s="24">
        <v>7</v>
      </c>
      <c r="AG4138" s="1">
        <f t="shared" si="2132"/>
        <v>168.15357614614049</v>
      </c>
      <c r="AH4138" s="1">
        <f t="shared" si="2132"/>
        <v>0</v>
      </c>
      <c r="AI4138" s="1">
        <f t="shared" si="2150"/>
        <v>33.630715229228095</v>
      </c>
      <c r="AJ4138" s="1">
        <f t="shared" si="2150"/>
        <v>0</v>
      </c>
      <c r="AK4138" s="1">
        <f t="shared" si="2151"/>
        <v>21.877593680521887</v>
      </c>
      <c r="AL4138" s="1">
        <f t="shared" si="2151"/>
        <v>0</v>
      </c>
      <c r="AM4138" s="5">
        <f t="shared" si="2152"/>
        <v>21.877593680521887</v>
      </c>
      <c r="AN4138" s="1">
        <f t="shared" si="2133"/>
        <v>210.19197018267562</v>
      </c>
      <c r="AO4138" s="1">
        <f t="shared" si="2133"/>
        <v>0</v>
      </c>
      <c r="AP4138" s="1">
        <f t="shared" si="2153"/>
        <v>35.031995030445934</v>
      </c>
      <c r="AQ4138" s="1">
        <f t="shared" si="2153"/>
        <v>0</v>
      </c>
      <c r="AR4138" s="1">
        <f t="shared" si="2154"/>
        <v>24.727821271567898</v>
      </c>
      <c r="AS4138" s="1">
        <f t="shared" si="2154"/>
        <v>0</v>
      </c>
      <c r="AT4138" s="5">
        <f t="shared" si="2155"/>
        <v>24.727821271567898</v>
      </c>
      <c r="AU4138" s="1">
        <f t="shared" si="2156"/>
        <v>210.19197018267562</v>
      </c>
      <c r="AV4138" s="1">
        <f t="shared" si="2156"/>
        <v>0</v>
      </c>
      <c r="AW4138" s="1">
        <f t="shared" si="2157"/>
        <v>8.9020156577644443</v>
      </c>
      <c r="AX4138" s="1">
        <f t="shared" si="2157"/>
        <v>0</v>
      </c>
      <c r="AY4138" s="5">
        <f t="shared" si="2158"/>
        <v>8.9020156577644443</v>
      </c>
      <c r="AZ4138" s="1">
        <f t="shared" si="2159"/>
        <v>75</v>
      </c>
      <c r="BA4138" s="1">
        <f t="shared" si="2160"/>
        <v>87.987336355538631</v>
      </c>
      <c r="BB4138" s="1">
        <f t="shared" si="2161"/>
        <v>356.1647107261939</v>
      </c>
      <c r="BC4138" s="23">
        <v>36333</v>
      </c>
      <c r="BD4138" s="24">
        <v>7</v>
      </c>
    </row>
    <row r="4139" spans="4:56" x14ac:dyDescent="0.15">
      <c r="D4139" s="17"/>
      <c r="E4139" s="14">
        <f t="shared" si="2163"/>
        <v>2.0803569117213452</v>
      </c>
      <c r="F4139" s="23">
        <v>36333</v>
      </c>
      <c r="G4139" s="24">
        <v>8</v>
      </c>
      <c r="H4139" s="17">
        <v>907.12300000000005</v>
      </c>
      <c r="I4139" s="17">
        <f t="shared" si="2131"/>
        <v>372.28255740527999</v>
      </c>
      <c r="J4139" s="17">
        <f t="shared" si="2136"/>
        <v>774.48059141137264</v>
      </c>
      <c r="K4139" s="1">
        <v>26.01</v>
      </c>
      <c r="L4139" s="1">
        <f t="shared" si="2137"/>
        <v>31.01</v>
      </c>
      <c r="M4139" s="1">
        <f t="shared" si="2138"/>
        <v>31.01</v>
      </c>
      <c r="N4139" s="1">
        <f t="shared" si="2139"/>
        <v>1</v>
      </c>
      <c r="O4139" s="1">
        <f t="shared" si="2140"/>
        <v>1</v>
      </c>
      <c r="P4139" s="1">
        <f t="shared" si="2141"/>
        <v>0</v>
      </c>
      <c r="Q4139" s="18">
        <f t="shared" si="2135"/>
        <v>0.62917307072697726</v>
      </c>
      <c r="R4139" s="18">
        <f t="shared" si="2142"/>
        <v>0</v>
      </c>
      <c r="S4139" s="1">
        <f t="shared" si="2143"/>
        <v>7.5</v>
      </c>
      <c r="T4139" s="1">
        <f t="shared" si="2144"/>
        <v>0.62917307072697726</v>
      </c>
      <c r="U4139" s="1">
        <f t="shared" si="2144"/>
        <v>0</v>
      </c>
      <c r="V4139" s="4">
        <f t="shared" si="2145"/>
        <v>4.1959913307515091</v>
      </c>
      <c r="W4139" s="4">
        <f t="shared" si="2146"/>
        <v>0</v>
      </c>
      <c r="X4139" s="4">
        <f t="shared" si="2147"/>
        <v>774.48059141137264</v>
      </c>
      <c r="Y4139" s="4">
        <f t="shared" si="2147"/>
        <v>0</v>
      </c>
      <c r="Z4139" s="4">
        <f t="shared" si="2148"/>
        <v>184.57630875816463</v>
      </c>
      <c r="AA4139" s="4">
        <f t="shared" si="2148"/>
        <v>0</v>
      </c>
      <c r="AD4139" s="5">
        <f t="shared" si="2149"/>
        <v>184.57630875816463</v>
      </c>
      <c r="AE4139" s="23">
        <v>36333</v>
      </c>
      <c r="AF4139" s="24">
        <v>8</v>
      </c>
      <c r="AG4139" s="1">
        <f t="shared" si="2132"/>
        <v>222.0177695379268</v>
      </c>
      <c r="AH4139" s="1">
        <f t="shared" si="2132"/>
        <v>0</v>
      </c>
      <c r="AI4139" s="1">
        <f t="shared" si="2150"/>
        <v>44.403553907585355</v>
      </c>
      <c r="AJ4139" s="1">
        <f t="shared" si="2150"/>
        <v>0</v>
      </c>
      <c r="AK4139" s="1">
        <f t="shared" si="2151"/>
        <v>50.355212629429843</v>
      </c>
      <c r="AL4139" s="1">
        <f t="shared" si="2151"/>
        <v>0</v>
      </c>
      <c r="AM4139" s="5">
        <f t="shared" si="2152"/>
        <v>50.355212629429843</v>
      </c>
      <c r="AN4139" s="1">
        <f t="shared" si="2133"/>
        <v>277.52221192240853</v>
      </c>
      <c r="AO4139" s="1">
        <f t="shared" si="2133"/>
        <v>0</v>
      </c>
      <c r="AP4139" s="1">
        <f t="shared" si="2153"/>
        <v>46.253701987068091</v>
      </c>
      <c r="AQ4139" s="1">
        <f t="shared" si="2153"/>
        <v>0</v>
      </c>
      <c r="AR4139" s="1">
        <f t="shared" si="2154"/>
        <v>55</v>
      </c>
      <c r="AS4139" s="1">
        <f t="shared" si="2154"/>
        <v>0</v>
      </c>
      <c r="AT4139" s="5">
        <f t="shared" si="2155"/>
        <v>55</v>
      </c>
      <c r="AU4139" s="1">
        <f t="shared" si="2156"/>
        <v>277.52221192240853</v>
      </c>
      <c r="AV4139" s="1">
        <f t="shared" si="2156"/>
        <v>0</v>
      </c>
      <c r="AW4139" s="1">
        <f t="shared" si="2157"/>
        <v>20.489588472261509</v>
      </c>
      <c r="AX4139" s="1">
        <f t="shared" si="2157"/>
        <v>0</v>
      </c>
      <c r="AY4139" s="5">
        <f t="shared" si="2158"/>
        <v>20.489588472261509</v>
      </c>
      <c r="AZ4139" s="1">
        <f t="shared" si="2159"/>
        <v>75</v>
      </c>
      <c r="BA4139" s="1">
        <f t="shared" si="2160"/>
        <v>116.1720887117059</v>
      </c>
      <c r="BB4139" s="1">
        <f t="shared" si="2161"/>
        <v>501.59319857156186</v>
      </c>
      <c r="BC4139" s="23">
        <v>36333</v>
      </c>
      <c r="BD4139" s="24">
        <v>8</v>
      </c>
    </row>
    <row r="4140" spans="4:56" x14ac:dyDescent="0.15">
      <c r="D4140" s="17"/>
      <c r="E4140" s="14">
        <f t="shared" si="2163"/>
        <v>2.0803569117213452</v>
      </c>
      <c r="F4140" s="23">
        <v>36333</v>
      </c>
      <c r="G4140" s="24">
        <v>9</v>
      </c>
      <c r="H4140" s="17">
        <v>946.85599999999999</v>
      </c>
      <c r="I4140" s="17">
        <f t="shared" ref="I4140:I4203" si="2164">H4140*$CC$8</f>
        <v>388.58894898986551</v>
      </c>
      <c r="J4140" s="17">
        <f t="shared" si="2136"/>
        <v>808.40370584959999</v>
      </c>
      <c r="K4140" s="1">
        <v>26.37</v>
      </c>
      <c r="L4140" s="1">
        <f t="shared" si="2137"/>
        <v>31.37</v>
      </c>
      <c r="M4140" s="1">
        <f t="shared" si="2138"/>
        <v>31.37</v>
      </c>
      <c r="N4140" s="1">
        <f t="shared" si="2139"/>
        <v>1</v>
      </c>
      <c r="O4140" s="1">
        <f t="shared" si="2140"/>
        <v>1</v>
      </c>
      <c r="P4140" s="1">
        <f t="shared" si="2141"/>
        <v>0</v>
      </c>
      <c r="Q4140" s="18">
        <f t="shared" si="2135"/>
        <v>0.65673155355587143</v>
      </c>
      <c r="R4140" s="18">
        <f t="shared" si="2142"/>
        <v>0</v>
      </c>
      <c r="S4140" s="1">
        <f t="shared" si="2143"/>
        <v>7.5</v>
      </c>
      <c r="T4140" s="1">
        <f t="shared" si="2144"/>
        <v>0.65673155355587143</v>
      </c>
      <c r="U4140" s="1">
        <f t="shared" si="2144"/>
        <v>0</v>
      </c>
      <c r="V4140" s="4">
        <f t="shared" si="2145"/>
        <v>4.1523595148507484</v>
      </c>
      <c r="W4140" s="4">
        <f t="shared" si="2146"/>
        <v>0</v>
      </c>
      <c r="X4140" s="4">
        <f t="shared" si="2147"/>
        <v>808.40370584959999</v>
      </c>
      <c r="Y4140" s="4">
        <f t="shared" si="2147"/>
        <v>0</v>
      </c>
      <c r="Z4140" s="4">
        <f t="shared" si="2148"/>
        <v>194.68538380609297</v>
      </c>
      <c r="AA4140" s="4">
        <f t="shared" si="2148"/>
        <v>0</v>
      </c>
      <c r="AD4140" s="5">
        <f t="shared" si="2149"/>
        <v>194.68538380609297</v>
      </c>
      <c r="AE4140" s="23">
        <v>36333</v>
      </c>
      <c r="AF4140" s="24">
        <v>9</v>
      </c>
      <c r="AG4140" s="1">
        <f t="shared" ref="AG4140:AH4203" si="2165">X4140*0.172*5/$AC$14</f>
        <v>231.74239567688531</v>
      </c>
      <c r="AH4140" s="1">
        <f t="shared" si="2165"/>
        <v>0</v>
      </c>
      <c r="AI4140" s="1">
        <f t="shared" si="2150"/>
        <v>46.348479135377062</v>
      </c>
      <c r="AJ4140" s="1">
        <f t="shared" si="2150"/>
        <v>0</v>
      </c>
      <c r="AK4140" s="1">
        <f t="shared" si="2151"/>
        <v>55</v>
      </c>
      <c r="AL4140" s="1">
        <f t="shared" si="2151"/>
        <v>0</v>
      </c>
      <c r="AM4140" s="5">
        <f t="shared" si="2152"/>
        <v>55</v>
      </c>
      <c r="AN4140" s="1">
        <f t="shared" ref="AN4140:AO4203" si="2166">X4140*0.215*5/$AC$27</f>
        <v>289.67799459610666</v>
      </c>
      <c r="AO4140" s="1">
        <f t="shared" si="2166"/>
        <v>0</v>
      </c>
      <c r="AP4140" s="1">
        <f t="shared" si="2153"/>
        <v>48.279665766017779</v>
      </c>
      <c r="AQ4140" s="1">
        <f t="shared" si="2153"/>
        <v>0</v>
      </c>
      <c r="AR4140" s="1">
        <f t="shared" si="2154"/>
        <v>55</v>
      </c>
      <c r="AS4140" s="1">
        <f t="shared" si="2154"/>
        <v>0</v>
      </c>
      <c r="AT4140" s="5">
        <f t="shared" si="2155"/>
        <v>55</v>
      </c>
      <c r="AU4140" s="1">
        <f t="shared" si="2156"/>
        <v>289.67799459610666</v>
      </c>
      <c r="AV4140" s="1">
        <f t="shared" si="2156"/>
        <v>0</v>
      </c>
      <c r="AW4140" s="1">
        <f t="shared" si="2157"/>
        <v>22</v>
      </c>
      <c r="AX4140" s="1">
        <f t="shared" si="2157"/>
        <v>0</v>
      </c>
      <c r="AY4140" s="5">
        <f t="shared" si="2158"/>
        <v>22</v>
      </c>
      <c r="AZ4140" s="1">
        <f t="shared" si="2159"/>
        <v>75</v>
      </c>
      <c r="BA4140" s="1">
        <f t="shared" si="2160"/>
        <v>121.26055587744</v>
      </c>
      <c r="BB4140" s="1">
        <f t="shared" si="2161"/>
        <v>522.94593968353297</v>
      </c>
      <c r="BC4140" s="23">
        <v>36333</v>
      </c>
      <c r="BD4140" s="24">
        <v>9</v>
      </c>
    </row>
    <row r="4141" spans="4:56" x14ac:dyDescent="0.15">
      <c r="D4141" s="17"/>
      <c r="E4141" s="14">
        <f t="shared" si="2163"/>
        <v>2.0803569117213452</v>
      </c>
      <c r="F4141" s="23">
        <v>36333</v>
      </c>
      <c r="G4141" s="24">
        <v>10</v>
      </c>
      <c r="H4141" s="17">
        <v>949.38800000000003</v>
      </c>
      <c r="I4141" s="17">
        <f t="shared" si="2164"/>
        <v>389.62807977516167</v>
      </c>
      <c r="J4141" s="17">
        <f t="shared" si="2136"/>
        <v>810.5654687609732</v>
      </c>
      <c r="K4141" s="1">
        <v>26.44</v>
      </c>
      <c r="L4141" s="1">
        <f t="shared" si="2137"/>
        <v>31.44</v>
      </c>
      <c r="M4141" s="1">
        <f t="shared" si="2138"/>
        <v>31.44</v>
      </c>
      <c r="N4141" s="1">
        <f t="shared" si="2139"/>
        <v>1</v>
      </c>
      <c r="O4141" s="1">
        <f t="shared" si="2140"/>
        <v>1</v>
      </c>
      <c r="P4141" s="1">
        <f t="shared" si="2141"/>
        <v>0</v>
      </c>
      <c r="Q4141" s="18">
        <f t="shared" si="2135"/>
        <v>0.65848772798324318</v>
      </c>
      <c r="R4141" s="18">
        <f t="shared" si="2142"/>
        <v>0</v>
      </c>
      <c r="S4141" s="1">
        <f t="shared" si="2143"/>
        <v>7.5</v>
      </c>
      <c r="T4141" s="1">
        <f t="shared" si="2144"/>
        <v>0.65848772798324318</v>
      </c>
      <c r="U4141" s="1">
        <f t="shared" si="2144"/>
        <v>0</v>
      </c>
      <c r="V4141" s="4">
        <f t="shared" si="2145"/>
        <v>4.1433201652845675</v>
      </c>
      <c r="W4141" s="4">
        <f t="shared" si="2146"/>
        <v>0</v>
      </c>
      <c r="X4141" s="4">
        <f t="shared" si="2147"/>
        <v>810.5654687609732</v>
      </c>
      <c r="Y4141" s="4">
        <f t="shared" si="2147"/>
        <v>0</v>
      </c>
      <c r="Z4141" s="4">
        <f t="shared" si="2148"/>
        <v>195.63186923193098</v>
      </c>
      <c r="AA4141" s="4">
        <f t="shared" si="2148"/>
        <v>0</v>
      </c>
      <c r="AD4141" s="5">
        <f t="shared" si="2149"/>
        <v>195.63186923193098</v>
      </c>
      <c r="AE4141" s="23">
        <v>36333</v>
      </c>
      <c r="AF4141" s="24">
        <v>10</v>
      </c>
      <c r="AG4141" s="1">
        <f t="shared" si="2165"/>
        <v>232.36210104481231</v>
      </c>
      <c r="AH4141" s="1">
        <f t="shared" si="2165"/>
        <v>0</v>
      </c>
      <c r="AI4141" s="1">
        <f t="shared" si="2150"/>
        <v>46.472420208962461</v>
      </c>
      <c r="AJ4141" s="1">
        <f t="shared" si="2150"/>
        <v>0</v>
      </c>
      <c r="AK4141" s="1">
        <f t="shared" si="2151"/>
        <v>55</v>
      </c>
      <c r="AL4141" s="1">
        <f t="shared" si="2151"/>
        <v>0</v>
      </c>
      <c r="AM4141" s="5">
        <f t="shared" si="2152"/>
        <v>55</v>
      </c>
      <c r="AN4141" s="1">
        <f t="shared" si="2166"/>
        <v>290.45262630601536</v>
      </c>
      <c r="AO4141" s="1">
        <f t="shared" si="2166"/>
        <v>0</v>
      </c>
      <c r="AP4141" s="1">
        <f t="shared" si="2153"/>
        <v>48.40877105100256</v>
      </c>
      <c r="AQ4141" s="1">
        <f t="shared" si="2153"/>
        <v>0</v>
      </c>
      <c r="AR4141" s="1">
        <f t="shared" si="2154"/>
        <v>55</v>
      </c>
      <c r="AS4141" s="1">
        <f t="shared" si="2154"/>
        <v>0</v>
      </c>
      <c r="AT4141" s="5">
        <f t="shared" si="2155"/>
        <v>55</v>
      </c>
      <c r="AU4141" s="1">
        <f t="shared" si="2156"/>
        <v>290.45262630601536</v>
      </c>
      <c r="AV4141" s="1">
        <f t="shared" si="2156"/>
        <v>0</v>
      </c>
      <c r="AW4141" s="1">
        <f t="shared" si="2157"/>
        <v>22</v>
      </c>
      <c r="AX4141" s="1">
        <f t="shared" si="2157"/>
        <v>0</v>
      </c>
      <c r="AY4141" s="5">
        <f t="shared" si="2158"/>
        <v>22</v>
      </c>
      <c r="AZ4141" s="1">
        <f t="shared" si="2159"/>
        <v>75</v>
      </c>
      <c r="BA4141" s="1">
        <f t="shared" si="2160"/>
        <v>121.58482031414597</v>
      </c>
      <c r="BB4141" s="1">
        <f t="shared" si="2161"/>
        <v>524.21668954607696</v>
      </c>
      <c r="BC4141" s="23">
        <v>36333</v>
      </c>
      <c r="BD4141" s="24">
        <v>10</v>
      </c>
    </row>
    <row r="4142" spans="4:56" x14ac:dyDescent="0.15">
      <c r="D4142" s="17"/>
      <c r="E4142" s="14">
        <f t="shared" si="2163"/>
        <v>2.0803569117213452</v>
      </c>
      <c r="F4142" s="23">
        <v>36333</v>
      </c>
      <c r="G4142" s="24">
        <v>11</v>
      </c>
      <c r="H4142" s="17">
        <v>954.10599999999999</v>
      </c>
      <c r="I4142" s="17">
        <f t="shared" si="2164"/>
        <v>391.56434322106492</v>
      </c>
      <c r="J4142" s="17">
        <f t="shared" si="2136"/>
        <v>814.59358780357149</v>
      </c>
      <c r="K4142" s="1">
        <v>26.32</v>
      </c>
      <c r="L4142" s="1">
        <f t="shared" si="2137"/>
        <v>31.32</v>
      </c>
      <c r="M4142" s="1">
        <f t="shared" si="2138"/>
        <v>31.32</v>
      </c>
      <c r="N4142" s="1">
        <f t="shared" si="2139"/>
        <v>1</v>
      </c>
      <c r="O4142" s="1">
        <f t="shared" si="2140"/>
        <v>1</v>
      </c>
      <c r="P4142" s="1">
        <f t="shared" si="2141"/>
        <v>0</v>
      </c>
      <c r="Q4142" s="18">
        <f t="shared" si="2135"/>
        <v>0.66176009407658432</v>
      </c>
      <c r="R4142" s="18">
        <f t="shared" si="2142"/>
        <v>0</v>
      </c>
      <c r="S4142" s="1">
        <f t="shared" si="2143"/>
        <v>7.5</v>
      </c>
      <c r="T4142" s="1">
        <f t="shared" si="2144"/>
        <v>0.66176009407658432</v>
      </c>
      <c r="U4142" s="1">
        <f t="shared" si="2144"/>
        <v>0</v>
      </c>
      <c r="V4142" s="4">
        <f t="shared" si="2145"/>
        <v>4.1598930851221763</v>
      </c>
      <c r="W4142" s="4">
        <f t="shared" si="2146"/>
        <v>0</v>
      </c>
      <c r="X4142" s="4">
        <f t="shared" si="2147"/>
        <v>814.59358780357149</v>
      </c>
      <c r="Y4142" s="4">
        <f t="shared" si="2147"/>
        <v>0</v>
      </c>
      <c r="Z4142" s="4">
        <f t="shared" si="2148"/>
        <v>195.82079902893631</v>
      </c>
      <c r="AA4142" s="4">
        <f t="shared" si="2148"/>
        <v>0</v>
      </c>
      <c r="AD4142" s="5">
        <f t="shared" si="2149"/>
        <v>195.82079902893631</v>
      </c>
      <c r="AE4142" s="23">
        <v>36333</v>
      </c>
      <c r="AF4142" s="24">
        <v>11</v>
      </c>
      <c r="AG4142" s="1">
        <f t="shared" si="2165"/>
        <v>233.51682850369048</v>
      </c>
      <c r="AH4142" s="1">
        <f t="shared" si="2165"/>
        <v>0</v>
      </c>
      <c r="AI4142" s="1">
        <f t="shared" si="2150"/>
        <v>46.703365700738097</v>
      </c>
      <c r="AJ4142" s="1">
        <f t="shared" si="2150"/>
        <v>0</v>
      </c>
      <c r="AK4142" s="1">
        <f t="shared" si="2151"/>
        <v>55</v>
      </c>
      <c r="AL4142" s="1">
        <f t="shared" si="2151"/>
        <v>0</v>
      </c>
      <c r="AM4142" s="5">
        <f t="shared" si="2152"/>
        <v>55</v>
      </c>
      <c r="AN4142" s="1">
        <f t="shared" si="2166"/>
        <v>291.8960356296131</v>
      </c>
      <c r="AO4142" s="1">
        <f t="shared" si="2166"/>
        <v>0</v>
      </c>
      <c r="AP4142" s="1">
        <f t="shared" si="2153"/>
        <v>48.64933927160218</v>
      </c>
      <c r="AQ4142" s="1">
        <f t="shared" si="2153"/>
        <v>0</v>
      </c>
      <c r="AR4142" s="1">
        <f t="shared" si="2154"/>
        <v>55</v>
      </c>
      <c r="AS4142" s="1">
        <f t="shared" si="2154"/>
        <v>0</v>
      </c>
      <c r="AT4142" s="5">
        <f t="shared" si="2155"/>
        <v>55</v>
      </c>
      <c r="AU4142" s="1">
        <f t="shared" si="2156"/>
        <v>291.8960356296131</v>
      </c>
      <c r="AV4142" s="1">
        <f t="shared" si="2156"/>
        <v>0</v>
      </c>
      <c r="AW4142" s="1">
        <f t="shared" si="2157"/>
        <v>22</v>
      </c>
      <c r="AX4142" s="1">
        <f t="shared" si="2157"/>
        <v>0</v>
      </c>
      <c r="AY4142" s="5">
        <f t="shared" si="2158"/>
        <v>22</v>
      </c>
      <c r="AZ4142" s="1">
        <f t="shared" si="2159"/>
        <v>75</v>
      </c>
      <c r="BA4142" s="1">
        <f t="shared" si="2160"/>
        <v>122.18903817053572</v>
      </c>
      <c r="BB4142" s="1">
        <f t="shared" si="2161"/>
        <v>525.00983719947203</v>
      </c>
      <c r="BC4142" s="23">
        <v>36333</v>
      </c>
      <c r="BD4142" s="24">
        <v>11</v>
      </c>
    </row>
    <row r="4143" spans="4:56" x14ac:dyDescent="0.15">
      <c r="D4143" s="17"/>
      <c r="E4143" s="14">
        <f t="shared" si="2163"/>
        <v>2.0803569117213452</v>
      </c>
      <c r="F4143" s="23">
        <v>36333</v>
      </c>
      <c r="G4143" s="24">
        <v>12</v>
      </c>
      <c r="H4143" s="17">
        <v>953.03800000000001</v>
      </c>
      <c r="I4143" s="17">
        <f t="shared" si="2164"/>
        <v>391.12603687086892</v>
      </c>
      <c r="J4143" s="17">
        <f t="shared" si="2136"/>
        <v>813.68175415848987</v>
      </c>
      <c r="K4143" s="1">
        <v>26.18</v>
      </c>
      <c r="L4143" s="1">
        <f t="shared" si="2137"/>
        <v>31.18</v>
      </c>
      <c r="M4143" s="1">
        <f t="shared" si="2138"/>
        <v>31.18</v>
      </c>
      <c r="N4143" s="1">
        <f t="shared" si="2139"/>
        <v>1</v>
      </c>
      <c r="O4143" s="1">
        <f t="shared" si="2140"/>
        <v>1</v>
      </c>
      <c r="P4143" s="1">
        <f t="shared" si="2141"/>
        <v>0</v>
      </c>
      <c r="Q4143" s="18">
        <f t="shared" si="2135"/>
        <v>0.66101933803849855</v>
      </c>
      <c r="R4143" s="18">
        <f t="shared" si="2142"/>
        <v>0</v>
      </c>
      <c r="S4143" s="1">
        <f t="shared" si="2143"/>
        <v>7.5</v>
      </c>
      <c r="T4143" s="1">
        <f t="shared" si="2144"/>
        <v>0.66101933803849855</v>
      </c>
      <c r="U4143" s="1">
        <f t="shared" si="2144"/>
        <v>0</v>
      </c>
      <c r="V4143" s="4">
        <f t="shared" si="2145"/>
        <v>4.1785357594319299</v>
      </c>
      <c r="W4143" s="4">
        <f t="shared" si="2146"/>
        <v>0</v>
      </c>
      <c r="X4143" s="4">
        <f t="shared" si="2147"/>
        <v>813.68175415848987</v>
      </c>
      <c r="Y4143" s="4">
        <f t="shared" si="2147"/>
        <v>0</v>
      </c>
      <c r="Z4143" s="4">
        <f t="shared" si="2148"/>
        <v>194.72891965129659</v>
      </c>
      <c r="AA4143" s="4">
        <f t="shared" si="2148"/>
        <v>0</v>
      </c>
      <c r="AD4143" s="5">
        <f t="shared" si="2149"/>
        <v>194.72891965129659</v>
      </c>
      <c r="AE4143" s="23">
        <v>36333</v>
      </c>
      <c r="AF4143" s="24">
        <v>12</v>
      </c>
      <c r="AG4143" s="1">
        <f t="shared" si="2165"/>
        <v>233.25543619210043</v>
      </c>
      <c r="AH4143" s="1">
        <f t="shared" si="2165"/>
        <v>0</v>
      </c>
      <c r="AI4143" s="1">
        <f t="shared" si="2150"/>
        <v>46.651087238420089</v>
      </c>
      <c r="AJ4143" s="1">
        <f t="shared" si="2150"/>
        <v>0</v>
      </c>
      <c r="AK4143" s="1">
        <f t="shared" si="2151"/>
        <v>55</v>
      </c>
      <c r="AL4143" s="1">
        <f t="shared" si="2151"/>
        <v>0</v>
      </c>
      <c r="AM4143" s="5">
        <f t="shared" si="2152"/>
        <v>55</v>
      </c>
      <c r="AN4143" s="1">
        <f t="shared" si="2166"/>
        <v>291.56929524012554</v>
      </c>
      <c r="AO4143" s="1">
        <f t="shared" si="2166"/>
        <v>0</v>
      </c>
      <c r="AP4143" s="1">
        <f t="shared" si="2153"/>
        <v>48.594882540020926</v>
      </c>
      <c r="AQ4143" s="1">
        <f t="shared" si="2153"/>
        <v>0</v>
      </c>
      <c r="AR4143" s="1">
        <f t="shared" si="2154"/>
        <v>55</v>
      </c>
      <c r="AS4143" s="1">
        <f t="shared" si="2154"/>
        <v>0</v>
      </c>
      <c r="AT4143" s="5">
        <f t="shared" si="2155"/>
        <v>55</v>
      </c>
      <c r="AU4143" s="1">
        <f t="shared" si="2156"/>
        <v>291.56929524012554</v>
      </c>
      <c r="AV4143" s="1">
        <f t="shared" si="2156"/>
        <v>0</v>
      </c>
      <c r="AW4143" s="1">
        <f t="shared" si="2157"/>
        <v>22</v>
      </c>
      <c r="AX4143" s="1">
        <f t="shared" si="2157"/>
        <v>0</v>
      </c>
      <c r="AY4143" s="5">
        <f t="shared" si="2158"/>
        <v>22</v>
      </c>
      <c r="AZ4143" s="1">
        <f t="shared" si="2159"/>
        <v>75</v>
      </c>
      <c r="BA4143" s="1">
        <f t="shared" si="2160"/>
        <v>122.05226312377347</v>
      </c>
      <c r="BB4143" s="1">
        <f t="shared" si="2161"/>
        <v>523.78118277507008</v>
      </c>
      <c r="BC4143" s="23">
        <v>36333</v>
      </c>
      <c r="BD4143" s="24">
        <v>12</v>
      </c>
    </row>
    <row r="4144" spans="4:56" x14ac:dyDescent="0.15">
      <c r="D4144" s="17"/>
      <c r="E4144" s="14">
        <f t="shared" si="2163"/>
        <v>2.0803569117213452</v>
      </c>
      <c r="F4144" s="23">
        <v>36333</v>
      </c>
      <c r="G4144" s="24">
        <v>13</v>
      </c>
      <c r="H4144" s="17">
        <v>953.63199999999995</v>
      </c>
      <c r="I4144" s="17">
        <f t="shared" si="2164"/>
        <v>391.36981399822508</v>
      </c>
      <c r="J4144" s="17">
        <f t="shared" si="2136"/>
        <v>814.1888975903048</v>
      </c>
      <c r="K4144" s="1">
        <v>26.15</v>
      </c>
      <c r="L4144" s="1">
        <f t="shared" si="2137"/>
        <v>31.15</v>
      </c>
      <c r="M4144" s="1">
        <f t="shared" si="2138"/>
        <v>31.15</v>
      </c>
      <c r="N4144" s="1">
        <f t="shared" si="2139"/>
        <v>1</v>
      </c>
      <c r="O4144" s="1">
        <f t="shared" si="2140"/>
        <v>1</v>
      </c>
      <c r="P4144" s="1">
        <f t="shared" si="2141"/>
        <v>0</v>
      </c>
      <c r="Q4144" s="18">
        <f t="shared" si="2135"/>
        <v>0.66143133156529899</v>
      </c>
      <c r="R4144" s="18">
        <f t="shared" si="2142"/>
        <v>0</v>
      </c>
      <c r="S4144" s="1">
        <f t="shared" si="2143"/>
        <v>7.5</v>
      </c>
      <c r="T4144" s="1">
        <f t="shared" si="2144"/>
        <v>0.66143133156529899</v>
      </c>
      <c r="U4144" s="1">
        <f t="shared" si="2144"/>
        <v>0</v>
      </c>
      <c r="V4144" s="4">
        <f t="shared" si="2145"/>
        <v>4.1826387409342463</v>
      </c>
      <c r="W4144" s="4">
        <f t="shared" si="2146"/>
        <v>0</v>
      </c>
      <c r="X4144" s="4">
        <f t="shared" si="2147"/>
        <v>814.1888975903048</v>
      </c>
      <c r="Y4144" s="4">
        <f t="shared" si="2147"/>
        <v>0</v>
      </c>
      <c r="Z4144" s="4">
        <f t="shared" si="2148"/>
        <v>194.65914892961692</v>
      </c>
      <c r="AA4144" s="4">
        <f t="shared" si="2148"/>
        <v>0</v>
      </c>
      <c r="AD4144" s="5">
        <f t="shared" si="2149"/>
        <v>194.65914892961692</v>
      </c>
      <c r="AE4144" s="23">
        <v>36333</v>
      </c>
      <c r="AF4144" s="24">
        <v>13</v>
      </c>
      <c r="AG4144" s="1">
        <f t="shared" si="2165"/>
        <v>233.40081730922068</v>
      </c>
      <c r="AH4144" s="1">
        <f t="shared" si="2165"/>
        <v>0</v>
      </c>
      <c r="AI4144" s="1">
        <f t="shared" si="2150"/>
        <v>46.680163461844138</v>
      </c>
      <c r="AJ4144" s="1">
        <f t="shared" si="2150"/>
        <v>0</v>
      </c>
      <c r="AK4144" s="1">
        <f t="shared" si="2151"/>
        <v>55</v>
      </c>
      <c r="AL4144" s="1">
        <f t="shared" si="2151"/>
        <v>0</v>
      </c>
      <c r="AM4144" s="5">
        <f t="shared" si="2152"/>
        <v>55</v>
      </c>
      <c r="AN4144" s="1">
        <f t="shared" si="2166"/>
        <v>291.75102163652588</v>
      </c>
      <c r="AO4144" s="1">
        <f t="shared" si="2166"/>
        <v>0</v>
      </c>
      <c r="AP4144" s="1">
        <f t="shared" si="2153"/>
        <v>48.625170272754318</v>
      </c>
      <c r="AQ4144" s="1">
        <f t="shared" si="2153"/>
        <v>0</v>
      </c>
      <c r="AR4144" s="1">
        <f t="shared" si="2154"/>
        <v>55</v>
      </c>
      <c r="AS4144" s="1">
        <f t="shared" si="2154"/>
        <v>0</v>
      </c>
      <c r="AT4144" s="5">
        <f t="shared" si="2155"/>
        <v>55</v>
      </c>
      <c r="AU4144" s="1">
        <f t="shared" si="2156"/>
        <v>291.75102163652588</v>
      </c>
      <c r="AV4144" s="1">
        <f t="shared" si="2156"/>
        <v>0</v>
      </c>
      <c r="AW4144" s="1">
        <f t="shared" si="2157"/>
        <v>22</v>
      </c>
      <c r="AX4144" s="1">
        <f t="shared" si="2157"/>
        <v>0</v>
      </c>
      <c r="AY4144" s="5">
        <f t="shared" si="2158"/>
        <v>22</v>
      </c>
      <c r="AZ4144" s="1">
        <f t="shared" si="2159"/>
        <v>75</v>
      </c>
      <c r="BA4144" s="1">
        <f t="shared" si="2160"/>
        <v>122.12833463854571</v>
      </c>
      <c r="BB4144" s="1">
        <f t="shared" si="2161"/>
        <v>523.78748356816254</v>
      </c>
      <c r="BC4144" s="23">
        <v>36333</v>
      </c>
      <c r="BD4144" s="24">
        <v>13</v>
      </c>
    </row>
    <row r="4145" spans="4:56" x14ac:dyDescent="0.15">
      <c r="D4145" s="17"/>
      <c r="E4145" s="14">
        <f t="shared" si="2163"/>
        <v>2.0803569117213452</v>
      </c>
      <c r="F4145" s="23">
        <v>36333</v>
      </c>
      <c r="G4145" s="24">
        <v>14</v>
      </c>
      <c r="H4145" s="17">
        <v>952.56</v>
      </c>
      <c r="I4145" s="17">
        <f t="shared" si="2164"/>
        <v>390.92986605121189</v>
      </c>
      <c r="J4145" s="17">
        <f t="shared" si="2136"/>
        <v>813.27364883793825</v>
      </c>
      <c r="K4145" s="1">
        <v>26.45</v>
      </c>
      <c r="L4145" s="1">
        <f t="shared" si="2137"/>
        <v>31.45</v>
      </c>
      <c r="M4145" s="1">
        <f t="shared" si="2138"/>
        <v>31.45</v>
      </c>
      <c r="N4145" s="1">
        <f t="shared" si="2139"/>
        <v>1</v>
      </c>
      <c r="O4145" s="1">
        <f t="shared" si="2140"/>
        <v>1</v>
      </c>
      <c r="P4145" s="1">
        <f t="shared" si="2141"/>
        <v>0</v>
      </c>
      <c r="Q4145" s="18">
        <f t="shared" si="2135"/>
        <v>0.66068780116002945</v>
      </c>
      <c r="R4145" s="18">
        <f t="shared" si="2142"/>
        <v>0</v>
      </c>
      <c r="S4145" s="1">
        <f t="shared" si="2143"/>
        <v>7.5</v>
      </c>
      <c r="T4145" s="1">
        <f t="shared" si="2144"/>
        <v>0.66068780116002945</v>
      </c>
      <c r="U4145" s="1">
        <f t="shared" si="2144"/>
        <v>0</v>
      </c>
      <c r="V4145" s="4">
        <f t="shared" si="2145"/>
        <v>4.1423594182298551</v>
      </c>
      <c r="W4145" s="4">
        <f t="shared" si="2146"/>
        <v>0</v>
      </c>
      <c r="X4145" s="4">
        <f t="shared" si="2147"/>
        <v>813.27364883793825</v>
      </c>
      <c r="Y4145" s="4">
        <f t="shared" si="2147"/>
        <v>0</v>
      </c>
      <c r="Z4145" s="4">
        <f t="shared" si="2148"/>
        <v>196.33101977072587</v>
      </c>
      <c r="AA4145" s="4">
        <f t="shared" si="2148"/>
        <v>0</v>
      </c>
      <c r="AD4145" s="5">
        <f t="shared" si="2149"/>
        <v>196.33101977072587</v>
      </c>
      <c r="AE4145" s="23">
        <v>36333</v>
      </c>
      <c r="AF4145" s="24">
        <v>14</v>
      </c>
      <c r="AG4145" s="1">
        <f t="shared" si="2165"/>
        <v>233.13844600020897</v>
      </c>
      <c r="AH4145" s="1">
        <f t="shared" si="2165"/>
        <v>0</v>
      </c>
      <c r="AI4145" s="1">
        <f t="shared" si="2150"/>
        <v>46.627689200041793</v>
      </c>
      <c r="AJ4145" s="1">
        <f t="shared" si="2150"/>
        <v>0</v>
      </c>
      <c r="AK4145" s="1">
        <f t="shared" si="2151"/>
        <v>55</v>
      </c>
      <c r="AL4145" s="1">
        <f t="shared" si="2151"/>
        <v>0</v>
      </c>
      <c r="AM4145" s="5">
        <f t="shared" si="2152"/>
        <v>55</v>
      </c>
      <c r="AN4145" s="1">
        <f t="shared" si="2166"/>
        <v>291.42305750026122</v>
      </c>
      <c r="AO4145" s="1">
        <f t="shared" si="2166"/>
        <v>0</v>
      </c>
      <c r="AP4145" s="1">
        <f t="shared" si="2153"/>
        <v>48.570509583376868</v>
      </c>
      <c r="AQ4145" s="1">
        <f t="shared" si="2153"/>
        <v>0</v>
      </c>
      <c r="AR4145" s="1">
        <f t="shared" si="2154"/>
        <v>55</v>
      </c>
      <c r="AS4145" s="1">
        <f t="shared" si="2154"/>
        <v>0</v>
      </c>
      <c r="AT4145" s="5">
        <f t="shared" si="2155"/>
        <v>55</v>
      </c>
      <c r="AU4145" s="1">
        <f t="shared" si="2156"/>
        <v>291.42305750026122</v>
      </c>
      <c r="AV4145" s="1">
        <f t="shared" si="2156"/>
        <v>0</v>
      </c>
      <c r="AW4145" s="1">
        <f t="shared" si="2157"/>
        <v>22</v>
      </c>
      <c r="AX4145" s="1">
        <f t="shared" si="2157"/>
        <v>0</v>
      </c>
      <c r="AY4145" s="5">
        <f t="shared" si="2158"/>
        <v>22</v>
      </c>
      <c r="AZ4145" s="1">
        <f t="shared" si="2159"/>
        <v>75</v>
      </c>
      <c r="BA4145" s="1">
        <f t="shared" si="2160"/>
        <v>121.99104732569073</v>
      </c>
      <c r="BB4145" s="1">
        <f t="shared" si="2161"/>
        <v>525.32206709641662</v>
      </c>
      <c r="BC4145" s="23">
        <v>36333</v>
      </c>
      <c r="BD4145" s="24">
        <v>14</v>
      </c>
    </row>
    <row r="4146" spans="4:56" x14ac:dyDescent="0.15">
      <c r="D4146" s="17"/>
      <c r="E4146" s="14">
        <f t="shared" si="2163"/>
        <v>2.0803569117213452</v>
      </c>
      <c r="F4146" s="23">
        <v>36333</v>
      </c>
      <c r="G4146" s="24">
        <v>15</v>
      </c>
      <c r="H4146" s="17">
        <v>946.96799999999996</v>
      </c>
      <c r="I4146" s="17">
        <f t="shared" si="2164"/>
        <v>388.63491370074746</v>
      </c>
      <c r="J4146" s="17">
        <f t="shared" si="2136"/>
        <v>808.4993288535785</v>
      </c>
      <c r="K4146" s="1">
        <v>26.95</v>
      </c>
      <c r="L4146" s="1">
        <f t="shared" si="2137"/>
        <v>31.95</v>
      </c>
      <c r="M4146" s="1">
        <f t="shared" si="2138"/>
        <v>31.95</v>
      </c>
      <c r="N4146" s="1">
        <f t="shared" si="2139"/>
        <v>1</v>
      </c>
      <c r="O4146" s="1">
        <f t="shared" si="2140"/>
        <v>1</v>
      </c>
      <c r="P4146" s="1">
        <f t="shared" si="2141"/>
        <v>0</v>
      </c>
      <c r="Q4146" s="18">
        <f t="shared" si="2135"/>
        <v>0.656809235837019</v>
      </c>
      <c r="R4146" s="18">
        <f t="shared" si="2142"/>
        <v>0</v>
      </c>
      <c r="S4146" s="1">
        <f t="shared" si="2143"/>
        <v>7.5</v>
      </c>
      <c r="T4146" s="1">
        <f t="shared" si="2144"/>
        <v>0.656809235837019</v>
      </c>
      <c r="U4146" s="1">
        <f t="shared" si="2144"/>
        <v>0</v>
      </c>
      <c r="V4146" s="4">
        <f t="shared" si="2145"/>
        <v>4.0756490242380714</v>
      </c>
      <c r="W4146" s="4">
        <f t="shared" si="2146"/>
        <v>0</v>
      </c>
      <c r="X4146" s="4">
        <f t="shared" si="2147"/>
        <v>808.49932885357862</v>
      </c>
      <c r="Y4146" s="4">
        <f t="shared" si="2147"/>
        <v>0</v>
      </c>
      <c r="Z4146" s="4">
        <f t="shared" si="2148"/>
        <v>198.3731484348618</v>
      </c>
      <c r="AA4146" s="4">
        <f t="shared" si="2148"/>
        <v>0</v>
      </c>
      <c r="AD4146" s="5">
        <f t="shared" si="2149"/>
        <v>198.3731484348618</v>
      </c>
      <c r="AE4146" s="23">
        <v>36333</v>
      </c>
      <c r="AF4146" s="24">
        <v>15</v>
      </c>
      <c r="AG4146" s="1">
        <f t="shared" si="2165"/>
        <v>231.76980760469255</v>
      </c>
      <c r="AH4146" s="1">
        <f t="shared" si="2165"/>
        <v>0</v>
      </c>
      <c r="AI4146" s="1">
        <f t="shared" si="2150"/>
        <v>46.353961520938505</v>
      </c>
      <c r="AJ4146" s="1">
        <f t="shared" si="2150"/>
        <v>0</v>
      </c>
      <c r="AK4146" s="1">
        <f t="shared" si="2151"/>
        <v>55</v>
      </c>
      <c r="AL4146" s="1">
        <f t="shared" si="2151"/>
        <v>0</v>
      </c>
      <c r="AM4146" s="5">
        <f t="shared" si="2152"/>
        <v>55</v>
      </c>
      <c r="AN4146" s="1">
        <f t="shared" si="2166"/>
        <v>289.71225950586569</v>
      </c>
      <c r="AO4146" s="1">
        <f t="shared" si="2166"/>
        <v>0</v>
      </c>
      <c r="AP4146" s="1">
        <f t="shared" si="2153"/>
        <v>48.285376584310946</v>
      </c>
      <c r="AQ4146" s="1">
        <f t="shared" si="2153"/>
        <v>0</v>
      </c>
      <c r="AR4146" s="1">
        <f t="shared" si="2154"/>
        <v>55</v>
      </c>
      <c r="AS4146" s="1">
        <f t="shared" si="2154"/>
        <v>0</v>
      </c>
      <c r="AT4146" s="5">
        <f t="shared" si="2155"/>
        <v>55</v>
      </c>
      <c r="AU4146" s="1">
        <f t="shared" si="2156"/>
        <v>289.71225950586569</v>
      </c>
      <c r="AV4146" s="1">
        <f t="shared" si="2156"/>
        <v>0</v>
      </c>
      <c r="AW4146" s="1">
        <f t="shared" si="2157"/>
        <v>22</v>
      </c>
      <c r="AX4146" s="1">
        <f t="shared" si="2157"/>
        <v>0</v>
      </c>
      <c r="AY4146" s="5">
        <f t="shared" si="2158"/>
        <v>22</v>
      </c>
      <c r="AZ4146" s="1">
        <f t="shared" si="2159"/>
        <v>75</v>
      </c>
      <c r="BA4146" s="1">
        <f t="shared" si="2160"/>
        <v>121.27489932803678</v>
      </c>
      <c r="BB4146" s="1">
        <f t="shared" si="2161"/>
        <v>526.64804776289861</v>
      </c>
      <c r="BC4146" s="23">
        <v>36333</v>
      </c>
      <c r="BD4146" s="24">
        <v>15</v>
      </c>
    </row>
    <row r="4147" spans="4:56" x14ac:dyDescent="0.15">
      <c r="D4147" s="17"/>
      <c r="E4147" s="14">
        <f t="shared" si="2163"/>
        <v>2.0803569117213452</v>
      </c>
      <c r="F4147" s="23">
        <v>36333</v>
      </c>
      <c r="G4147" s="24">
        <v>16</v>
      </c>
      <c r="H4147" s="17">
        <v>928.00400000000002</v>
      </c>
      <c r="I4147" s="17">
        <f t="shared" si="2164"/>
        <v>380.85210319033854</v>
      </c>
      <c r="J4147" s="17">
        <f t="shared" si="2136"/>
        <v>792.30830521563178</v>
      </c>
      <c r="K4147" s="1">
        <v>27.09</v>
      </c>
      <c r="L4147" s="1">
        <f t="shared" si="2137"/>
        <v>32.090000000000003</v>
      </c>
      <c r="M4147" s="1">
        <f t="shared" si="2138"/>
        <v>32.090000000000003</v>
      </c>
      <c r="N4147" s="1">
        <f t="shared" si="2139"/>
        <v>1</v>
      </c>
      <c r="O4147" s="1">
        <f t="shared" si="2140"/>
        <v>1</v>
      </c>
      <c r="P4147" s="1">
        <f t="shared" si="2141"/>
        <v>0</v>
      </c>
      <c r="Q4147" s="18">
        <f t="shared" si="2135"/>
        <v>0.64365596101842626</v>
      </c>
      <c r="R4147" s="18">
        <f t="shared" si="2142"/>
        <v>0</v>
      </c>
      <c r="S4147" s="1">
        <f t="shared" si="2143"/>
        <v>7.5</v>
      </c>
      <c r="T4147" s="1">
        <f t="shared" si="2144"/>
        <v>0.64365596101842626</v>
      </c>
      <c r="U4147" s="1">
        <f t="shared" si="2144"/>
        <v>0</v>
      </c>
      <c r="V4147" s="4">
        <f t="shared" si="2145"/>
        <v>4.0551689888747218</v>
      </c>
      <c r="W4147" s="4">
        <f t="shared" si="2146"/>
        <v>0</v>
      </c>
      <c r="X4147" s="4">
        <f t="shared" si="2147"/>
        <v>792.30830521563178</v>
      </c>
      <c r="Y4147" s="4">
        <f t="shared" si="2147"/>
        <v>0</v>
      </c>
      <c r="Z4147" s="4">
        <f t="shared" si="2148"/>
        <v>195.38231511172884</v>
      </c>
      <c r="AA4147" s="4">
        <f t="shared" si="2148"/>
        <v>0</v>
      </c>
      <c r="AD4147" s="5">
        <f t="shared" si="2149"/>
        <v>195.38231511172884</v>
      </c>
      <c r="AE4147" s="23">
        <v>36333</v>
      </c>
      <c r="AF4147" s="24">
        <v>16</v>
      </c>
      <c r="AG4147" s="1">
        <f t="shared" si="2165"/>
        <v>227.12838082848108</v>
      </c>
      <c r="AH4147" s="1">
        <f t="shared" si="2165"/>
        <v>0</v>
      </c>
      <c r="AI4147" s="1">
        <f t="shared" si="2150"/>
        <v>45.425676165696217</v>
      </c>
      <c r="AJ4147" s="1">
        <f t="shared" si="2150"/>
        <v>0</v>
      </c>
      <c r="AK4147" s="1">
        <f t="shared" si="2151"/>
        <v>53.913241334661578</v>
      </c>
      <c r="AL4147" s="1">
        <f t="shared" si="2151"/>
        <v>0</v>
      </c>
      <c r="AM4147" s="5">
        <f t="shared" si="2152"/>
        <v>53.913241334661578</v>
      </c>
      <c r="AN4147" s="1">
        <f t="shared" si="2166"/>
        <v>283.91047603560139</v>
      </c>
      <c r="AO4147" s="1">
        <f t="shared" si="2166"/>
        <v>0</v>
      </c>
      <c r="AP4147" s="1">
        <f t="shared" si="2153"/>
        <v>47.318412672600232</v>
      </c>
      <c r="AQ4147" s="1">
        <f t="shared" si="2153"/>
        <v>0</v>
      </c>
      <c r="AR4147" s="1">
        <f t="shared" si="2154"/>
        <v>55</v>
      </c>
      <c r="AS4147" s="1">
        <f t="shared" si="2154"/>
        <v>0</v>
      </c>
      <c r="AT4147" s="5">
        <f t="shared" si="2155"/>
        <v>55</v>
      </c>
      <c r="AU4147" s="1">
        <f t="shared" si="2156"/>
        <v>283.91047603560139</v>
      </c>
      <c r="AV4147" s="1">
        <f t="shared" si="2156"/>
        <v>0</v>
      </c>
      <c r="AW4147" s="1">
        <f t="shared" si="2157"/>
        <v>21.937354058700191</v>
      </c>
      <c r="AX4147" s="1">
        <f t="shared" si="2157"/>
        <v>0</v>
      </c>
      <c r="AY4147" s="5">
        <f t="shared" si="2158"/>
        <v>21.937354058700191</v>
      </c>
      <c r="AZ4147" s="1">
        <f t="shared" si="2159"/>
        <v>75</v>
      </c>
      <c r="BA4147" s="1">
        <f t="shared" si="2160"/>
        <v>118.84624578234477</v>
      </c>
      <c r="BB4147" s="1">
        <f t="shared" si="2161"/>
        <v>520.07915628743535</v>
      </c>
      <c r="BC4147" s="23">
        <v>36333</v>
      </c>
      <c r="BD4147" s="24">
        <v>16</v>
      </c>
    </row>
    <row r="4148" spans="4:56" x14ac:dyDescent="0.15">
      <c r="D4148" s="17"/>
      <c r="E4148" s="14">
        <f t="shared" si="2163"/>
        <v>2.0803569117213452</v>
      </c>
      <c r="F4148" s="23">
        <v>36333</v>
      </c>
      <c r="G4148" s="24">
        <v>17</v>
      </c>
      <c r="H4148" s="17">
        <v>913.84900000000005</v>
      </c>
      <c r="I4148" s="17">
        <f t="shared" si="2164"/>
        <v>375.0429024534244</v>
      </c>
      <c r="J4148" s="17">
        <f t="shared" si="2136"/>
        <v>780.22309431101576</v>
      </c>
      <c r="K4148" s="1">
        <v>27.14</v>
      </c>
      <c r="L4148" s="1">
        <f t="shared" si="2137"/>
        <v>32.14</v>
      </c>
      <c r="M4148" s="1">
        <f t="shared" si="2138"/>
        <v>32.14</v>
      </c>
      <c r="N4148" s="1">
        <f t="shared" si="2139"/>
        <v>1</v>
      </c>
      <c r="O4148" s="1">
        <f t="shared" si="2140"/>
        <v>1</v>
      </c>
      <c r="P4148" s="1">
        <f t="shared" si="2141"/>
        <v>0</v>
      </c>
      <c r="Q4148" s="18">
        <f t="shared" si="2135"/>
        <v>0.63383816914660684</v>
      </c>
      <c r="R4148" s="18">
        <f t="shared" si="2142"/>
        <v>0</v>
      </c>
      <c r="S4148" s="1">
        <f t="shared" si="2143"/>
        <v>7.5</v>
      </c>
      <c r="T4148" s="1">
        <f t="shared" si="2144"/>
        <v>0.63383816914660684</v>
      </c>
      <c r="U4148" s="1">
        <f t="shared" si="2144"/>
        <v>0</v>
      </c>
      <c r="V4148" s="4">
        <f t="shared" si="2145"/>
        <v>4.0470352448775042</v>
      </c>
      <c r="W4148" s="4">
        <f t="shared" si="2146"/>
        <v>0</v>
      </c>
      <c r="X4148" s="4">
        <f t="shared" si="2147"/>
        <v>780.22309431101576</v>
      </c>
      <c r="Y4148" s="4">
        <f t="shared" si="2147"/>
        <v>0</v>
      </c>
      <c r="Z4148" s="4">
        <f t="shared" si="2148"/>
        <v>192.78880639810973</v>
      </c>
      <c r="AA4148" s="4">
        <f t="shared" si="2148"/>
        <v>0</v>
      </c>
      <c r="AD4148" s="5">
        <f t="shared" si="2149"/>
        <v>192.78880639810973</v>
      </c>
      <c r="AE4148" s="23">
        <v>36333</v>
      </c>
      <c r="AF4148" s="24">
        <v>17</v>
      </c>
      <c r="AG4148" s="1">
        <f t="shared" si="2165"/>
        <v>223.6639537024912</v>
      </c>
      <c r="AH4148" s="1">
        <f t="shared" si="2165"/>
        <v>0</v>
      </c>
      <c r="AI4148" s="1">
        <f t="shared" si="2150"/>
        <v>44.732790740498238</v>
      </c>
      <c r="AJ4148" s="1">
        <f t="shared" si="2150"/>
        <v>0</v>
      </c>
      <c r="AK4148" s="1">
        <f t="shared" si="2151"/>
        <v>51.48363720449909</v>
      </c>
      <c r="AL4148" s="1">
        <f t="shared" si="2151"/>
        <v>0</v>
      </c>
      <c r="AM4148" s="5">
        <f t="shared" si="2152"/>
        <v>51.48363720449909</v>
      </c>
      <c r="AN4148" s="1">
        <f t="shared" si="2166"/>
        <v>279.579942128114</v>
      </c>
      <c r="AO4148" s="1">
        <f t="shared" si="2166"/>
        <v>0</v>
      </c>
      <c r="AP4148" s="1">
        <f t="shared" si="2153"/>
        <v>46.596657021352335</v>
      </c>
      <c r="AQ4148" s="1">
        <f t="shared" si="2153"/>
        <v>0</v>
      </c>
      <c r="AR4148" s="1">
        <f t="shared" si="2154"/>
        <v>55</v>
      </c>
      <c r="AS4148" s="1">
        <f t="shared" si="2154"/>
        <v>0</v>
      </c>
      <c r="AT4148" s="5">
        <f t="shared" si="2155"/>
        <v>55</v>
      </c>
      <c r="AU4148" s="1">
        <f t="shared" si="2156"/>
        <v>279.579942128114</v>
      </c>
      <c r="AV4148" s="1">
        <f t="shared" si="2156"/>
        <v>0</v>
      </c>
      <c r="AW4148" s="1">
        <f t="shared" si="2157"/>
        <v>20.948745607299433</v>
      </c>
      <c r="AX4148" s="1">
        <f t="shared" si="2157"/>
        <v>0</v>
      </c>
      <c r="AY4148" s="5">
        <f t="shared" si="2158"/>
        <v>20.948745607299433</v>
      </c>
      <c r="AZ4148" s="1">
        <f t="shared" si="2159"/>
        <v>75</v>
      </c>
      <c r="BA4148" s="1">
        <f t="shared" si="2160"/>
        <v>117.03346414665236</v>
      </c>
      <c r="BB4148" s="1">
        <f t="shared" si="2161"/>
        <v>512.25465335656054</v>
      </c>
      <c r="BC4148" s="23">
        <v>36333</v>
      </c>
      <c r="BD4148" s="24">
        <v>17</v>
      </c>
    </row>
    <row r="4149" spans="4:56" x14ac:dyDescent="0.15">
      <c r="D4149" s="17"/>
      <c r="E4149" s="14">
        <f t="shared" si="2163"/>
        <v>2.0803569117213452</v>
      </c>
      <c r="F4149" s="23">
        <v>36333</v>
      </c>
      <c r="G4149" s="24">
        <v>18</v>
      </c>
      <c r="H4149" s="17">
        <v>801.72699999999998</v>
      </c>
      <c r="I4149" s="17">
        <f t="shared" si="2164"/>
        <v>329.02812286852264</v>
      </c>
      <c r="J4149" s="17">
        <f t="shared" si="2136"/>
        <v>684.49592956023105</v>
      </c>
      <c r="K4149" s="1">
        <v>27.1</v>
      </c>
      <c r="L4149" s="1">
        <f t="shared" si="2137"/>
        <v>32.1</v>
      </c>
      <c r="M4149" s="1">
        <f t="shared" si="2138"/>
        <v>32.1</v>
      </c>
      <c r="N4149" s="1">
        <f t="shared" si="2139"/>
        <v>1</v>
      </c>
      <c r="O4149" s="1">
        <f t="shared" si="2140"/>
        <v>1</v>
      </c>
      <c r="P4149" s="1">
        <f t="shared" si="2141"/>
        <v>0</v>
      </c>
      <c r="Q4149" s="18">
        <f t="shared" si="2135"/>
        <v>0.55607126979993582</v>
      </c>
      <c r="R4149" s="18">
        <f t="shared" si="2142"/>
        <v>0</v>
      </c>
      <c r="S4149" s="1">
        <f t="shared" si="2143"/>
        <v>7.5</v>
      </c>
      <c r="T4149" s="1">
        <f t="shared" si="2144"/>
        <v>0.55607126979993582</v>
      </c>
      <c r="U4149" s="1">
        <f t="shared" si="2144"/>
        <v>0</v>
      </c>
      <c r="V4149" s="4">
        <f t="shared" si="2145"/>
        <v>4.0394238702019631</v>
      </c>
      <c r="W4149" s="4">
        <f t="shared" si="2146"/>
        <v>0</v>
      </c>
      <c r="X4149" s="4">
        <f t="shared" si="2147"/>
        <v>684.49592956023105</v>
      </c>
      <c r="Y4149" s="4">
        <f t="shared" si="2147"/>
        <v>0</v>
      </c>
      <c r="Z4149" s="4">
        <f t="shared" si="2148"/>
        <v>169.45385073589904</v>
      </c>
      <c r="AA4149" s="4">
        <f t="shared" si="2148"/>
        <v>0</v>
      </c>
      <c r="AD4149" s="5">
        <f t="shared" si="2149"/>
        <v>169.45385073589904</v>
      </c>
      <c r="AE4149" s="23">
        <v>36333</v>
      </c>
      <c r="AF4149" s="24">
        <v>18</v>
      </c>
      <c r="AG4149" s="1">
        <f t="shared" si="2165"/>
        <v>196.22216647393284</v>
      </c>
      <c r="AH4149" s="1">
        <f t="shared" si="2165"/>
        <v>0</v>
      </c>
      <c r="AI4149" s="1">
        <f t="shared" si="2150"/>
        <v>39.244433294786568</v>
      </c>
      <c r="AJ4149" s="1">
        <f t="shared" si="2150"/>
        <v>0</v>
      </c>
      <c r="AK4149" s="1">
        <f t="shared" si="2151"/>
        <v>34.763654704296222</v>
      </c>
      <c r="AL4149" s="1">
        <f t="shared" si="2151"/>
        <v>0</v>
      </c>
      <c r="AM4149" s="5">
        <f t="shared" si="2152"/>
        <v>34.763654704296222</v>
      </c>
      <c r="AN4149" s="1">
        <f t="shared" si="2166"/>
        <v>245.27770809241611</v>
      </c>
      <c r="AO4149" s="1">
        <f t="shared" si="2166"/>
        <v>0</v>
      </c>
      <c r="AP4149" s="1">
        <f t="shared" si="2153"/>
        <v>40.879618015402684</v>
      </c>
      <c r="AQ4149" s="1">
        <f t="shared" si="2153"/>
        <v>0</v>
      </c>
      <c r="AR4149" s="1">
        <f t="shared" si="2154"/>
        <v>39.292686975884621</v>
      </c>
      <c r="AS4149" s="1">
        <f t="shared" si="2154"/>
        <v>0</v>
      </c>
      <c r="AT4149" s="5">
        <f t="shared" si="2155"/>
        <v>39.292686975884621</v>
      </c>
      <c r="AU4149" s="1">
        <f t="shared" si="2156"/>
        <v>245.27770809241611</v>
      </c>
      <c r="AV4149" s="1">
        <f t="shared" si="2156"/>
        <v>0</v>
      </c>
      <c r="AW4149" s="1">
        <f t="shared" si="2157"/>
        <v>14.145367311318465</v>
      </c>
      <c r="AX4149" s="1">
        <f t="shared" si="2157"/>
        <v>0</v>
      </c>
      <c r="AY4149" s="5">
        <f t="shared" si="2158"/>
        <v>14.145367311318465</v>
      </c>
      <c r="AZ4149" s="1">
        <f t="shared" si="2159"/>
        <v>75</v>
      </c>
      <c r="BA4149" s="1">
        <f t="shared" si="2160"/>
        <v>102.67438943403465</v>
      </c>
      <c r="BB4149" s="1">
        <f t="shared" si="2161"/>
        <v>435.32994916143298</v>
      </c>
      <c r="BC4149" s="23">
        <v>36333</v>
      </c>
      <c r="BD4149" s="24">
        <v>18</v>
      </c>
    </row>
    <row r="4150" spans="4:56" x14ac:dyDescent="0.15">
      <c r="D4150" s="17"/>
      <c r="E4150" s="14">
        <f t="shared" si="2163"/>
        <v>2.0803569117213452</v>
      </c>
      <c r="F4150" s="23">
        <v>36333</v>
      </c>
      <c r="G4150" s="24">
        <v>19</v>
      </c>
      <c r="H4150" s="17">
        <v>677.81399999999996</v>
      </c>
      <c r="I4150" s="17">
        <f t="shared" si="2164"/>
        <v>278.17432626568001</v>
      </c>
      <c r="J4150" s="17">
        <f t="shared" si="2136"/>
        <v>578.70188231023599</v>
      </c>
      <c r="K4150" s="1">
        <v>27</v>
      </c>
      <c r="L4150" s="1">
        <f t="shared" si="2137"/>
        <v>32</v>
      </c>
      <c r="M4150" s="1">
        <f t="shared" si="2138"/>
        <v>32</v>
      </c>
      <c r="N4150" s="1">
        <f t="shared" si="2139"/>
        <v>1</v>
      </c>
      <c r="O4150" s="1">
        <f t="shared" si="2140"/>
        <v>1</v>
      </c>
      <c r="P4150" s="1">
        <f t="shared" si="2141"/>
        <v>0</v>
      </c>
      <c r="Q4150" s="18">
        <f t="shared" si="2135"/>
        <v>0.4701262295870961</v>
      </c>
      <c r="R4150" s="18">
        <f t="shared" si="2142"/>
        <v>0</v>
      </c>
      <c r="S4150" s="1">
        <f t="shared" si="2143"/>
        <v>7.5</v>
      </c>
      <c r="T4150" s="1">
        <f t="shared" si="2144"/>
        <v>0.4701262295870961</v>
      </c>
      <c r="U4150" s="1">
        <f t="shared" si="2144"/>
        <v>0</v>
      </c>
      <c r="V4150" s="4">
        <f t="shared" si="2145"/>
        <v>4.0382670333952486</v>
      </c>
      <c r="W4150" s="4">
        <f t="shared" si="2146"/>
        <v>0</v>
      </c>
      <c r="X4150" s="4">
        <f t="shared" si="2147"/>
        <v>578.70188231023599</v>
      </c>
      <c r="Y4150" s="4">
        <f t="shared" si="2147"/>
        <v>0</v>
      </c>
      <c r="Z4150" s="4">
        <f t="shared" si="2148"/>
        <v>143.3045109509961</v>
      </c>
      <c r="AA4150" s="4">
        <f t="shared" si="2148"/>
        <v>0</v>
      </c>
      <c r="AD4150" s="5">
        <f t="shared" si="2149"/>
        <v>143.3045109509961</v>
      </c>
      <c r="AE4150" s="23">
        <v>36333</v>
      </c>
      <c r="AF4150" s="24">
        <v>19</v>
      </c>
      <c r="AG4150" s="1">
        <f t="shared" si="2165"/>
        <v>165.89453959560095</v>
      </c>
      <c r="AH4150" s="1">
        <f t="shared" si="2165"/>
        <v>0</v>
      </c>
      <c r="AI4150" s="1">
        <f t="shared" si="2150"/>
        <v>33.178907919120185</v>
      </c>
      <c r="AJ4150" s="1">
        <f t="shared" si="2150"/>
        <v>0</v>
      </c>
      <c r="AK4150" s="1">
        <f t="shared" si="2151"/>
        <v>21.007651432169251</v>
      </c>
      <c r="AL4150" s="1">
        <f t="shared" si="2151"/>
        <v>0</v>
      </c>
      <c r="AM4150" s="5">
        <f t="shared" si="2152"/>
        <v>21.007651432169251</v>
      </c>
      <c r="AN4150" s="1">
        <f t="shared" si="2166"/>
        <v>207.3681744945012</v>
      </c>
      <c r="AO4150" s="1">
        <f t="shared" si="2166"/>
        <v>0</v>
      </c>
      <c r="AP4150" s="1">
        <f t="shared" si="2153"/>
        <v>34.561362415750203</v>
      </c>
      <c r="AQ4150" s="1">
        <f t="shared" si="2153"/>
        <v>0</v>
      </c>
      <c r="AR4150" s="1">
        <f t="shared" si="2154"/>
        <v>23.744542363110863</v>
      </c>
      <c r="AS4150" s="1">
        <f t="shared" si="2154"/>
        <v>0</v>
      </c>
      <c r="AT4150" s="5">
        <f t="shared" si="2155"/>
        <v>23.744542363110863</v>
      </c>
      <c r="AU4150" s="1">
        <f t="shared" si="2156"/>
        <v>207.3681744945012</v>
      </c>
      <c r="AV4150" s="1">
        <f t="shared" si="2156"/>
        <v>0</v>
      </c>
      <c r="AW4150" s="1">
        <f t="shared" si="2157"/>
        <v>8.5480352507199129</v>
      </c>
      <c r="AX4150" s="1">
        <f t="shared" si="2157"/>
        <v>0</v>
      </c>
      <c r="AY4150" s="5">
        <f t="shared" si="2158"/>
        <v>8.5480352507199129</v>
      </c>
      <c r="AZ4150" s="1">
        <f t="shared" si="2159"/>
        <v>75</v>
      </c>
      <c r="BA4150" s="1">
        <f t="shared" si="2160"/>
        <v>86.805282346535392</v>
      </c>
      <c r="BB4150" s="1">
        <f t="shared" si="2161"/>
        <v>358.41002234353152</v>
      </c>
      <c r="BC4150" s="23">
        <v>36333</v>
      </c>
      <c r="BD4150" s="24">
        <v>19</v>
      </c>
    </row>
    <row r="4151" spans="4:56" x14ac:dyDescent="0.15">
      <c r="D4151" s="17"/>
      <c r="E4151" s="14">
        <f t="shared" si="2163"/>
        <v>2.0803569117213452</v>
      </c>
      <c r="F4151" s="23">
        <v>36333</v>
      </c>
      <c r="G4151" s="24">
        <v>20</v>
      </c>
      <c r="H4151" s="17">
        <v>573.05399999999997</v>
      </c>
      <c r="I4151" s="17">
        <f t="shared" si="2164"/>
        <v>235.18090562285963</v>
      </c>
      <c r="J4151" s="17">
        <f t="shared" si="2136"/>
        <v>489.26022251740142</v>
      </c>
      <c r="K4151" s="1">
        <v>26.91</v>
      </c>
      <c r="L4151" s="1">
        <f t="shared" si="2137"/>
        <v>31.91</v>
      </c>
      <c r="M4151" s="1">
        <f t="shared" si="2138"/>
        <v>31.91</v>
      </c>
      <c r="N4151" s="1">
        <f t="shared" si="2139"/>
        <v>1</v>
      </c>
      <c r="O4151" s="1">
        <f t="shared" si="2140"/>
        <v>1</v>
      </c>
      <c r="P4151" s="1">
        <f t="shared" si="2141"/>
        <v>0</v>
      </c>
      <c r="Q4151" s="18">
        <f t="shared" si="2135"/>
        <v>0.39746555304228554</v>
      </c>
      <c r="R4151" s="18">
        <f t="shared" si="2142"/>
        <v>0</v>
      </c>
      <c r="S4151" s="1">
        <f t="shared" si="2143"/>
        <v>7.5</v>
      </c>
      <c r="T4151" s="1">
        <f t="shared" si="2144"/>
        <v>0.39746555304228554</v>
      </c>
      <c r="U4151" s="1">
        <f t="shared" si="2144"/>
        <v>0</v>
      </c>
      <c r="V4151" s="4">
        <f t="shared" si="2145"/>
        <v>4.0379977251144856</v>
      </c>
      <c r="W4151" s="4">
        <f t="shared" si="2146"/>
        <v>0</v>
      </c>
      <c r="X4151" s="4">
        <f t="shared" si="2147"/>
        <v>489.26022251740142</v>
      </c>
      <c r="Y4151" s="4">
        <f t="shared" si="2147"/>
        <v>0</v>
      </c>
      <c r="Z4151" s="4">
        <f t="shared" si="2148"/>
        <v>121.16406591178301</v>
      </c>
      <c r="AA4151" s="4">
        <f t="shared" si="2148"/>
        <v>0</v>
      </c>
      <c r="AD4151" s="5">
        <f t="shared" si="2149"/>
        <v>121.16406591178301</v>
      </c>
      <c r="AE4151" s="23">
        <v>36333</v>
      </c>
      <c r="AF4151" s="24">
        <v>20</v>
      </c>
      <c r="AG4151" s="1">
        <f t="shared" si="2165"/>
        <v>140.25459712165505</v>
      </c>
      <c r="AH4151" s="1">
        <f t="shared" si="2165"/>
        <v>0</v>
      </c>
      <c r="AI4151" s="1">
        <f t="shared" si="2150"/>
        <v>30</v>
      </c>
      <c r="AJ4151" s="1">
        <f t="shared" si="2150"/>
        <v>0</v>
      </c>
      <c r="AK4151" s="1">
        <f t="shared" si="2151"/>
        <v>15.52941176470588</v>
      </c>
      <c r="AL4151" s="1">
        <f t="shared" si="2151"/>
        <v>0</v>
      </c>
      <c r="AM4151" s="5">
        <f t="shared" si="2152"/>
        <v>15.52941176470588</v>
      </c>
      <c r="AN4151" s="1">
        <f t="shared" si="2166"/>
        <v>175.31824640206881</v>
      </c>
      <c r="AO4151" s="1">
        <f t="shared" si="2166"/>
        <v>0</v>
      </c>
      <c r="AP4151" s="1">
        <f t="shared" si="2153"/>
        <v>30</v>
      </c>
      <c r="AQ4151" s="1">
        <f t="shared" si="2153"/>
        <v>0</v>
      </c>
      <c r="AR4151" s="1">
        <f t="shared" si="2154"/>
        <v>15.52941176470588</v>
      </c>
      <c r="AS4151" s="1">
        <f t="shared" si="2154"/>
        <v>0</v>
      </c>
      <c r="AT4151" s="5">
        <f t="shared" si="2155"/>
        <v>15.52941176470588</v>
      </c>
      <c r="AU4151" s="1">
        <f t="shared" si="2156"/>
        <v>175.31824640206881</v>
      </c>
      <c r="AV4151" s="1">
        <f t="shared" si="2156"/>
        <v>0</v>
      </c>
      <c r="AW4151" s="1">
        <f t="shared" si="2157"/>
        <v>5.1656067992249444</v>
      </c>
      <c r="AX4151" s="1">
        <f t="shared" si="2157"/>
        <v>0</v>
      </c>
      <c r="AY4151" s="5">
        <f t="shared" si="2158"/>
        <v>5.1656067992249444</v>
      </c>
      <c r="AZ4151" s="1">
        <f t="shared" si="2159"/>
        <v>75</v>
      </c>
      <c r="BA4151" s="1">
        <f t="shared" si="2160"/>
        <v>73.389033377610204</v>
      </c>
      <c r="BB4151" s="1">
        <f t="shared" si="2161"/>
        <v>305.77752961802992</v>
      </c>
      <c r="BC4151" s="23">
        <v>36333</v>
      </c>
      <c r="BD4151" s="24">
        <v>20</v>
      </c>
    </row>
    <row r="4152" spans="4:56" x14ac:dyDescent="0.15">
      <c r="D4152" s="17"/>
      <c r="E4152" s="14">
        <f t="shared" si="2163"/>
        <v>2.0803569117213452</v>
      </c>
      <c r="F4152" s="23">
        <v>36333</v>
      </c>
      <c r="G4152" s="24">
        <v>21</v>
      </c>
      <c r="H4152" s="17">
        <v>512.57799999999997</v>
      </c>
      <c r="I4152" s="17">
        <f t="shared" si="2164"/>
        <v>210.36160334340943</v>
      </c>
      <c r="J4152" s="17">
        <f t="shared" si="2136"/>
        <v>437.62721547624585</v>
      </c>
      <c r="K4152" s="1">
        <v>26.87</v>
      </c>
      <c r="L4152" s="1">
        <f t="shared" si="2137"/>
        <v>31.87</v>
      </c>
      <c r="M4152" s="1">
        <f t="shared" si="2138"/>
        <v>31.87</v>
      </c>
      <c r="N4152" s="1">
        <f t="shared" si="2139"/>
        <v>1</v>
      </c>
      <c r="O4152" s="1">
        <f t="shared" si="2140"/>
        <v>1</v>
      </c>
      <c r="P4152" s="1">
        <f t="shared" si="2141"/>
        <v>0</v>
      </c>
      <c r="Q4152" s="18">
        <f t="shared" si="2135"/>
        <v>0.35551989558978497</v>
      </c>
      <c r="R4152" s="18">
        <f t="shared" si="2142"/>
        <v>0</v>
      </c>
      <c r="S4152" s="1">
        <f t="shared" si="2143"/>
        <v>7.5</v>
      </c>
      <c r="T4152" s="1">
        <f t="shared" si="2144"/>
        <v>0.35551989558978497</v>
      </c>
      <c r="U4152" s="1">
        <f t="shared" si="2144"/>
        <v>0</v>
      </c>
      <c r="V4152" s="4">
        <f t="shared" si="2145"/>
        <v>4.0362903240715013</v>
      </c>
      <c r="W4152" s="4">
        <f t="shared" si="2146"/>
        <v>0</v>
      </c>
      <c r="X4152" s="4">
        <f t="shared" si="2147"/>
        <v>437.62721547624585</v>
      </c>
      <c r="Y4152" s="4">
        <f t="shared" si="2147"/>
        <v>0</v>
      </c>
      <c r="Z4152" s="4">
        <f t="shared" si="2148"/>
        <v>108.42312627174968</v>
      </c>
      <c r="AA4152" s="4">
        <f t="shared" si="2148"/>
        <v>0</v>
      </c>
      <c r="AD4152" s="5">
        <f t="shared" si="2149"/>
        <v>108.42312627174968</v>
      </c>
      <c r="AE4152" s="23">
        <v>36333</v>
      </c>
      <c r="AF4152" s="24">
        <v>21</v>
      </c>
      <c r="AG4152" s="1">
        <f t="shared" si="2165"/>
        <v>125.45313510319049</v>
      </c>
      <c r="AH4152" s="1">
        <f t="shared" si="2165"/>
        <v>0</v>
      </c>
      <c r="AI4152" s="1">
        <f t="shared" si="2150"/>
        <v>30</v>
      </c>
      <c r="AJ4152" s="1">
        <f t="shared" si="2150"/>
        <v>0</v>
      </c>
      <c r="AK4152" s="1">
        <f t="shared" si="2151"/>
        <v>15.52941176470588</v>
      </c>
      <c r="AL4152" s="1">
        <f t="shared" si="2151"/>
        <v>0</v>
      </c>
      <c r="AM4152" s="5">
        <f t="shared" si="2152"/>
        <v>15.52941176470588</v>
      </c>
      <c r="AN4152" s="1">
        <f t="shared" si="2166"/>
        <v>156.81641887898809</v>
      </c>
      <c r="AO4152" s="1">
        <f t="shared" si="2166"/>
        <v>0</v>
      </c>
      <c r="AP4152" s="1">
        <f t="shared" si="2153"/>
        <v>30</v>
      </c>
      <c r="AQ4152" s="1">
        <f t="shared" si="2153"/>
        <v>0</v>
      </c>
      <c r="AR4152" s="1">
        <f t="shared" si="2154"/>
        <v>15.52941176470588</v>
      </c>
      <c r="AS4152" s="1">
        <f t="shared" si="2154"/>
        <v>0</v>
      </c>
      <c r="AT4152" s="5">
        <f t="shared" si="2155"/>
        <v>15.52941176470588</v>
      </c>
      <c r="AU4152" s="1">
        <f t="shared" si="2156"/>
        <v>156.81641887898809</v>
      </c>
      <c r="AV4152" s="1">
        <f t="shared" si="2156"/>
        <v>0</v>
      </c>
      <c r="AW4152" s="1">
        <f t="shared" si="2157"/>
        <v>3.6967032276635519</v>
      </c>
      <c r="AX4152" s="1">
        <f t="shared" si="2157"/>
        <v>0</v>
      </c>
      <c r="AY4152" s="5">
        <f t="shared" si="2158"/>
        <v>3.6967032276635519</v>
      </c>
      <c r="AZ4152" s="1">
        <f t="shared" si="2159"/>
        <v>75</v>
      </c>
      <c r="BA4152" s="1">
        <f t="shared" si="2160"/>
        <v>65.644082321436869</v>
      </c>
      <c r="BB4152" s="1">
        <f t="shared" si="2161"/>
        <v>283.82273535026189</v>
      </c>
      <c r="BC4152" s="23">
        <v>36333</v>
      </c>
      <c r="BD4152" s="24">
        <v>21</v>
      </c>
    </row>
    <row r="4153" spans="4:56" x14ac:dyDescent="0.15">
      <c r="D4153" s="17"/>
      <c r="E4153" s="14">
        <f t="shared" si="2163"/>
        <v>2.0803569117213452</v>
      </c>
      <c r="F4153" s="23">
        <v>36333</v>
      </c>
      <c r="G4153" s="24">
        <v>22</v>
      </c>
      <c r="H4153" s="17">
        <v>579.88300000000004</v>
      </c>
      <c r="I4153" s="17">
        <f t="shared" si="2164"/>
        <v>237.98352178904733</v>
      </c>
      <c r="J4153" s="17">
        <f t="shared" si="2136"/>
        <v>495.09066442963194</v>
      </c>
      <c r="K4153" s="1">
        <v>26.89</v>
      </c>
      <c r="L4153" s="1">
        <f t="shared" si="2137"/>
        <v>31.89</v>
      </c>
      <c r="M4153" s="1">
        <f t="shared" si="2138"/>
        <v>31.89</v>
      </c>
      <c r="N4153" s="1">
        <f t="shared" si="2139"/>
        <v>1</v>
      </c>
      <c r="O4153" s="1">
        <f t="shared" si="2140"/>
        <v>1</v>
      </c>
      <c r="P4153" s="1">
        <f t="shared" si="2141"/>
        <v>0</v>
      </c>
      <c r="Q4153" s="18">
        <f t="shared" si="2135"/>
        <v>0.40220209141689905</v>
      </c>
      <c r="R4153" s="18">
        <f t="shared" si="2142"/>
        <v>0</v>
      </c>
      <c r="S4153" s="1">
        <f t="shared" si="2143"/>
        <v>7.5</v>
      </c>
      <c r="T4153" s="1">
        <f t="shared" si="2144"/>
        <v>0.40220209141689905</v>
      </c>
      <c r="U4153" s="1">
        <f t="shared" si="2144"/>
        <v>0</v>
      </c>
      <c r="V4153" s="4">
        <f t="shared" si="2145"/>
        <v>4.0413752875959403</v>
      </c>
      <c r="W4153" s="4">
        <f t="shared" si="2146"/>
        <v>0</v>
      </c>
      <c r="X4153" s="4">
        <f t="shared" si="2147"/>
        <v>495.09066442963189</v>
      </c>
      <c r="Y4153" s="4">
        <f t="shared" si="2147"/>
        <v>0</v>
      </c>
      <c r="Z4153" s="4">
        <f t="shared" si="2148"/>
        <v>122.50549112555751</v>
      </c>
      <c r="AA4153" s="4">
        <f t="shared" si="2148"/>
        <v>0</v>
      </c>
      <c r="AD4153" s="5">
        <f t="shared" si="2149"/>
        <v>122.50549112555751</v>
      </c>
      <c r="AE4153" s="23">
        <v>36333</v>
      </c>
      <c r="AF4153" s="24">
        <v>22</v>
      </c>
      <c r="AG4153" s="1">
        <f t="shared" si="2165"/>
        <v>141.92599046982781</v>
      </c>
      <c r="AH4153" s="1">
        <f t="shared" si="2165"/>
        <v>0</v>
      </c>
      <c r="AI4153" s="1">
        <f t="shared" si="2150"/>
        <v>30</v>
      </c>
      <c r="AJ4153" s="1">
        <f t="shared" si="2150"/>
        <v>0</v>
      </c>
      <c r="AK4153" s="1">
        <f t="shared" si="2151"/>
        <v>15.52941176470588</v>
      </c>
      <c r="AL4153" s="1">
        <f t="shared" si="2151"/>
        <v>0</v>
      </c>
      <c r="AM4153" s="5">
        <f t="shared" si="2152"/>
        <v>15.52941176470588</v>
      </c>
      <c r="AN4153" s="1">
        <f t="shared" si="2166"/>
        <v>177.40748808728475</v>
      </c>
      <c r="AO4153" s="1">
        <f t="shared" si="2166"/>
        <v>0</v>
      </c>
      <c r="AP4153" s="1">
        <f t="shared" si="2153"/>
        <v>30</v>
      </c>
      <c r="AQ4153" s="1">
        <f t="shared" si="2153"/>
        <v>0</v>
      </c>
      <c r="AR4153" s="1">
        <f t="shared" si="2154"/>
        <v>15.52941176470588</v>
      </c>
      <c r="AS4153" s="1">
        <f t="shared" si="2154"/>
        <v>0</v>
      </c>
      <c r="AT4153" s="5">
        <f t="shared" si="2155"/>
        <v>15.52941176470588</v>
      </c>
      <c r="AU4153" s="1">
        <f t="shared" si="2156"/>
        <v>177.40748808728475</v>
      </c>
      <c r="AV4153" s="1">
        <f t="shared" si="2156"/>
        <v>0</v>
      </c>
      <c r="AW4153" s="1">
        <f t="shared" si="2157"/>
        <v>5.3524895889834792</v>
      </c>
      <c r="AX4153" s="1">
        <f t="shared" si="2157"/>
        <v>0</v>
      </c>
      <c r="AY4153" s="5">
        <f t="shared" si="2158"/>
        <v>5.3524895889834792</v>
      </c>
      <c r="AZ4153" s="1">
        <f t="shared" si="2159"/>
        <v>75</v>
      </c>
      <c r="BA4153" s="1">
        <f t="shared" si="2160"/>
        <v>74.263599664444783</v>
      </c>
      <c r="BB4153" s="1">
        <f t="shared" si="2161"/>
        <v>308.18040390839752</v>
      </c>
      <c r="BC4153" s="23">
        <v>36333</v>
      </c>
      <c r="BD4153" s="24">
        <v>22</v>
      </c>
    </row>
    <row r="4154" spans="4:56" x14ac:dyDescent="0.15">
      <c r="D4154" s="17"/>
      <c r="E4154" s="14">
        <f t="shared" si="2163"/>
        <v>2.0803569117213452</v>
      </c>
      <c r="F4154" s="23">
        <v>36333</v>
      </c>
      <c r="G4154" s="24">
        <v>23</v>
      </c>
      <c r="H4154" s="17">
        <v>540.13300000000004</v>
      </c>
      <c r="I4154" s="17">
        <f t="shared" si="2164"/>
        <v>221.67015341798864</v>
      </c>
      <c r="J4154" s="17">
        <f t="shared" si="2136"/>
        <v>461.15303578544365</v>
      </c>
      <c r="K4154" s="1">
        <v>26.91</v>
      </c>
      <c r="L4154" s="1">
        <f t="shared" si="2137"/>
        <v>31.91</v>
      </c>
      <c r="M4154" s="1">
        <f t="shared" si="2138"/>
        <v>31.91</v>
      </c>
      <c r="N4154" s="1">
        <f t="shared" si="2139"/>
        <v>1</v>
      </c>
      <c r="O4154" s="1">
        <f t="shared" si="2140"/>
        <v>1</v>
      </c>
      <c r="P4154" s="1">
        <f t="shared" si="2141"/>
        <v>0</v>
      </c>
      <c r="Q4154" s="18">
        <f t="shared" si="2135"/>
        <v>0.3746318175274736</v>
      </c>
      <c r="R4154" s="18">
        <f t="shared" si="2142"/>
        <v>0</v>
      </c>
      <c r="S4154" s="1">
        <f t="shared" si="2143"/>
        <v>7.5</v>
      </c>
      <c r="T4154" s="1">
        <f t="shared" si="2144"/>
        <v>0.3746318175274736</v>
      </c>
      <c r="U4154" s="1">
        <f t="shared" si="2144"/>
        <v>0</v>
      </c>
      <c r="V4154" s="4">
        <f t="shared" si="2145"/>
        <v>4.0342425759472649</v>
      </c>
      <c r="W4154" s="4">
        <f t="shared" si="2146"/>
        <v>0</v>
      </c>
      <c r="X4154" s="4">
        <f t="shared" si="2147"/>
        <v>461.15303578544365</v>
      </c>
      <c r="Y4154" s="4">
        <f t="shared" si="2147"/>
        <v>0</v>
      </c>
      <c r="Z4154" s="4">
        <f t="shared" si="2148"/>
        <v>114.30969434879907</v>
      </c>
      <c r="AA4154" s="4">
        <f t="shared" si="2148"/>
        <v>0</v>
      </c>
      <c r="AD4154" s="5">
        <f t="shared" si="2149"/>
        <v>114.30969434879907</v>
      </c>
      <c r="AE4154" s="23">
        <v>36333</v>
      </c>
      <c r="AF4154" s="24">
        <v>23</v>
      </c>
      <c r="AG4154" s="1">
        <f t="shared" si="2165"/>
        <v>132.19720359182716</v>
      </c>
      <c r="AH4154" s="1">
        <f t="shared" si="2165"/>
        <v>0</v>
      </c>
      <c r="AI4154" s="1">
        <f t="shared" si="2150"/>
        <v>30</v>
      </c>
      <c r="AJ4154" s="1">
        <f t="shared" si="2150"/>
        <v>0</v>
      </c>
      <c r="AK4154" s="1">
        <f t="shared" si="2151"/>
        <v>15.52941176470588</v>
      </c>
      <c r="AL4154" s="1">
        <f t="shared" si="2151"/>
        <v>0</v>
      </c>
      <c r="AM4154" s="5">
        <f t="shared" si="2152"/>
        <v>15.52941176470588</v>
      </c>
      <c r="AN4154" s="1">
        <f t="shared" si="2166"/>
        <v>165.24650448978397</v>
      </c>
      <c r="AO4154" s="1">
        <f t="shared" si="2166"/>
        <v>0</v>
      </c>
      <c r="AP4154" s="1">
        <f t="shared" si="2153"/>
        <v>30</v>
      </c>
      <c r="AQ4154" s="1">
        <f t="shared" si="2153"/>
        <v>0</v>
      </c>
      <c r="AR4154" s="1">
        <f t="shared" si="2154"/>
        <v>15.52941176470588</v>
      </c>
      <c r="AS4154" s="1">
        <f t="shared" si="2154"/>
        <v>0</v>
      </c>
      <c r="AT4154" s="5">
        <f t="shared" si="2155"/>
        <v>15.52941176470588</v>
      </c>
      <c r="AU4154" s="1">
        <f t="shared" si="2156"/>
        <v>165.24650448978397</v>
      </c>
      <c r="AV4154" s="1">
        <f t="shared" si="2156"/>
        <v>0</v>
      </c>
      <c r="AW4154" s="1">
        <f t="shared" si="2157"/>
        <v>4.3255051698042424</v>
      </c>
      <c r="AX4154" s="1">
        <f t="shared" si="2157"/>
        <v>0</v>
      </c>
      <c r="AY4154" s="5">
        <f t="shared" si="2158"/>
        <v>4.3255051698042424</v>
      </c>
      <c r="AZ4154" s="1">
        <f t="shared" si="2159"/>
        <v>75</v>
      </c>
      <c r="BA4154" s="1">
        <f t="shared" si="2160"/>
        <v>69.172955367816542</v>
      </c>
      <c r="BB4154" s="1">
        <f t="shared" si="2161"/>
        <v>293.86697841583162</v>
      </c>
      <c r="BC4154" s="23">
        <v>36333</v>
      </c>
      <c r="BD4154" s="24">
        <v>23</v>
      </c>
    </row>
    <row r="4155" spans="4:56" x14ac:dyDescent="0.15">
      <c r="D4155" s="17"/>
      <c r="E4155" s="14">
        <f>$D$176</f>
        <v>2.0803569117213452</v>
      </c>
      <c r="F4155" s="23">
        <v>36334</v>
      </c>
      <c r="G4155" s="24">
        <v>0</v>
      </c>
      <c r="H4155" s="17">
        <v>507.245</v>
      </c>
      <c r="I4155" s="17">
        <f t="shared" si="2164"/>
        <v>208.1729443868596</v>
      </c>
      <c r="J4155" s="17">
        <f t="shared" si="2136"/>
        <v>433.07402368858658</v>
      </c>
      <c r="K4155" s="1">
        <v>26.91</v>
      </c>
      <c r="L4155" s="1">
        <f t="shared" si="2137"/>
        <v>31.91</v>
      </c>
      <c r="M4155" s="1">
        <f t="shared" si="2138"/>
        <v>31.91</v>
      </c>
      <c r="N4155" s="1">
        <f t="shared" si="2139"/>
        <v>1</v>
      </c>
      <c r="O4155" s="1">
        <f t="shared" si="2140"/>
        <v>1</v>
      </c>
      <c r="P4155" s="1">
        <f t="shared" si="2141"/>
        <v>0</v>
      </c>
      <c r="Q4155" s="18">
        <f t="shared" si="2135"/>
        <v>0.35182097054192824</v>
      </c>
      <c r="R4155" s="18">
        <f t="shared" si="2142"/>
        <v>0</v>
      </c>
      <c r="S4155" s="1">
        <f t="shared" si="2143"/>
        <v>7.5</v>
      </c>
      <c r="T4155" s="1">
        <f t="shared" si="2144"/>
        <v>0.35182097054192824</v>
      </c>
      <c r="U4155" s="1">
        <f t="shared" si="2144"/>
        <v>0</v>
      </c>
      <c r="V4155" s="4">
        <f t="shared" si="2145"/>
        <v>4.0304946778057111</v>
      </c>
      <c r="W4155" s="4">
        <f t="shared" si="2146"/>
        <v>0</v>
      </c>
      <c r="X4155" s="4">
        <f t="shared" si="2147"/>
        <v>433.07402368858658</v>
      </c>
      <c r="Y4155" s="4">
        <f t="shared" si="2147"/>
        <v>0</v>
      </c>
      <c r="Z4155" s="4">
        <f t="shared" si="2148"/>
        <v>107.44934761317226</v>
      </c>
      <c r="AA4155" s="4">
        <f t="shared" si="2148"/>
        <v>0</v>
      </c>
      <c r="AD4155" s="5">
        <f t="shared" si="2149"/>
        <v>107.44934761317226</v>
      </c>
      <c r="AE4155" s="23">
        <v>36334</v>
      </c>
      <c r="AF4155" s="24">
        <v>0</v>
      </c>
      <c r="AG4155" s="1">
        <f t="shared" si="2165"/>
        <v>124.14788679072814</v>
      </c>
      <c r="AH4155" s="1">
        <f t="shared" si="2165"/>
        <v>0</v>
      </c>
      <c r="AI4155" s="1">
        <f t="shared" si="2150"/>
        <v>30</v>
      </c>
      <c r="AJ4155" s="1">
        <f t="shared" si="2150"/>
        <v>0</v>
      </c>
      <c r="AK4155" s="1">
        <f t="shared" si="2151"/>
        <v>15.52941176470588</v>
      </c>
      <c r="AL4155" s="1">
        <f t="shared" si="2151"/>
        <v>0</v>
      </c>
      <c r="AM4155" s="5">
        <f t="shared" si="2152"/>
        <v>15.52941176470588</v>
      </c>
      <c r="AN4155" s="1">
        <f t="shared" si="2166"/>
        <v>155.18485848841019</v>
      </c>
      <c r="AO4155" s="1">
        <f t="shared" si="2166"/>
        <v>0</v>
      </c>
      <c r="AP4155" s="1">
        <f t="shared" si="2153"/>
        <v>30</v>
      </c>
      <c r="AQ4155" s="1">
        <f t="shared" si="2153"/>
        <v>0</v>
      </c>
      <c r="AR4155" s="1">
        <f t="shared" si="2154"/>
        <v>15.52941176470588</v>
      </c>
      <c r="AS4155" s="1">
        <f t="shared" si="2154"/>
        <v>0</v>
      </c>
      <c r="AT4155" s="5">
        <f t="shared" si="2155"/>
        <v>15.52941176470588</v>
      </c>
      <c r="AU4155" s="1">
        <f t="shared" si="2156"/>
        <v>155.18485848841019</v>
      </c>
      <c r="AV4155" s="1">
        <f t="shared" si="2156"/>
        <v>0</v>
      </c>
      <c r="AW4155" s="1">
        <f t="shared" si="2157"/>
        <v>3.582515058276396</v>
      </c>
      <c r="AX4155" s="1">
        <f t="shared" si="2157"/>
        <v>0</v>
      </c>
      <c r="AY4155" s="5">
        <f t="shared" si="2158"/>
        <v>3.582515058276396</v>
      </c>
      <c r="AZ4155" s="1">
        <f t="shared" si="2159"/>
        <v>75</v>
      </c>
      <c r="BA4155" s="1">
        <f t="shared" si="2160"/>
        <v>64.961103553287984</v>
      </c>
      <c r="BB4155" s="1">
        <f t="shared" si="2161"/>
        <v>282.05178975414839</v>
      </c>
      <c r="BC4155" s="23">
        <v>36334</v>
      </c>
      <c r="BD4155" s="24">
        <v>0</v>
      </c>
    </row>
    <row r="4156" spans="4:56" x14ac:dyDescent="0.15">
      <c r="D4156" s="17"/>
      <c r="E4156" s="14">
        <f t="shared" ref="E4156:E4178" si="2167">$D$176</f>
        <v>2.0803569117213452</v>
      </c>
      <c r="F4156" s="23">
        <v>36334</v>
      </c>
      <c r="G4156" s="24">
        <v>1</v>
      </c>
      <c r="H4156" s="17">
        <v>476.654</v>
      </c>
      <c r="I4156" s="17">
        <f t="shared" si="2164"/>
        <v>195.61842232801541</v>
      </c>
      <c r="J4156" s="17">
        <f t="shared" si="2136"/>
        <v>406.95613695011195</v>
      </c>
      <c r="K4156" s="1">
        <v>26.79</v>
      </c>
      <c r="L4156" s="1">
        <f t="shared" si="2137"/>
        <v>31.79</v>
      </c>
      <c r="M4156" s="1">
        <f t="shared" si="2138"/>
        <v>31.79</v>
      </c>
      <c r="N4156" s="1">
        <f t="shared" si="2139"/>
        <v>1</v>
      </c>
      <c r="O4156" s="1">
        <f t="shared" si="2140"/>
        <v>1</v>
      </c>
      <c r="P4156" s="1">
        <f t="shared" si="2141"/>
        <v>0</v>
      </c>
      <c r="Q4156" s="18">
        <f t="shared" si="2135"/>
        <v>0.33060330391170389</v>
      </c>
      <c r="R4156" s="18">
        <f t="shared" si="2142"/>
        <v>0</v>
      </c>
      <c r="S4156" s="1">
        <f t="shared" si="2143"/>
        <v>7.5</v>
      </c>
      <c r="T4156" s="1">
        <f t="shared" si="2144"/>
        <v>0.33060330391170389</v>
      </c>
      <c r="U4156" s="1">
        <f t="shared" si="2144"/>
        <v>0</v>
      </c>
      <c r="V4156" s="4">
        <f t="shared" si="2145"/>
        <v>4.0425803079377198</v>
      </c>
      <c r="W4156" s="4">
        <f t="shared" si="2146"/>
        <v>0</v>
      </c>
      <c r="X4156" s="4">
        <f t="shared" si="2147"/>
        <v>406.9561369501119</v>
      </c>
      <c r="Y4156" s="4">
        <f t="shared" si="2147"/>
        <v>0</v>
      </c>
      <c r="Z4156" s="4">
        <f t="shared" si="2148"/>
        <v>100.66742178282571</v>
      </c>
      <c r="AA4156" s="4">
        <f t="shared" si="2148"/>
        <v>0</v>
      </c>
      <c r="AD4156" s="5">
        <f t="shared" si="2149"/>
        <v>100.66742178282571</v>
      </c>
      <c r="AE4156" s="23">
        <v>36334</v>
      </c>
      <c r="AF4156" s="24">
        <v>1</v>
      </c>
      <c r="AG4156" s="1">
        <f t="shared" si="2165"/>
        <v>116.66075925903208</v>
      </c>
      <c r="AH4156" s="1">
        <f t="shared" si="2165"/>
        <v>0</v>
      </c>
      <c r="AI4156" s="1">
        <f t="shared" si="2150"/>
        <v>30</v>
      </c>
      <c r="AJ4156" s="1">
        <f t="shared" si="2150"/>
        <v>0</v>
      </c>
      <c r="AK4156" s="1">
        <f t="shared" si="2151"/>
        <v>15.52941176470588</v>
      </c>
      <c r="AL4156" s="1">
        <f t="shared" si="2151"/>
        <v>0</v>
      </c>
      <c r="AM4156" s="5">
        <f t="shared" si="2152"/>
        <v>15.52941176470588</v>
      </c>
      <c r="AN4156" s="1">
        <f t="shared" si="2166"/>
        <v>145.8259490737901</v>
      </c>
      <c r="AO4156" s="1">
        <f t="shared" si="2166"/>
        <v>0</v>
      </c>
      <c r="AP4156" s="1">
        <f t="shared" si="2153"/>
        <v>30</v>
      </c>
      <c r="AQ4156" s="1">
        <f t="shared" si="2153"/>
        <v>0</v>
      </c>
      <c r="AR4156" s="1">
        <f t="shared" si="2154"/>
        <v>15.52941176470588</v>
      </c>
      <c r="AS4156" s="1">
        <f t="shared" si="2154"/>
        <v>0</v>
      </c>
      <c r="AT4156" s="5">
        <f t="shared" si="2155"/>
        <v>15.52941176470588</v>
      </c>
      <c r="AU4156" s="1">
        <f t="shared" si="2156"/>
        <v>150</v>
      </c>
      <c r="AV4156" s="1">
        <f t="shared" si="2156"/>
        <v>0</v>
      </c>
      <c r="AW4156" s="1">
        <f t="shared" si="2157"/>
        <v>3.2352941176470589</v>
      </c>
      <c r="AX4156" s="1">
        <f t="shared" si="2157"/>
        <v>0</v>
      </c>
      <c r="AY4156" s="5">
        <f t="shared" si="2158"/>
        <v>3.2352941176470589</v>
      </c>
      <c r="AZ4156" s="1">
        <f t="shared" si="2159"/>
        <v>75</v>
      </c>
      <c r="BA4156" s="1">
        <f t="shared" si="2160"/>
        <v>61.043420542516785</v>
      </c>
      <c r="BB4156" s="1">
        <f t="shared" si="2161"/>
        <v>271.00495997240131</v>
      </c>
      <c r="BC4156" s="23">
        <v>36334</v>
      </c>
      <c r="BD4156" s="24">
        <v>1</v>
      </c>
    </row>
    <row r="4157" spans="4:56" x14ac:dyDescent="0.15">
      <c r="D4157" s="17"/>
      <c r="E4157" s="14">
        <f t="shared" si="2167"/>
        <v>2.0803569117213452</v>
      </c>
      <c r="F4157" s="23">
        <v>36334</v>
      </c>
      <c r="G4157" s="24">
        <v>2</v>
      </c>
      <c r="H4157" s="17">
        <v>444.40699999999998</v>
      </c>
      <c r="I4157" s="17">
        <f t="shared" si="2164"/>
        <v>182.38427918684485</v>
      </c>
      <c r="J4157" s="17">
        <f t="shared" si="2136"/>
        <v>379.42439579566815</v>
      </c>
      <c r="K4157" s="1">
        <v>26.52</v>
      </c>
      <c r="L4157" s="1">
        <f t="shared" si="2137"/>
        <v>31.52</v>
      </c>
      <c r="M4157" s="1">
        <f t="shared" si="2138"/>
        <v>31.52</v>
      </c>
      <c r="N4157" s="1">
        <f t="shared" si="2139"/>
        <v>1</v>
      </c>
      <c r="O4157" s="1">
        <f t="shared" si="2140"/>
        <v>1</v>
      </c>
      <c r="P4157" s="1">
        <f t="shared" si="2141"/>
        <v>0</v>
      </c>
      <c r="Q4157" s="18">
        <f t="shared" si="2135"/>
        <v>0.30823704926736922</v>
      </c>
      <c r="R4157" s="18">
        <f t="shared" si="2142"/>
        <v>0</v>
      </c>
      <c r="S4157" s="1">
        <f t="shared" si="2143"/>
        <v>7.5</v>
      </c>
      <c r="T4157" s="1">
        <f t="shared" si="2144"/>
        <v>0.30823704926736922</v>
      </c>
      <c r="U4157" s="1">
        <f t="shared" si="2144"/>
        <v>0</v>
      </c>
      <c r="V4157" s="4">
        <f t="shared" si="2145"/>
        <v>4.0741155758099206</v>
      </c>
      <c r="W4157" s="4">
        <f t="shared" si="2146"/>
        <v>0</v>
      </c>
      <c r="X4157" s="4">
        <f t="shared" si="2147"/>
        <v>379.42439579566815</v>
      </c>
      <c r="Y4157" s="4">
        <f t="shared" si="2147"/>
        <v>0</v>
      </c>
      <c r="Z4157" s="4">
        <f t="shared" si="2148"/>
        <v>93.130493903634502</v>
      </c>
      <c r="AA4157" s="4">
        <f t="shared" si="2148"/>
        <v>0</v>
      </c>
      <c r="AD4157" s="5">
        <f t="shared" si="2149"/>
        <v>93.130493903634502</v>
      </c>
      <c r="AE4157" s="23">
        <v>36334</v>
      </c>
      <c r="AF4157" s="24">
        <v>2</v>
      </c>
      <c r="AG4157" s="1">
        <f t="shared" si="2165"/>
        <v>108.7683267947582</v>
      </c>
      <c r="AH4157" s="1">
        <f t="shared" si="2165"/>
        <v>0</v>
      </c>
      <c r="AI4157" s="1">
        <f t="shared" si="2150"/>
        <v>30</v>
      </c>
      <c r="AJ4157" s="1">
        <f t="shared" si="2150"/>
        <v>0</v>
      </c>
      <c r="AK4157" s="1">
        <f t="shared" si="2151"/>
        <v>15.52941176470588</v>
      </c>
      <c r="AL4157" s="1">
        <f t="shared" si="2151"/>
        <v>0</v>
      </c>
      <c r="AM4157" s="5">
        <f t="shared" si="2152"/>
        <v>15.52941176470588</v>
      </c>
      <c r="AN4157" s="1">
        <f t="shared" si="2166"/>
        <v>135.96040849344774</v>
      </c>
      <c r="AO4157" s="1">
        <f t="shared" si="2166"/>
        <v>0</v>
      </c>
      <c r="AP4157" s="1">
        <f t="shared" si="2153"/>
        <v>30</v>
      </c>
      <c r="AQ4157" s="1">
        <f t="shared" si="2153"/>
        <v>0</v>
      </c>
      <c r="AR4157" s="1">
        <f t="shared" si="2154"/>
        <v>15.52941176470588</v>
      </c>
      <c r="AS4157" s="1">
        <f t="shared" si="2154"/>
        <v>0</v>
      </c>
      <c r="AT4157" s="5">
        <f t="shared" si="2155"/>
        <v>15.52941176470588</v>
      </c>
      <c r="AU4157" s="1">
        <f t="shared" si="2156"/>
        <v>150</v>
      </c>
      <c r="AV4157" s="1">
        <f t="shared" si="2156"/>
        <v>0</v>
      </c>
      <c r="AW4157" s="1">
        <f t="shared" si="2157"/>
        <v>3.2352941176470589</v>
      </c>
      <c r="AX4157" s="1">
        <f t="shared" si="2157"/>
        <v>0</v>
      </c>
      <c r="AY4157" s="5">
        <f t="shared" si="2158"/>
        <v>3.2352941176470589</v>
      </c>
      <c r="AZ4157" s="1">
        <f t="shared" si="2159"/>
        <v>75</v>
      </c>
      <c r="BA4157" s="1">
        <f t="shared" si="2160"/>
        <v>56.913659369350221</v>
      </c>
      <c r="BB4157" s="1">
        <f t="shared" si="2161"/>
        <v>259.33827092004356</v>
      </c>
      <c r="BC4157" s="23">
        <v>36334</v>
      </c>
      <c r="BD4157" s="24">
        <v>2</v>
      </c>
    </row>
    <row r="4158" spans="4:56" x14ac:dyDescent="0.15">
      <c r="D4158" s="17"/>
      <c r="E4158" s="14">
        <f t="shared" si="2167"/>
        <v>2.0803569117213452</v>
      </c>
      <c r="F4158" s="23">
        <v>36334</v>
      </c>
      <c r="G4158" s="24">
        <v>3</v>
      </c>
      <c r="H4158" s="17">
        <v>403.23399999999998</v>
      </c>
      <c r="I4158" s="17">
        <f t="shared" si="2164"/>
        <v>165.48691274806245</v>
      </c>
      <c r="J4158" s="17">
        <f t="shared" si="2136"/>
        <v>344.27184273485892</v>
      </c>
      <c r="K4158" s="1">
        <v>26.07</v>
      </c>
      <c r="L4158" s="1">
        <f t="shared" si="2137"/>
        <v>31.07</v>
      </c>
      <c r="M4158" s="1">
        <f t="shared" si="2138"/>
        <v>31.07</v>
      </c>
      <c r="N4158" s="1">
        <f t="shared" si="2139"/>
        <v>1</v>
      </c>
      <c r="O4158" s="1">
        <f t="shared" si="2140"/>
        <v>1</v>
      </c>
      <c r="P4158" s="1">
        <f t="shared" si="2141"/>
        <v>0</v>
      </c>
      <c r="Q4158" s="18">
        <f t="shared" si="2135"/>
        <v>0.27967979425229206</v>
      </c>
      <c r="R4158" s="18">
        <f t="shared" si="2142"/>
        <v>0</v>
      </c>
      <c r="S4158" s="1">
        <f t="shared" si="2143"/>
        <v>7.5</v>
      </c>
      <c r="T4158" s="1">
        <f t="shared" si="2144"/>
        <v>0.3</v>
      </c>
      <c r="U4158" s="1">
        <f t="shared" si="2144"/>
        <v>0</v>
      </c>
      <c r="V4158" s="4">
        <f t="shared" si="2145"/>
        <v>4.1321084717931322</v>
      </c>
      <c r="W4158" s="4">
        <f t="shared" si="2146"/>
        <v>0</v>
      </c>
      <c r="X4158" s="4">
        <f t="shared" si="2147"/>
        <v>369.28500000000003</v>
      </c>
      <c r="Y4158" s="4">
        <f t="shared" si="2147"/>
        <v>0</v>
      </c>
      <c r="Z4158" s="4">
        <f t="shared" si="2148"/>
        <v>89.36962873090998</v>
      </c>
      <c r="AA4158" s="4">
        <f t="shared" si="2148"/>
        <v>0</v>
      </c>
      <c r="AD4158" s="5">
        <f t="shared" si="2149"/>
        <v>89.36962873090998</v>
      </c>
      <c r="AE4158" s="23">
        <v>36334</v>
      </c>
      <c r="AF4158" s="24">
        <v>3</v>
      </c>
      <c r="AG4158" s="1">
        <f t="shared" si="2165"/>
        <v>105.8617</v>
      </c>
      <c r="AH4158" s="1">
        <f t="shared" si="2165"/>
        <v>0</v>
      </c>
      <c r="AI4158" s="1">
        <f t="shared" si="2150"/>
        <v>30</v>
      </c>
      <c r="AJ4158" s="1">
        <f t="shared" si="2150"/>
        <v>0</v>
      </c>
      <c r="AK4158" s="1">
        <f t="shared" si="2151"/>
        <v>15.52941176470588</v>
      </c>
      <c r="AL4158" s="1">
        <f t="shared" si="2151"/>
        <v>0</v>
      </c>
      <c r="AM4158" s="5">
        <f t="shared" si="2152"/>
        <v>15.52941176470588</v>
      </c>
      <c r="AN4158" s="1">
        <f t="shared" si="2166"/>
        <v>132.327125</v>
      </c>
      <c r="AO4158" s="1">
        <f t="shared" si="2166"/>
        <v>0</v>
      </c>
      <c r="AP4158" s="1">
        <f t="shared" si="2153"/>
        <v>30</v>
      </c>
      <c r="AQ4158" s="1">
        <f t="shared" si="2153"/>
        <v>0</v>
      </c>
      <c r="AR4158" s="1">
        <f t="shared" si="2154"/>
        <v>15.52941176470588</v>
      </c>
      <c r="AS4158" s="1">
        <f t="shared" si="2154"/>
        <v>0</v>
      </c>
      <c r="AT4158" s="5">
        <f t="shared" si="2155"/>
        <v>15.52941176470588</v>
      </c>
      <c r="AU4158" s="1">
        <f t="shared" si="2156"/>
        <v>150</v>
      </c>
      <c r="AV4158" s="1">
        <f t="shared" si="2156"/>
        <v>0</v>
      </c>
      <c r="AW4158" s="1">
        <f t="shared" si="2157"/>
        <v>3.2352941176470589</v>
      </c>
      <c r="AX4158" s="1">
        <f t="shared" si="2157"/>
        <v>0</v>
      </c>
      <c r="AY4158" s="5">
        <f t="shared" si="2158"/>
        <v>3.2352941176470589</v>
      </c>
      <c r="AZ4158" s="1">
        <f t="shared" si="2159"/>
        <v>75</v>
      </c>
      <c r="BA4158" s="1">
        <f t="shared" si="2160"/>
        <v>55.392749999999999</v>
      </c>
      <c r="BB4158" s="1">
        <f t="shared" si="2161"/>
        <v>254.05649637796881</v>
      </c>
      <c r="BC4158" s="23">
        <v>36334</v>
      </c>
      <c r="BD4158" s="24">
        <v>3</v>
      </c>
    </row>
    <row r="4159" spans="4:56" x14ac:dyDescent="0.15">
      <c r="D4159" s="17"/>
      <c r="E4159" s="14">
        <f t="shared" si="2167"/>
        <v>2.0803569117213452</v>
      </c>
      <c r="F4159" s="23">
        <v>36334</v>
      </c>
      <c r="G4159" s="24">
        <v>4</v>
      </c>
      <c r="H4159" s="17">
        <v>371.50099999999998</v>
      </c>
      <c r="I4159" s="17">
        <f t="shared" si="2164"/>
        <v>152.46371479790383</v>
      </c>
      <c r="J4159" s="17">
        <f t="shared" si="2136"/>
        <v>317.1789428665312</v>
      </c>
      <c r="K4159" s="1">
        <v>25.64</v>
      </c>
      <c r="L4159" s="1">
        <f t="shared" si="2137"/>
        <v>30.64</v>
      </c>
      <c r="M4159" s="1">
        <f t="shared" si="2138"/>
        <v>30.64</v>
      </c>
      <c r="N4159" s="1">
        <f t="shared" si="2139"/>
        <v>1</v>
      </c>
      <c r="O4159" s="1">
        <f t="shared" si="2140"/>
        <v>1</v>
      </c>
      <c r="P4159" s="1">
        <f t="shared" si="2141"/>
        <v>0</v>
      </c>
      <c r="Q4159" s="18">
        <f t="shared" si="2135"/>
        <v>0.25767004579108105</v>
      </c>
      <c r="R4159" s="18">
        <f t="shared" si="2142"/>
        <v>0</v>
      </c>
      <c r="S4159" s="1">
        <f t="shared" si="2143"/>
        <v>7.5</v>
      </c>
      <c r="T4159" s="1">
        <f t="shared" si="2144"/>
        <v>0.3</v>
      </c>
      <c r="U4159" s="1">
        <f t="shared" si="2144"/>
        <v>0</v>
      </c>
      <c r="V4159" s="4">
        <f t="shared" si="2145"/>
        <v>4.1896384716481609</v>
      </c>
      <c r="W4159" s="4">
        <f t="shared" si="2146"/>
        <v>0</v>
      </c>
      <c r="X4159" s="4">
        <f t="shared" si="2147"/>
        <v>369.28500000000003</v>
      </c>
      <c r="Y4159" s="4">
        <f t="shared" si="2147"/>
        <v>0</v>
      </c>
      <c r="Z4159" s="4">
        <f t="shared" si="2148"/>
        <v>88.142450118071181</v>
      </c>
      <c r="AA4159" s="4">
        <f t="shared" si="2148"/>
        <v>0</v>
      </c>
      <c r="AD4159" s="5">
        <f t="shared" si="2149"/>
        <v>88.142450118071181</v>
      </c>
      <c r="AE4159" s="23">
        <v>36334</v>
      </c>
      <c r="AF4159" s="24">
        <v>4</v>
      </c>
      <c r="AG4159" s="1">
        <f t="shared" si="2165"/>
        <v>105.8617</v>
      </c>
      <c r="AH4159" s="1">
        <f t="shared" si="2165"/>
        <v>0</v>
      </c>
      <c r="AI4159" s="1">
        <f t="shared" si="2150"/>
        <v>30</v>
      </c>
      <c r="AJ4159" s="1">
        <f t="shared" si="2150"/>
        <v>0</v>
      </c>
      <c r="AK4159" s="1">
        <f t="shared" si="2151"/>
        <v>15.52941176470588</v>
      </c>
      <c r="AL4159" s="1">
        <f t="shared" si="2151"/>
        <v>0</v>
      </c>
      <c r="AM4159" s="5">
        <f t="shared" si="2152"/>
        <v>15.52941176470588</v>
      </c>
      <c r="AN4159" s="1">
        <f t="shared" si="2166"/>
        <v>132.327125</v>
      </c>
      <c r="AO4159" s="1">
        <f t="shared" si="2166"/>
        <v>0</v>
      </c>
      <c r="AP4159" s="1">
        <f t="shared" si="2153"/>
        <v>30</v>
      </c>
      <c r="AQ4159" s="1">
        <f t="shared" si="2153"/>
        <v>0</v>
      </c>
      <c r="AR4159" s="1">
        <f t="shared" si="2154"/>
        <v>15.52941176470588</v>
      </c>
      <c r="AS4159" s="1">
        <f t="shared" si="2154"/>
        <v>0</v>
      </c>
      <c r="AT4159" s="5">
        <f t="shared" si="2155"/>
        <v>15.52941176470588</v>
      </c>
      <c r="AU4159" s="1">
        <f t="shared" si="2156"/>
        <v>150</v>
      </c>
      <c r="AV4159" s="1">
        <f t="shared" si="2156"/>
        <v>0</v>
      </c>
      <c r="AW4159" s="1">
        <f t="shared" si="2157"/>
        <v>3.2352941176470589</v>
      </c>
      <c r="AX4159" s="1">
        <f t="shared" si="2157"/>
        <v>0</v>
      </c>
      <c r="AY4159" s="5">
        <f t="shared" si="2158"/>
        <v>3.2352941176470589</v>
      </c>
      <c r="AZ4159" s="1">
        <f t="shared" si="2159"/>
        <v>75</v>
      </c>
      <c r="BA4159" s="1">
        <f t="shared" si="2160"/>
        <v>55.392749999999999</v>
      </c>
      <c r="BB4159" s="1">
        <f t="shared" si="2161"/>
        <v>252.82931776513001</v>
      </c>
      <c r="BC4159" s="23">
        <v>36334</v>
      </c>
      <c r="BD4159" s="24">
        <v>4</v>
      </c>
    </row>
    <row r="4160" spans="4:56" x14ac:dyDescent="0.15">
      <c r="D4160" s="17"/>
      <c r="E4160" s="14">
        <f t="shared" si="2167"/>
        <v>2.0803569117213452</v>
      </c>
      <c r="F4160" s="23">
        <v>36334</v>
      </c>
      <c r="G4160" s="24">
        <v>5</v>
      </c>
      <c r="H4160" s="17">
        <v>377.02600000000001</v>
      </c>
      <c r="I4160" s="17">
        <f t="shared" si="2164"/>
        <v>154.73117040167992</v>
      </c>
      <c r="J4160" s="17">
        <f t="shared" si="2136"/>
        <v>321.89605980386807</v>
      </c>
      <c r="K4160" s="1">
        <v>25.42</v>
      </c>
      <c r="L4160" s="1">
        <f t="shared" si="2137"/>
        <v>30.42</v>
      </c>
      <c r="M4160" s="1">
        <f t="shared" si="2138"/>
        <v>30.42</v>
      </c>
      <c r="N4160" s="1">
        <f t="shared" si="2139"/>
        <v>1</v>
      </c>
      <c r="O4160" s="1">
        <f t="shared" si="2140"/>
        <v>1</v>
      </c>
      <c r="P4160" s="1">
        <f t="shared" si="2141"/>
        <v>0</v>
      </c>
      <c r="Q4160" s="18">
        <f t="shared" si="2135"/>
        <v>0.26150214046376219</v>
      </c>
      <c r="R4160" s="18">
        <f t="shared" si="2142"/>
        <v>0</v>
      </c>
      <c r="S4160" s="1">
        <f t="shared" si="2143"/>
        <v>7.5</v>
      </c>
      <c r="T4160" s="1">
        <f t="shared" si="2144"/>
        <v>0.3</v>
      </c>
      <c r="U4160" s="1">
        <f t="shared" si="2144"/>
        <v>0</v>
      </c>
      <c r="V4160" s="4">
        <f t="shared" si="2145"/>
        <v>4.2193814587333467</v>
      </c>
      <c r="W4160" s="4">
        <f t="shared" si="2146"/>
        <v>0</v>
      </c>
      <c r="X4160" s="4">
        <f t="shared" si="2147"/>
        <v>369.28500000000003</v>
      </c>
      <c r="Y4160" s="4">
        <f t="shared" si="2147"/>
        <v>0</v>
      </c>
      <c r="Z4160" s="4">
        <f t="shared" si="2148"/>
        <v>87.521122138802525</v>
      </c>
      <c r="AA4160" s="4">
        <f t="shared" si="2148"/>
        <v>0</v>
      </c>
      <c r="AD4160" s="5">
        <f t="shared" si="2149"/>
        <v>87.521122138802525</v>
      </c>
      <c r="AE4160" s="23">
        <v>36334</v>
      </c>
      <c r="AF4160" s="24">
        <v>5</v>
      </c>
      <c r="AG4160" s="1">
        <f t="shared" si="2165"/>
        <v>105.8617</v>
      </c>
      <c r="AH4160" s="1">
        <f t="shared" si="2165"/>
        <v>0</v>
      </c>
      <c r="AI4160" s="1">
        <f t="shared" si="2150"/>
        <v>30</v>
      </c>
      <c r="AJ4160" s="1">
        <f t="shared" si="2150"/>
        <v>0</v>
      </c>
      <c r="AK4160" s="1">
        <f t="shared" si="2151"/>
        <v>15.52941176470588</v>
      </c>
      <c r="AL4160" s="1">
        <f t="shared" si="2151"/>
        <v>0</v>
      </c>
      <c r="AM4160" s="5">
        <f t="shared" si="2152"/>
        <v>15.52941176470588</v>
      </c>
      <c r="AN4160" s="1">
        <f t="shared" si="2166"/>
        <v>132.327125</v>
      </c>
      <c r="AO4160" s="1">
        <f t="shared" si="2166"/>
        <v>0</v>
      </c>
      <c r="AP4160" s="1">
        <f t="shared" si="2153"/>
        <v>30</v>
      </c>
      <c r="AQ4160" s="1">
        <f t="shared" si="2153"/>
        <v>0</v>
      </c>
      <c r="AR4160" s="1">
        <f t="shared" si="2154"/>
        <v>15.52941176470588</v>
      </c>
      <c r="AS4160" s="1">
        <f t="shared" si="2154"/>
        <v>0</v>
      </c>
      <c r="AT4160" s="5">
        <f t="shared" si="2155"/>
        <v>15.52941176470588</v>
      </c>
      <c r="AU4160" s="1">
        <f t="shared" si="2156"/>
        <v>150</v>
      </c>
      <c r="AV4160" s="1">
        <f t="shared" si="2156"/>
        <v>0</v>
      </c>
      <c r="AW4160" s="1">
        <f t="shared" si="2157"/>
        <v>3.2352941176470589</v>
      </c>
      <c r="AX4160" s="1">
        <f t="shared" si="2157"/>
        <v>0</v>
      </c>
      <c r="AY4160" s="5">
        <f t="shared" si="2158"/>
        <v>3.2352941176470589</v>
      </c>
      <c r="AZ4160" s="1">
        <f t="shared" si="2159"/>
        <v>75</v>
      </c>
      <c r="BA4160" s="1">
        <f t="shared" si="2160"/>
        <v>55.392749999999999</v>
      </c>
      <c r="BB4160" s="1">
        <f t="shared" si="2161"/>
        <v>252.20798978586137</v>
      </c>
      <c r="BC4160" s="23">
        <v>36334</v>
      </c>
      <c r="BD4160" s="24">
        <v>5</v>
      </c>
    </row>
    <row r="4161" spans="4:56" x14ac:dyDescent="0.15">
      <c r="D4161" s="17"/>
      <c r="E4161" s="14">
        <f t="shared" si="2167"/>
        <v>2.0803569117213452</v>
      </c>
      <c r="F4161" s="23">
        <v>36334</v>
      </c>
      <c r="G4161" s="24">
        <v>6</v>
      </c>
      <c r="H4161" s="17">
        <v>388.25400000000002</v>
      </c>
      <c r="I4161" s="17">
        <f t="shared" si="2164"/>
        <v>159.33913266759808</v>
      </c>
      <c r="J4161" s="17">
        <f t="shared" si="2136"/>
        <v>331.48226595272206</v>
      </c>
      <c r="K4161" s="1">
        <v>25.55</v>
      </c>
      <c r="L4161" s="1">
        <f t="shared" si="2137"/>
        <v>30.55</v>
      </c>
      <c r="M4161" s="1">
        <f t="shared" si="2138"/>
        <v>30.55</v>
      </c>
      <c r="N4161" s="1">
        <f t="shared" si="2139"/>
        <v>1</v>
      </c>
      <c r="O4161" s="1">
        <f t="shared" si="2140"/>
        <v>1</v>
      </c>
      <c r="P4161" s="1">
        <f t="shared" si="2141"/>
        <v>0</v>
      </c>
      <c r="Q4161" s="18">
        <f t="shared" si="2135"/>
        <v>0.26928978914880541</v>
      </c>
      <c r="R4161" s="18">
        <f t="shared" si="2142"/>
        <v>0</v>
      </c>
      <c r="S4161" s="1">
        <f t="shared" si="2143"/>
        <v>7.5</v>
      </c>
      <c r="T4161" s="1">
        <f t="shared" si="2144"/>
        <v>0.3</v>
      </c>
      <c r="U4161" s="1">
        <f t="shared" si="2144"/>
        <v>0</v>
      </c>
      <c r="V4161" s="4">
        <f t="shared" si="2145"/>
        <v>4.2017806315955761</v>
      </c>
      <c r="W4161" s="4">
        <f t="shared" si="2146"/>
        <v>0</v>
      </c>
      <c r="X4161" s="4">
        <f t="shared" si="2147"/>
        <v>369.28500000000003</v>
      </c>
      <c r="Y4161" s="4">
        <f t="shared" si="2147"/>
        <v>0</v>
      </c>
      <c r="Z4161" s="4">
        <f t="shared" si="2148"/>
        <v>87.887739122584435</v>
      </c>
      <c r="AA4161" s="4">
        <f t="shared" si="2148"/>
        <v>0</v>
      </c>
      <c r="AD4161" s="5">
        <f t="shared" si="2149"/>
        <v>87.887739122584435</v>
      </c>
      <c r="AE4161" s="23">
        <v>36334</v>
      </c>
      <c r="AF4161" s="24">
        <v>6</v>
      </c>
      <c r="AG4161" s="1">
        <f t="shared" si="2165"/>
        <v>105.8617</v>
      </c>
      <c r="AH4161" s="1">
        <f t="shared" si="2165"/>
        <v>0</v>
      </c>
      <c r="AI4161" s="1">
        <f t="shared" si="2150"/>
        <v>30</v>
      </c>
      <c r="AJ4161" s="1">
        <f t="shared" si="2150"/>
        <v>0</v>
      </c>
      <c r="AK4161" s="1">
        <f t="shared" si="2151"/>
        <v>15.52941176470588</v>
      </c>
      <c r="AL4161" s="1">
        <f t="shared" si="2151"/>
        <v>0</v>
      </c>
      <c r="AM4161" s="5">
        <f t="shared" si="2152"/>
        <v>15.52941176470588</v>
      </c>
      <c r="AN4161" s="1">
        <f t="shared" si="2166"/>
        <v>132.327125</v>
      </c>
      <c r="AO4161" s="1">
        <f t="shared" si="2166"/>
        <v>0</v>
      </c>
      <c r="AP4161" s="1">
        <f t="shared" si="2153"/>
        <v>30</v>
      </c>
      <c r="AQ4161" s="1">
        <f t="shared" si="2153"/>
        <v>0</v>
      </c>
      <c r="AR4161" s="1">
        <f t="shared" si="2154"/>
        <v>15.52941176470588</v>
      </c>
      <c r="AS4161" s="1">
        <f t="shared" si="2154"/>
        <v>0</v>
      </c>
      <c r="AT4161" s="5">
        <f t="shared" si="2155"/>
        <v>15.52941176470588</v>
      </c>
      <c r="AU4161" s="1">
        <f t="shared" si="2156"/>
        <v>150</v>
      </c>
      <c r="AV4161" s="1">
        <f t="shared" si="2156"/>
        <v>0</v>
      </c>
      <c r="AW4161" s="1">
        <f t="shared" si="2157"/>
        <v>3.2352941176470589</v>
      </c>
      <c r="AX4161" s="1">
        <f t="shared" si="2157"/>
        <v>0</v>
      </c>
      <c r="AY4161" s="5">
        <f t="shared" si="2158"/>
        <v>3.2352941176470589</v>
      </c>
      <c r="AZ4161" s="1">
        <f t="shared" si="2159"/>
        <v>75</v>
      </c>
      <c r="BA4161" s="1">
        <f t="shared" si="2160"/>
        <v>55.392749999999999</v>
      </c>
      <c r="BB4161" s="1">
        <f t="shared" si="2161"/>
        <v>252.57460676964328</v>
      </c>
      <c r="BC4161" s="23">
        <v>36334</v>
      </c>
      <c r="BD4161" s="24">
        <v>6</v>
      </c>
    </row>
    <row r="4162" spans="4:56" x14ac:dyDescent="0.15">
      <c r="D4162" s="17"/>
      <c r="E4162" s="14">
        <f t="shared" si="2167"/>
        <v>2.0803569117213452</v>
      </c>
      <c r="F4162" s="23">
        <v>36334</v>
      </c>
      <c r="G4162" s="24">
        <v>7</v>
      </c>
      <c r="H4162" s="17">
        <v>713.053</v>
      </c>
      <c r="I4162" s="17">
        <f t="shared" si="2164"/>
        <v>292.63638382612623</v>
      </c>
      <c r="J4162" s="17">
        <f t="shared" si="2136"/>
        <v>608.78812371382219</v>
      </c>
      <c r="K4162" s="1">
        <v>25.93</v>
      </c>
      <c r="L4162" s="1">
        <f t="shared" si="2137"/>
        <v>30.93</v>
      </c>
      <c r="M4162" s="1">
        <f t="shared" si="2138"/>
        <v>30.93</v>
      </c>
      <c r="N4162" s="1">
        <f t="shared" si="2139"/>
        <v>1</v>
      </c>
      <c r="O4162" s="1">
        <f t="shared" si="2140"/>
        <v>1</v>
      </c>
      <c r="P4162" s="1">
        <f t="shared" si="2141"/>
        <v>0</v>
      </c>
      <c r="Q4162" s="18">
        <f t="shared" si="2135"/>
        <v>0.49456771088494428</v>
      </c>
      <c r="R4162" s="18">
        <f t="shared" si="2142"/>
        <v>0</v>
      </c>
      <c r="S4162" s="1">
        <f t="shared" si="2143"/>
        <v>7.5</v>
      </c>
      <c r="T4162" s="1">
        <f t="shared" si="2144"/>
        <v>0.49456771088494428</v>
      </c>
      <c r="U4162" s="1">
        <f t="shared" si="2144"/>
        <v>0</v>
      </c>
      <c r="V4162" s="4">
        <f t="shared" si="2145"/>
        <v>4.1837893473812864</v>
      </c>
      <c r="W4162" s="4">
        <f t="shared" si="2146"/>
        <v>0</v>
      </c>
      <c r="X4162" s="4">
        <f t="shared" si="2147"/>
        <v>608.78812371382219</v>
      </c>
      <c r="Y4162" s="4">
        <f t="shared" si="2147"/>
        <v>0</v>
      </c>
      <c r="Z4162" s="4">
        <f t="shared" si="2148"/>
        <v>145.51117973826152</v>
      </c>
      <c r="AA4162" s="4">
        <f t="shared" si="2148"/>
        <v>0</v>
      </c>
      <c r="AD4162" s="5">
        <f t="shared" si="2149"/>
        <v>145.51117973826152</v>
      </c>
      <c r="AE4162" s="23">
        <v>36334</v>
      </c>
      <c r="AF4162" s="24">
        <v>7</v>
      </c>
      <c r="AG4162" s="1">
        <f t="shared" si="2165"/>
        <v>174.51926213129568</v>
      </c>
      <c r="AH4162" s="1">
        <f t="shared" si="2165"/>
        <v>0</v>
      </c>
      <c r="AI4162" s="1">
        <f t="shared" si="2150"/>
        <v>34.903852426259135</v>
      </c>
      <c r="AJ4162" s="1">
        <f t="shared" si="2150"/>
        <v>0</v>
      </c>
      <c r="AK4162" s="1">
        <f t="shared" si="2151"/>
        <v>24.457458916893362</v>
      </c>
      <c r="AL4162" s="1">
        <f t="shared" si="2151"/>
        <v>0</v>
      </c>
      <c r="AM4162" s="5">
        <f t="shared" si="2152"/>
        <v>24.457458916893362</v>
      </c>
      <c r="AN4162" s="1">
        <f t="shared" si="2166"/>
        <v>218.14907766411963</v>
      </c>
      <c r="AO4162" s="1">
        <f t="shared" si="2166"/>
        <v>0</v>
      </c>
      <c r="AP4162" s="1">
        <f t="shared" si="2153"/>
        <v>36.358179610686605</v>
      </c>
      <c r="AQ4162" s="1">
        <f t="shared" si="2153"/>
        <v>0</v>
      </c>
      <c r="AR4162" s="1">
        <f t="shared" si="2154"/>
        <v>27.643793082787823</v>
      </c>
      <c r="AS4162" s="1">
        <f t="shared" si="2154"/>
        <v>0</v>
      </c>
      <c r="AT4162" s="5">
        <f t="shared" si="2155"/>
        <v>27.643793082787823</v>
      </c>
      <c r="AU4162" s="1">
        <f t="shared" si="2156"/>
        <v>218.14907766411963</v>
      </c>
      <c r="AV4162" s="1">
        <f t="shared" si="2156"/>
        <v>0</v>
      </c>
      <c r="AW4162" s="1">
        <f t="shared" si="2157"/>
        <v>9.951765509803618</v>
      </c>
      <c r="AX4162" s="1">
        <f t="shared" si="2157"/>
        <v>0</v>
      </c>
      <c r="AY4162" s="5">
        <f t="shared" si="2158"/>
        <v>9.951765509803618</v>
      </c>
      <c r="AZ4162" s="1">
        <f t="shared" si="2159"/>
        <v>75</v>
      </c>
      <c r="BA4162" s="1">
        <f t="shared" si="2160"/>
        <v>91.318218557073322</v>
      </c>
      <c r="BB4162" s="1">
        <f t="shared" si="2161"/>
        <v>373.88241580481963</v>
      </c>
      <c r="BC4162" s="23">
        <v>36334</v>
      </c>
      <c r="BD4162" s="24">
        <v>7</v>
      </c>
    </row>
    <row r="4163" spans="4:56" x14ac:dyDescent="0.15">
      <c r="D4163" s="17"/>
      <c r="E4163" s="14">
        <f t="shared" si="2167"/>
        <v>2.0803569117213452</v>
      </c>
      <c r="F4163" s="23">
        <v>36334</v>
      </c>
      <c r="G4163" s="24">
        <v>8</v>
      </c>
      <c r="H4163" s="17">
        <v>928.08500000000004</v>
      </c>
      <c r="I4163" s="17">
        <f t="shared" si="2164"/>
        <v>380.88534552588709</v>
      </c>
      <c r="J4163" s="17">
        <f t="shared" si="2136"/>
        <v>792.37746113815194</v>
      </c>
      <c r="K4163" s="1">
        <v>26.33</v>
      </c>
      <c r="L4163" s="1">
        <f t="shared" si="2137"/>
        <v>31.33</v>
      </c>
      <c r="M4163" s="1">
        <f t="shared" si="2138"/>
        <v>31.33</v>
      </c>
      <c r="N4163" s="1">
        <f t="shared" si="2139"/>
        <v>1</v>
      </c>
      <c r="O4163" s="1">
        <f t="shared" si="2140"/>
        <v>1</v>
      </c>
      <c r="P4163" s="1">
        <f t="shared" si="2141"/>
        <v>0</v>
      </c>
      <c r="Q4163" s="18">
        <f t="shared" ref="Q4163:Q4226" si="2168">IF(O4163=0,0,J4163/(350*3.517*O4163+350*3.517*P4163))</f>
        <v>0.64371214195389892</v>
      </c>
      <c r="R4163" s="18">
        <f t="shared" si="2142"/>
        <v>0</v>
      </c>
      <c r="S4163" s="1">
        <f t="shared" si="2143"/>
        <v>7.5</v>
      </c>
      <c r="T4163" s="1">
        <f t="shared" si="2144"/>
        <v>0.64371214195389892</v>
      </c>
      <c r="U4163" s="1">
        <f t="shared" si="2144"/>
        <v>0</v>
      </c>
      <c r="V4163" s="4">
        <f t="shared" si="2145"/>
        <v>4.1554986764915629</v>
      </c>
      <c r="W4163" s="4">
        <f t="shared" si="2146"/>
        <v>0</v>
      </c>
      <c r="X4163" s="4">
        <f t="shared" si="2147"/>
        <v>792.37746113815194</v>
      </c>
      <c r="Y4163" s="4">
        <f t="shared" si="2147"/>
        <v>0</v>
      </c>
      <c r="Z4163" s="4">
        <f t="shared" si="2148"/>
        <v>190.68167813908357</v>
      </c>
      <c r="AA4163" s="4">
        <f t="shared" si="2148"/>
        <v>0</v>
      </c>
      <c r="AD4163" s="5">
        <f t="shared" si="2149"/>
        <v>190.68167813908357</v>
      </c>
      <c r="AE4163" s="23">
        <v>36334</v>
      </c>
      <c r="AF4163" s="24">
        <v>8</v>
      </c>
      <c r="AG4163" s="1">
        <f t="shared" si="2165"/>
        <v>227.1482055262702</v>
      </c>
      <c r="AH4163" s="1">
        <f t="shared" si="2165"/>
        <v>0</v>
      </c>
      <c r="AI4163" s="1">
        <f t="shared" si="2150"/>
        <v>45.429641105254042</v>
      </c>
      <c r="AJ4163" s="1">
        <f t="shared" si="2150"/>
        <v>0</v>
      </c>
      <c r="AK4163" s="1">
        <f t="shared" si="2151"/>
        <v>53.92735987421473</v>
      </c>
      <c r="AL4163" s="1">
        <f t="shared" si="2151"/>
        <v>0</v>
      </c>
      <c r="AM4163" s="5">
        <f t="shared" si="2152"/>
        <v>53.92735987421473</v>
      </c>
      <c r="AN4163" s="1">
        <f t="shared" si="2166"/>
        <v>283.93525690783775</v>
      </c>
      <c r="AO4163" s="1">
        <f t="shared" si="2166"/>
        <v>0</v>
      </c>
      <c r="AP4163" s="1">
        <f t="shared" si="2153"/>
        <v>47.322542817972959</v>
      </c>
      <c r="AQ4163" s="1">
        <f t="shared" si="2153"/>
        <v>0</v>
      </c>
      <c r="AR4163" s="1">
        <f t="shared" si="2154"/>
        <v>55</v>
      </c>
      <c r="AS4163" s="1">
        <f t="shared" si="2154"/>
        <v>0</v>
      </c>
      <c r="AT4163" s="5">
        <f t="shared" si="2155"/>
        <v>55</v>
      </c>
      <c r="AU4163" s="1">
        <f t="shared" si="2156"/>
        <v>283.93525690783775</v>
      </c>
      <c r="AV4163" s="1">
        <f t="shared" si="2156"/>
        <v>0</v>
      </c>
      <c r="AW4163" s="1">
        <f t="shared" si="2157"/>
        <v>21.943098907151171</v>
      </c>
      <c r="AX4163" s="1">
        <f t="shared" si="2157"/>
        <v>0</v>
      </c>
      <c r="AY4163" s="5">
        <f t="shared" si="2158"/>
        <v>21.943098907151171</v>
      </c>
      <c r="AZ4163" s="1">
        <f t="shared" si="2159"/>
        <v>75</v>
      </c>
      <c r="BA4163" s="1">
        <f t="shared" si="2160"/>
        <v>118.85661917072278</v>
      </c>
      <c r="BB4163" s="1">
        <f t="shared" si="2161"/>
        <v>515.40875609117222</v>
      </c>
      <c r="BC4163" s="23">
        <v>36334</v>
      </c>
      <c r="BD4163" s="24">
        <v>8</v>
      </c>
    </row>
    <row r="4164" spans="4:56" x14ac:dyDescent="0.15">
      <c r="D4164" s="17"/>
      <c r="E4164" s="14">
        <f t="shared" si="2167"/>
        <v>2.0803569117213452</v>
      </c>
      <c r="F4164" s="23">
        <v>36334</v>
      </c>
      <c r="G4164" s="24">
        <v>9</v>
      </c>
      <c r="H4164" s="17">
        <v>924.34400000000005</v>
      </c>
      <c r="I4164" s="17">
        <f t="shared" si="2164"/>
        <v>379.35004210258819</v>
      </c>
      <c r="J4164" s="17">
        <f t="shared" ref="J4164:J4227" si="2169">I4164*E4164</f>
        <v>789.18348204990264</v>
      </c>
      <c r="K4164" s="1">
        <v>26.6</v>
      </c>
      <c r="L4164" s="1">
        <f t="shared" ref="L4164:L4227" si="2170">K4164+5</f>
        <v>31.6</v>
      </c>
      <c r="M4164" s="1">
        <f t="shared" ref="M4164:M4227" si="2171">IF(L4164&lt;18,18,L4164)</f>
        <v>31.6</v>
      </c>
      <c r="N4164" s="1">
        <f t="shared" ref="N4164:N4227" si="2172">IF(J4164=0,0,ROUNDUP(J4164/350/3.517,0))</f>
        <v>1</v>
      </c>
      <c r="O4164" s="1">
        <f t="shared" ref="O4164:O4227" si="2173">IF(N4164&gt;=1,1,0)</f>
        <v>1</v>
      </c>
      <c r="P4164" s="1">
        <f t="shared" ref="P4164:P4227" si="2174">IF(N4164&gt;=2,1,0)</f>
        <v>0</v>
      </c>
      <c r="Q4164" s="18">
        <f t="shared" si="2168"/>
        <v>0.64111741504521114</v>
      </c>
      <c r="R4164" s="18">
        <f t="shared" ref="R4164:R4227" si="2175">IF(P4164=0,0,J4164/(350*3.517*O4164+350*3.517*P4164))</f>
        <v>0</v>
      </c>
      <c r="S4164" s="1">
        <f t="shared" ref="S4164:S4227" si="2176">$S$1</f>
        <v>7.5</v>
      </c>
      <c r="T4164" s="1">
        <f t="shared" ref="T4164:U4227" si="2177">IF(AND(Q4164&lt;0.1),0,IF(AND(Q4164&gt;=0.1,Q4164&lt;0.3),0.3,IF(AND(Q4164&gt;1),1,Q4164)))</f>
        <v>0.64111741504521114</v>
      </c>
      <c r="U4164" s="1">
        <f t="shared" si="2177"/>
        <v>0</v>
      </c>
      <c r="V4164" s="4">
        <f t="shared" ref="V4164:V4227" si="2178">IF(T4164=0,0,EXP($AC$4*(T4164*100)+$AC$5*S4164+$AC$6*M4164+$AC$7))*(1-2%*10)*$V$1</f>
        <v>4.1191419134128093</v>
      </c>
      <c r="W4164" s="4">
        <f t="shared" ref="W4164:W4227" si="2179">IF(U4164=0,0,EXP($AC$4*(U4164*100)+$AC$5*S4164+$AC$6*M4164+$AC$7))*(1-2%*10)*$W$1</f>
        <v>0</v>
      </c>
      <c r="X4164" s="4">
        <f t="shared" ref="X4164:Y4227" si="2180">350*3.517*T4164</f>
        <v>789.18348204990264</v>
      </c>
      <c r="Y4164" s="4">
        <f t="shared" si="2180"/>
        <v>0</v>
      </c>
      <c r="Z4164" s="4">
        <f t="shared" ref="Z4164:AA4227" si="2181">IF(V4164=0,0,X4164/V4164)</f>
        <v>191.58929180860508</v>
      </c>
      <c r="AA4164" s="4">
        <f t="shared" si="2181"/>
        <v>0</v>
      </c>
      <c r="AD4164" s="5">
        <f t="shared" ref="AD4164:AD4227" si="2182">Z4164+AA4164</f>
        <v>191.58929180860508</v>
      </c>
      <c r="AE4164" s="23">
        <v>36334</v>
      </c>
      <c r="AF4164" s="24">
        <v>9</v>
      </c>
      <c r="AG4164" s="1">
        <f t="shared" si="2165"/>
        <v>226.23259818763873</v>
      </c>
      <c r="AH4164" s="1">
        <f t="shared" si="2165"/>
        <v>0</v>
      </c>
      <c r="AI4164" s="1">
        <f t="shared" ref="AI4164:AJ4227" si="2183">IF(AND(AG4164/250=0),0,IF(AND(AG4164/250*50&gt;0,AG4164/250*50&lt;30),30,IF(AND(AG4164/250*50&gt;50),50,AG4164/250*50)))</f>
        <v>45.24651963752774</v>
      </c>
      <c r="AJ4164" s="1">
        <f t="shared" si="2183"/>
        <v>0</v>
      </c>
      <c r="AK4164" s="1">
        <f t="shared" ref="AK4164:AL4227" si="2184">IF(55*(AI4164/50)^3/0.85/0.9&gt;55,55,55*(AI4164/50)^3/0.85/0.9)</f>
        <v>53.277860700264903</v>
      </c>
      <c r="AL4164" s="1">
        <f t="shared" si="2184"/>
        <v>0</v>
      </c>
      <c r="AM4164" s="5">
        <f t="shared" ref="AM4164:AM4227" si="2185">AK4164+AL4164</f>
        <v>53.277860700264903</v>
      </c>
      <c r="AN4164" s="1">
        <f t="shared" si="2166"/>
        <v>282.7907477345484</v>
      </c>
      <c r="AO4164" s="1">
        <f t="shared" si="2166"/>
        <v>0</v>
      </c>
      <c r="AP4164" s="1">
        <f t="shared" ref="AP4164:AQ4227" si="2186">IF(AND(AN4164/300=0),0,IF(AND(AN4164/300*50&gt;0,AN4164/300*50&lt;30),30,IF(AND(AN4164/300*50&gt;50),50,AN4164/300*50)))</f>
        <v>47.131791289091403</v>
      </c>
      <c r="AQ4164" s="1">
        <f t="shared" si="2186"/>
        <v>0</v>
      </c>
      <c r="AR4164" s="1">
        <f t="shared" ref="AR4164:AS4227" si="2187">IF(55*(AP4164/50)^3/0.85/0.9&gt;55,55,55*(AP4164/50)^3/0.85/0.9)</f>
        <v>55</v>
      </c>
      <c r="AS4164" s="1">
        <f t="shared" si="2187"/>
        <v>0</v>
      </c>
      <c r="AT4164" s="5">
        <f t="shared" ref="AT4164:AT4227" si="2188">AR4164+AS4164</f>
        <v>55</v>
      </c>
      <c r="AU4164" s="1">
        <f t="shared" ref="AU4164:AV4227" si="2189">IF(AND(AN4164=0),0,IF(AND(AN4164&gt;0,AN4164&lt;300*25/50),300*25/50,AN4164))</f>
        <v>282.7907477345484</v>
      </c>
      <c r="AV4164" s="1">
        <f t="shared" si="2189"/>
        <v>0</v>
      </c>
      <c r="AW4164" s="1">
        <f t="shared" ref="AW4164:AX4227" si="2190">IF(22*(AU4164/300)^3/0.85&gt;22,22,22*(AU4164/300)^3/0.85)</f>
        <v>21.678817016709363</v>
      </c>
      <c r="AX4164" s="1">
        <f t="shared" si="2190"/>
        <v>0</v>
      </c>
      <c r="AY4164" s="5">
        <f t="shared" ref="AY4164:AY4227" si="2191">AW4164+AX4164</f>
        <v>21.678817016709363</v>
      </c>
      <c r="AZ4164" s="1">
        <f t="shared" ref="AZ4164:AZ4227" si="2192">IF(AG4164=0,0,75)</f>
        <v>75</v>
      </c>
      <c r="BA4164" s="1">
        <f t="shared" ref="BA4164:BA4227" si="2193">IF(AZ4164=0,0,0.15*(X4164+Y4164))</f>
        <v>118.37752230748539</v>
      </c>
      <c r="BB4164" s="1">
        <f t="shared" ref="BB4164:BB4227" si="2194">AD4164+AM4164+AT4164+AY4164+AZ4164+BA4164</f>
        <v>514.92349183306476</v>
      </c>
      <c r="BC4164" s="23">
        <v>36334</v>
      </c>
      <c r="BD4164" s="24">
        <v>9</v>
      </c>
    </row>
    <row r="4165" spans="4:56" x14ac:dyDescent="0.15">
      <c r="D4165" s="17"/>
      <c r="E4165" s="14">
        <f t="shared" si="2167"/>
        <v>2.0803569117213452</v>
      </c>
      <c r="F4165" s="23">
        <v>36334</v>
      </c>
      <c r="G4165" s="24">
        <v>10</v>
      </c>
      <c r="H4165" s="17">
        <v>901.58699999999999</v>
      </c>
      <c r="I4165" s="17">
        <f t="shared" si="2164"/>
        <v>370.01058741025656</v>
      </c>
      <c r="J4165" s="17">
        <f t="shared" si="2169"/>
        <v>769.75408292900215</v>
      </c>
      <c r="K4165" s="1">
        <v>26.75</v>
      </c>
      <c r="L4165" s="1">
        <f t="shared" si="2170"/>
        <v>31.75</v>
      </c>
      <c r="M4165" s="1">
        <f t="shared" si="2171"/>
        <v>31.75</v>
      </c>
      <c r="N4165" s="1">
        <f t="shared" si="2172"/>
        <v>1</v>
      </c>
      <c r="O4165" s="1">
        <f t="shared" si="2173"/>
        <v>1</v>
      </c>
      <c r="P4165" s="1">
        <f t="shared" si="2174"/>
        <v>0</v>
      </c>
      <c r="Q4165" s="18">
        <f t="shared" si="2168"/>
        <v>0.62533334654454054</v>
      </c>
      <c r="R4165" s="18">
        <f t="shared" si="2175"/>
        <v>0</v>
      </c>
      <c r="S4165" s="1">
        <f t="shared" si="2176"/>
        <v>7.5</v>
      </c>
      <c r="T4165" s="1">
        <f t="shared" si="2177"/>
        <v>0.62533334654454054</v>
      </c>
      <c r="U4165" s="1">
        <f t="shared" si="2177"/>
        <v>0</v>
      </c>
      <c r="V4165" s="4">
        <f t="shared" si="2178"/>
        <v>4.0966865190650328</v>
      </c>
      <c r="W4165" s="4">
        <f t="shared" si="2179"/>
        <v>0</v>
      </c>
      <c r="X4165" s="4">
        <f t="shared" si="2180"/>
        <v>769.75408292900215</v>
      </c>
      <c r="Y4165" s="4">
        <f t="shared" si="2180"/>
        <v>0</v>
      </c>
      <c r="Z4165" s="4">
        <f t="shared" si="2181"/>
        <v>187.89675005562287</v>
      </c>
      <c r="AA4165" s="4">
        <f t="shared" si="2181"/>
        <v>0</v>
      </c>
      <c r="AD4165" s="5">
        <f t="shared" si="2182"/>
        <v>187.89675005562287</v>
      </c>
      <c r="AE4165" s="23">
        <v>36334</v>
      </c>
      <c r="AF4165" s="24">
        <v>10</v>
      </c>
      <c r="AG4165" s="1">
        <f t="shared" si="2165"/>
        <v>220.6628371063139</v>
      </c>
      <c r="AH4165" s="1">
        <f t="shared" si="2165"/>
        <v>0</v>
      </c>
      <c r="AI4165" s="1">
        <f t="shared" si="2183"/>
        <v>44.132567421262777</v>
      </c>
      <c r="AJ4165" s="1">
        <f t="shared" si="2183"/>
        <v>0</v>
      </c>
      <c r="AK4165" s="1">
        <f t="shared" si="2184"/>
        <v>49.438902518217269</v>
      </c>
      <c r="AL4165" s="1">
        <f t="shared" si="2184"/>
        <v>0</v>
      </c>
      <c r="AM4165" s="5">
        <f t="shared" si="2185"/>
        <v>49.438902518217269</v>
      </c>
      <c r="AN4165" s="1">
        <f t="shared" si="2166"/>
        <v>275.82854638289245</v>
      </c>
      <c r="AO4165" s="1">
        <f t="shared" si="2166"/>
        <v>0</v>
      </c>
      <c r="AP4165" s="1">
        <f t="shared" si="2186"/>
        <v>45.971424397148738</v>
      </c>
      <c r="AQ4165" s="1">
        <f t="shared" si="2186"/>
        <v>0</v>
      </c>
      <c r="AR4165" s="1">
        <f t="shared" si="2187"/>
        <v>55</v>
      </c>
      <c r="AS4165" s="1">
        <f t="shared" si="2187"/>
        <v>0</v>
      </c>
      <c r="AT4165" s="5">
        <f t="shared" si="2188"/>
        <v>55</v>
      </c>
      <c r="AU4165" s="1">
        <f t="shared" si="2189"/>
        <v>275.82854638289245</v>
      </c>
      <c r="AV4165" s="1">
        <f t="shared" si="2189"/>
        <v>0</v>
      </c>
      <c r="AW4165" s="1">
        <f t="shared" si="2190"/>
        <v>20.116740933519417</v>
      </c>
      <c r="AX4165" s="1">
        <f t="shared" si="2190"/>
        <v>0</v>
      </c>
      <c r="AY4165" s="5">
        <f t="shared" si="2191"/>
        <v>20.116740933519417</v>
      </c>
      <c r="AZ4165" s="1">
        <f t="shared" si="2192"/>
        <v>75</v>
      </c>
      <c r="BA4165" s="1">
        <f t="shared" si="2193"/>
        <v>115.46311243935031</v>
      </c>
      <c r="BB4165" s="1">
        <f t="shared" si="2194"/>
        <v>502.91550594670986</v>
      </c>
      <c r="BC4165" s="23">
        <v>36334</v>
      </c>
      <c r="BD4165" s="24">
        <v>10</v>
      </c>
    </row>
    <row r="4166" spans="4:56" x14ac:dyDescent="0.15">
      <c r="D4166" s="17"/>
      <c r="E4166" s="14">
        <f t="shared" si="2167"/>
        <v>2.0803569117213452</v>
      </c>
      <c r="F4166" s="23">
        <v>36334</v>
      </c>
      <c r="G4166" s="24">
        <v>11</v>
      </c>
      <c r="H4166" s="17">
        <v>907.24800000000005</v>
      </c>
      <c r="I4166" s="17">
        <f t="shared" si="2164"/>
        <v>372.3338573058179</v>
      </c>
      <c r="J4166" s="17">
        <f t="shared" si="2169"/>
        <v>774.5873135140273</v>
      </c>
      <c r="K4166" s="1">
        <v>26.84</v>
      </c>
      <c r="L4166" s="1">
        <f t="shared" si="2170"/>
        <v>31.84</v>
      </c>
      <c r="M4166" s="1">
        <f t="shared" si="2171"/>
        <v>31.84</v>
      </c>
      <c r="N4166" s="1">
        <f t="shared" si="2172"/>
        <v>1</v>
      </c>
      <c r="O4166" s="1">
        <f t="shared" si="2173"/>
        <v>1</v>
      </c>
      <c r="P4166" s="1">
        <f t="shared" si="2174"/>
        <v>0</v>
      </c>
      <c r="Q4166" s="18">
        <f t="shared" si="2168"/>
        <v>0.62925976970147224</v>
      </c>
      <c r="R4166" s="18">
        <f t="shared" si="2175"/>
        <v>0</v>
      </c>
      <c r="S4166" s="1">
        <f t="shared" si="2176"/>
        <v>7.5</v>
      </c>
      <c r="T4166" s="1">
        <f t="shared" si="2177"/>
        <v>0.62925976970147224</v>
      </c>
      <c r="U4166" s="1">
        <f t="shared" si="2177"/>
        <v>0</v>
      </c>
      <c r="V4166" s="4">
        <f t="shared" si="2178"/>
        <v>4.0855016291681414</v>
      </c>
      <c r="W4166" s="4">
        <f t="shared" si="2179"/>
        <v>0</v>
      </c>
      <c r="X4166" s="4">
        <f t="shared" si="2180"/>
        <v>774.5873135140273</v>
      </c>
      <c r="Y4166" s="4">
        <f t="shared" si="2180"/>
        <v>0</v>
      </c>
      <c r="Z4166" s="4">
        <f t="shared" si="2181"/>
        <v>189.59417565371106</v>
      </c>
      <c r="AA4166" s="4">
        <f t="shared" si="2181"/>
        <v>0</v>
      </c>
      <c r="AD4166" s="5">
        <f t="shared" si="2182"/>
        <v>189.59417565371106</v>
      </c>
      <c r="AE4166" s="23">
        <v>36334</v>
      </c>
      <c r="AF4166" s="24">
        <v>11</v>
      </c>
      <c r="AG4166" s="1">
        <f t="shared" si="2165"/>
        <v>222.04836320735447</v>
      </c>
      <c r="AH4166" s="1">
        <f t="shared" si="2165"/>
        <v>0</v>
      </c>
      <c r="AI4166" s="1">
        <f t="shared" si="2183"/>
        <v>44.409672641470891</v>
      </c>
      <c r="AJ4166" s="1">
        <f t="shared" si="2183"/>
        <v>0</v>
      </c>
      <c r="AK4166" s="1">
        <f t="shared" si="2184"/>
        <v>50.376032084926983</v>
      </c>
      <c r="AL4166" s="1">
        <f t="shared" si="2184"/>
        <v>0</v>
      </c>
      <c r="AM4166" s="5">
        <f t="shared" si="2185"/>
        <v>50.376032084926983</v>
      </c>
      <c r="AN4166" s="1">
        <f t="shared" si="2166"/>
        <v>277.56045400919311</v>
      </c>
      <c r="AO4166" s="1">
        <f t="shared" si="2166"/>
        <v>0</v>
      </c>
      <c r="AP4166" s="1">
        <f t="shared" si="2186"/>
        <v>46.260075668198851</v>
      </c>
      <c r="AQ4166" s="1">
        <f t="shared" si="2186"/>
        <v>0</v>
      </c>
      <c r="AR4166" s="1">
        <f t="shared" si="2187"/>
        <v>55</v>
      </c>
      <c r="AS4166" s="1">
        <f t="shared" si="2187"/>
        <v>0</v>
      </c>
      <c r="AT4166" s="5">
        <f t="shared" si="2188"/>
        <v>55</v>
      </c>
      <c r="AU4166" s="1">
        <f t="shared" si="2189"/>
        <v>277.56045400919311</v>
      </c>
      <c r="AV4166" s="1">
        <f t="shared" si="2189"/>
        <v>0</v>
      </c>
      <c r="AW4166" s="1">
        <f t="shared" si="2190"/>
        <v>20.498059930390216</v>
      </c>
      <c r="AX4166" s="1">
        <f t="shared" si="2190"/>
        <v>0</v>
      </c>
      <c r="AY4166" s="5">
        <f t="shared" si="2191"/>
        <v>20.498059930390216</v>
      </c>
      <c r="AZ4166" s="1">
        <f t="shared" si="2192"/>
        <v>75</v>
      </c>
      <c r="BA4166" s="1">
        <f t="shared" si="2193"/>
        <v>116.18809702710409</v>
      </c>
      <c r="BB4166" s="1">
        <f t="shared" si="2194"/>
        <v>506.65636469613236</v>
      </c>
      <c r="BC4166" s="23">
        <v>36334</v>
      </c>
      <c r="BD4166" s="24">
        <v>11</v>
      </c>
    </row>
    <row r="4167" spans="4:56" x14ac:dyDescent="0.15">
      <c r="D4167" s="17"/>
      <c r="E4167" s="14">
        <f t="shared" si="2167"/>
        <v>2.0803569117213452</v>
      </c>
      <c r="F4167" s="23">
        <v>36334</v>
      </c>
      <c r="G4167" s="24">
        <v>12</v>
      </c>
      <c r="H4167" s="17">
        <v>924.66099999999994</v>
      </c>
      <c r="I4167" s="17">
        <f t="shared" si="2164"/>
        <v>379.48013865035233</v>
      </c>
      <c r="J4167" s="17">
        <f t="shared" si="2169"/>
        <v>789.45412930223483</v>
      </c>
      <c r="K4167" s="1">
        <v>26.92</v>
      </c>
      <c r="L4167" s="1">
        <f t="shared" si="2170"/>
        <v>31.92</v>
      </c>
      <c r="M4167" s="1">
        <f t="shared" si="2171"/>
        <v>31.92</v>
      </c>
      <c r="N4167" s="1">
        <f t="shared" si="2172"/>
        <v>1</v>
      </c>
      <c r="O4167" s="1">
        <f t="shared" si="2173"/>
        <v>1</v>
      </c>
      <c r="P4167" s="1">
        <f t="shared" si="2174"/>
        <v>0</v>
      </c>
      <c r="Q4167" s="18">
        <f t="shared" si="2168"/>
        <v>0.64133728364453046</v>
      </c>
      <c r="R4167" s="18">
        <f t="shared" si="2175"/>
        <v>0</v>
      </c>
      <c r="S4167" s="1">
        <f t="shared" si="2176"/>
        <v>7.5</v>
      </c>
      <c r="T4167" s="1">
        <f t="shared" si="2177"/>
        <v>0.64133728364453046</v>
      </c>
      <c r="U4167" s="1">
        <f t="shared" si="2177"/>
        <v>0</v>
      </c>
      <c r="V4167" s="4">
        <f t="shared" si="2178"/>
        <v>4.0770114466664822</v>
      </c>
      <c r="W4167" s="4">
        <f t="shared" si="2179"/>
        <v>0</v>
      </c>
      <c r="X4167" s="4">
        <f t="shared" si="2180"/>
        <v>789.45412930223483</v>
      </c>
      <c r="Y4167" s="4">
        <f t="shared" si="2180"/>
        <v>0</v>
      </c>
      <c r="Z4167" s="4">
        <f t="shared" si="2181"/>
        <v>193.63549492796304</v>
      </c>
      <c r="AA4167" s="4">
        <f t="shared" si="2181"/>
        <v>0</v>
      </c>
      <c r="AD4167" s="5">
        <f t="shared" si="2182"/>
        <v>193.63549492796304</v>
      </c>
      <c r="AE4167" s="23">
        <v>36334</v>
      </c>
      <c r="AF4167" s="24">
        <v>12</v>
      </c>
      <c r="AG4167" s="1">
        <f t="shared" si="2165"/>
        <v>226.3101837333073</v>
      </c>
      <c r="AH4167" s="1">
        <f t="shared" si="2165"/>
        <v>0</v>
      </c>
      <c r="AI4167" s="1">
        <f t="shared" si="2183"/>
        <v>45.262036746661458</v>
      </c>
      <c r="AJ4167" s="1">
        <f t="shared" si="2183"/>
        <v>0</v>
      </c>
      <c r="AK4167" s="1">
        <f t="shared" si="2184"/>
        <v>53.332693775004671</v>
      </c>
      <c r="AL4167" s="1">
        <f t="shared" si="2184"/>
        <v>0</v>
      </c>
      <c r="AM4167" s="5">
        <f t="shared" si="2185"/>
        <v>53.332693775004671</v>
      </c>
      <c r="AN4167" s="1">
        <f t="shared" si="2166"/>
        <v>282.88772966663413</v>
      </c>
      <c r="AO4167" s="1">
        <f t="shared" si="2166"/>
        <v>0</v>
      </c>
      <c r="AP4167" s="1">
        <f t="shared" si="2186"/>
        <v>47.147954944439022</v>
      </c>
      <c r="AQ4167" s="1">
        <f t="shared" si="2186"/>
        <v>0</v>
      </c>
      <c r="AR4167" s="1">
        <f t="shared" si="2187"/>
        <v>55</v>
      </c>
      <c r="AS4167" s="1">
        <f t="shared" si="2187"/>
        <v>0</v>
      </c>
      <c r="AT4167" s="5">
        <f t="shared" si="2188"/>
        <v>55</v>
      </c>
      <c r="AU4167" s="1">
        <f t="shared" si="2189"/>
        <v>282.88772966663413</v>
      </c>
      <c r="AV4167" s="1">
        <f t="shared" si="2189"/>
        <v>0</v>
      </c>
      <c r="AW4167" s="1">
        <f t="shared" si="2190"/>
        <v>21.701128651938756</v>
      </c>
      <c r="AX4167" s="1">
        <f t="shared" si="2190"/>
        <v>0</v>
      </c>
      <c r="AY4167" s="5">
        <f t="shared" si="2191"/>
        <v>21.701128651938756</v>
      </c>
      <c r="AZ4167" s="1">
        <f t="shared" si="2192"/>
        <v>75</v>
      </c>
      <c r="BA4167" s="1">
        <f t="shared" si="2193"/>
        <v>118.41811939533522</v>
      </c>
      <c r="BB4167" s="1">
        <f t="shared" si="2194"/>
        <v>517.08743675024175</v>
      </c>
      <c r="BC4167" s="23">
        <v>36334</v>
      </c>
      <c r="BD4167" s="24">
        <v>12</v>
      </c>
    </row>
    <row r="4168" spans="4:56" x14ac:dyDescent="0.15">
      <c r="D4168" s="17"/>
      <c r="E4168" s="14">
        <f t="shared" si="2167"/>
        <v>2.0803569117213452</v>
      </c>
      <c r="F4168" s="23">
        <v>36334</v>
      </c>
      <c r="G4168" s="24">
        <v>13</v>
      </c>
      <c r="H4168" s="17">
        <v>944.54499999999996</v>
      </c>
      <c r="I4168" s="17">
        <f t="shared" si="2164"/>
        <v>387.64051642872045</v>
      </c>
      <c r="J4168" s="17">
        <f t="shared" si="2169"/>
        <v>806.43062761572025</v>
      </c>
      <c r="K4168" s="1">
        <v>27.08</v>
      </c>
      <c r="L4168" s="1">
        <f t="shared" si="2170"/>
        <v>32.08</v>
      </c>
      <c r="M4168" s="1">
        <f t="shared" si="2171"/>
        <v>32.08</v>
      </c>
      <c r="N4168" s="1">
        <f t="shared" si="2172"/>
        <v>1</v>
      </c>
      <c r="O4168" s="1">
        <f t="shared" si="2173"/>
        <v>1</v>
      </c>
      <c r="P4168" s="1">
        <f t="shared" si="2174"/>
        <v>0</v>
      </c>
      <c r="Q4168" s="18">
        <f t="shared" si="2168"/>
        <v>0.65512866291540695</v>
      </c>
      <c r="R4168" s="18">
        <f t="shared" si="2175"/>
        <v>0</v>
      </c>
      <c r="S4168" s="1">
        <f t="shared" si="2176"/>
        <v>7.5</v>
      </c>
      <c r="T4168" s="1">
        <f t="shared" si="2177"/>
        <v>0.65512866291540695</v>
      </c>
      <c r="U4168" s="1">
        <f t="shared" si="2177"/>
        <v>0</v>
      </c>
      <c r="V4168" s="4">
        <f t="shared" si="2178"/>
        <v>4.058369852215856</v>
      </c>
      <c r="W4168" s="4">
        <f t="shared" si="2179"/>
        <v>0</v>
      </c>
      <c r="X4168" s="4">
        <f t="shared" si="2180"/>
        <v>806.43062761572025</v>
      </c>
      <c r="Y4168" s="4">
        <f t="shared" si="2180"/>
        <v>0</v>
      </c>
      <c r="Z4168" s="4">
        <f t="shared" si="2181"/>
        <v>198.70801750003437</v>
      </c>
      <c r="AA4168" s="4">
        <f t="shared" si="2181"/>
        <v>0</v>
      </c>
      <c r="AD4168" s="5">
        <f t="shared" si="2182"/>
        <v>198.70801750003437</v>
      </c>
      <c r="AE4168" s="23">
        <v>36334</v>
      </c>
      <c r="AF4168" s="24">
        <v>13</v>
      </c>
      <c r="AG4168" s="1">
        <f t="shared" si="2165"/>
        <v>231.17677991650646</v>
      </c>
      <c r="AH4168" s="1">
        <f t="shared" si="2165"/>
        <v>0</v>
      </c>
      <c r="AI4168" s="1">
        <f t="shared" si="2183"/>
        <v>46.235355983301289</v>
      </c>
      <c r="AJ4168" s="1">
        <f t="shared" si="2183"/>
        <v>0</v>
      </c>
      <c r="AK4168" s="1">
        <f t="shared" si="2184"/>
        <v>55</v>
      </c>
      <c r="AL4168" s="1">
        <f t="shared" si="2184"/>
        <v>0</v>
      </c>
      <c r="AM4168" s="5">
        <f t="shared" si="2185"/>
        <v>55</v>
      </c>
      <c r="AN4168" s="1">
        <f t="shared" si="2166"/>
        <v>288.97097489563311</v>
      </c>
      <c r="AO4168" s="1">
        <f t="shared" si="2166"/>
        <v>0</v>
      </c>
      <c r="AP4168" s="1">
        <f t="shared" si="2186"/>
        <v>48.161829149272187</v>
      </c>
      <c r="AQ4168" s="1">
        <f t="shared" si="2186"/>
        <v>0</v>
      </c>
      <c r="AR4168" s="1">
        <f t="shared" si="2187"/>
        <v>55</v>
      </c>
      <c r="AS4168" s="1">
        <f t="shared" si="2187"/>
        <v>0</v>
      </c>
      <c r="AT4168" s="5">
        <f t="shared" si="2188"/>
        <v>55</v>
      </c>
      <c r="AU4168" s="1">
        <f t="shared" si="2189"/>
        <v>288.97097489563311</v>
      </c>
      <c r="AV4168" s="1">
        <f t="shared" si="2189"/>
        <v>0</v>
      </c>
      <c r="AW4168" s="1">
        <f t="shared" si="2190"/>
        <v>22</v>
      </c>
      <c r="AX4168" s="1">
        <f t="shared" si="2190"/>
        <v>0</v>
      </c>
      <c r="AY4168" s="5">
        <f t="shared" si="2191"/>
        <v>22</v>
      </c>
      <c r="AZ4168" s="1">
        <f t="shared" si="2192"/>
        <v>75</v>
      </c>
      <c r="BA4168" s="1">
        <f t="shared" si="2193"/>
        <v>120.96459414235804</v>
      </c>
      <c r="BB4168" s="1">
        <f t="shared" si="2194"/>
        <v>526.67261164239244</v>
      </c>
      <c r="BC4168" s="23">
        <v>36334</v>
      </c>
      <c r="BD4168" s="24">
        <v>13</v>
      </c>
    </row>
    <row r="4169" spans="4:56" x14ac:dyDescent="0.15">
      <c r="D4169" s="17"/>
      <c r="E4169" s="14">
        <f t="shared" si="2167"/>
        <v>2.0803569117213452</v>
      </c>
      <c r="F4169" s="23">
        <v>36334</v>
      </c>
      <c r="G4169" s="24">
        <v>14</v>
      </c>
      <c r="H4169" s="17">
        <v>958.11599999999999</v>
      </c>
      <c r="I4169" s="17">
        <f t="shared" si="2164"/>
        <v>393.2100440303214</v>
      </c>
      <c r="J4169" s="17">
        <f t="shared" si="2169"/>
        <v>818.01723285673359</v>
      </c>
      <c r="K4169" s="1">
        <v>27.4</v>
      </c>
      <c r="L4169" s="1">
        <f t="shared" si="2170"/>
        <v>32.4</v>
      </c>
      <c r="M4169" s="1">
        <f t="shared" si="2171"/>
        <v>32.4</v>
      </c>
      <c r="N4169" s="1">
        <f t="shared" si="2172"/>
        <v>1</v>
      </c>
      <c r="O4169" s="1">
        <f t="shared" si="2173"/>
        <v>1</v>
      </c>
      <c r="P4169" s="1">
        <f t="shared" si="2174"/>
        <v>0</v>
      </c>
      <c r="Q4169" s="18">
        <f t="shared" si="2168"/>
        <v>0.66454139717838545</v>
      </c>
      <c r="R4169" s="18">
        <f t="shared" si="2175"/>
        <v>0</v>
      </c>
      <c r="S4169" s="1">
        <f t="shared" si="2176"/>
        <v>7.5</v>
      </c>
      <c r="T4169" s="1">
        <f t="shared" si="2177"/>
        <v>0.66454139717838545</v>
      </c>
      <c r="U4169" s="1">
        <f t="shared" si="2177"/>
        <v>0</v>
      </c>
      <c r="V4169" s="4">
        <f t="shared" si="2178"/>
        <v>4.0183658520146084</v>
      </c>
      <c r="W4169" s="4">
        <f t="shared" si="2179"/>
        <v>0</v>
      </c>
      <c r="X4169" s="4">
        <f t="shared" si="2180"/>
        <v>818.01723285673359</v>
      </c>
      <c r="Y4169" s="4">
        <f t="shared" si="2180"/>
        <v>0</v>
      </c>
      <c r="Z4169" s="4">
        <f t="shared" si="2181"/>
        <v>203.56962580861583</v>
      </c>
      <c r="AA4169" s="4">
        <f t="shared" si="2181"/>
        <v>0</v>
      </c>
      <c r="AD4169" s="5">
        <f t="shared" si="2182"/>
        <v>203.56962580861583</v>
      </c>
      <c r="AE4169" s="23">
        <v>36334</v>
      </c>
      <c r="AF4169" s="24">
        <v>14</v>
      </c>
      <c r="AG4169" s="1">
        <f t="shared" si="2165"/>
        <v>234.49827341893027</v>
      </c>
      <c r="AH4169" s="1">
        <f t="shared" si="2165"/>
        <v>0</v>
      </c>
      <c r="AI4169" s="1">
        <f t="shared" si="2183"/>
        <v>46.899654683786054</v>
      </c>
      <c r="AJ4169" s="1">
        <f t="shared" si="2183"/>
        <v>0</v>
      </c>
      <c r="AK4169" s="1">
        <f t="shared" si="2184"/>
        <v>55</v>
      </c>
      <c r="AL4169" s="1">
        <f t="shared" si="2184"/>
        <v>0</v>
      </c>
      <c r="AM4169" s="5">
        <f t="shared" si="2185"/>
        <v>55</v>
      </c>
      <c r="AN4169" s="1">
        <f t="shared" si="2166"/>
        <v>293.12284177366286</v>
      </c>
      <c r="AO4169" s="1">
        <f t="shared" si="2166"/>
        <v>0</v>
      </c>
      <c r="AP4169" s="1">
        <f t="shared" si="2186"/>
        <v>48.85380696227714</v>
      </c>
      <c r="AQ4169" s="1">
        <f t="shared" si="2186"/>
        <v>0</v>
      </c>
      <c r="AR4169" s="1">
        <f t="shared" si="2187"/>
        <v>55</v>
      </c>
      <c r="AS4169" s="1">
        <f t="shared" si="2187"/>
        <v>0</v>
      </c>
      <c r="AT4169" s="5">
        <f t="shared" si="2188"/>
        <v>55</v>
      </c>
      <c r="AU4169" s="1">
        <f t="shared" si="2189"/>
        <v>293.12284177366286</v>
      </c>
      <c r="AV4169" s="1">
        <f t="shared" si="2189"/>
        <v>0</v>
      </c>
      <c r="AW4169" s="1">
        <f t="shared" si="2190"/>
        <v>22</v>
      </c>
      <c r="AX4169" s="1">
        <f t="shared" si="2190"/>
        <v>0</v>
      </c>
      <c r="AY4169" s="5">
        <f t="shared" si="2191"/>
        <v>22</v>
      </c>
      <c r="AZ4169" s="1">
        <f t="shared" si="2192"/>
        <v>75</v>
      </c>
      <c r="BA4169" s="1">
        <f t="shared" si="2193"/>
        <v>122.70258492851003</v>
      </c>
      <c r="BB4169" s="1">
        <f t="shared" si="2194"/>
        <v>533.27221073712587</v>
      </c>
      <c r="BC4169" s="23">
        <v>36334</v>
      </c>
      <c r="BD4169" s="24">
        <v>14</v>
      </c>
    </row>
    <row r="4170" spans="4:56" x14ac:dyDescent="0.15">
      <c r="D4170" s="17"/>
      <c r="E4170" s="14">
        <f t="shared" si="2167"/>
        <v>2.0803569117213452</v>
      </c>
      <c r="F4170" s="23">
        <v>36334</v>
      </c>
      <c r="G4170" s="24">
        <v>15</v>
      </c>
      <c r="H4170" s="17">
        <v>951.57299999999998</v>
      </c>
      <c r="I4170" s="17">
        <f t="shared" si="2164"/>
        <v>390.52480203656449</v>
      </c>
      <c r="J4170" s="17">
        <f t="shared" si="2169"/>
        <v>812.43097111537702</v>
      </c>
      <c r="K4170" s="1">
        <v>27.91</v>
      </c>
      <c r="L4170" s="1">
        <f t="shared" si="2170"/>
        <v>32.909999999999997</v>
      </c>
      <c r="M4170" s="1">
        <f t="shared" si="2171"/>
        <v>32.909999999999997</v>
      </c>
      <c r="N4170" s="1">
        <f t="shared" si="2172"/>
        <v>1</v>
      </c>
      <c r="O4170" s="1">
        <f t="shared" si="2173"/>
        <v>1</v>
      </c>
      <c r="P4170" s="1">
        <f t="shared" si="2174"/>
        <v>0</v>
      </c>
      <c r="Q4170" s="18">
        <f t="shared" si="2168"/>
        <v>0.66000322605741657</v>
      </c>
      <c r="R4170" s="18">
        <f t="shared" si="2175"/>
        <v>0</v>
      </c>
      <c r="S4170" s="1">
        <f t="shared" si="2176"/>
        <v>7.5</v>
      </c>
      <c r="T4170" s="1">
        <f t="shared" si="2177"/>
        <v>0.66000322605741657</v>
      </c>
      <c r="U4170" s="1">
        <f t="shared" si="2177"/>
        <v>0</v>
      </c>
      <c r="V4170" s="4">
        <f t="shared" si="2178"/>
        <v>3.9522749892091786</v>
      </c>
      <c r="W4170" s="4">
        <f t="shared" si="2179"/>
        <v>0</v>
      </c>
      <c r="X4170" s="4">
        <f t="shared" si="2180"/>
        <v>812.43097111537691</v>
      </c>
      <c r="Y4170" s="4">
        <f t="shared" si="2180"/>
        <v>0</v>
      </c>
      <c r="Z4170" s="4">
        <f t="shared" si="2181"/>
        <v>205.5603350813245</v>
      </c>
      <c r="AA4170" s="4">
        <f t="shared" si="2181"/>
        <v>0</v>
      </c>
      <c r="AD4170" s="5">
        <f t="shared" si="2182"/>
        <v>205.5603350813245</v>
      </c>
      <c r="AE4170" s="23">
        <v>36334</v>
      </c>
      <c r="AF4170" s="24">
        <v>15</v>
      </c>
      <c r="AG4170" s="1">
        <f t="shared" si="2165"/>
        <v>232.89687838640802</v>
      </c>
      <c r="AH4170" s="1">
        <f t="shared" si="2165"/>
        <v>0</v>
      </c>
      <c r="AI4170" s="1">
        <f t="shared" si="2183"/>
        <v>46.579375677281604</v>
      </c>
      <c r="AJ4170" s="1">
        <f t="shared" si="2183"/>
        <v>0</v>
      </c>
      <c r="AK4170" s="1">
        <f t="shared" si="2184"/>
        <v>55</v>
      </c>
      <c r="AL4170" s="1">
        <f t="shared" si="2184"/>
        <v>0</v>
      </c>
      <c r="AM4170" s="5">
        <f t="shared" si="2185"/>
        <v>55</v>
      </c>
      <c r="AN4170" s="1">
        <f t="shared" si="2166"/>
        <v>291.12109798301009</v>
      </c>
      <c r="AO4170" s="1">
        <f t="shared" si="2166"/>
        <v>0</v>
      </c>
      <c r="AP4170" s="1">
        <f t="shared" si="2186"/>
        <v>48.520182997168348</v>
      </c>
      <c r="AQ4170" s="1">
        <f t="shared" si="2186"/>
        <v>0</v>
      </c>
      <c r="AR4170" s="1">
        <f t="shared" si="2187"/>
        <v>55</v>
      </c>
      <c r="AS4170" s="1">
        <f t="shared" si="2187"/>
        <v>0</v>
      </c>
      <c r="AT4170" s="5">
        <f t="shared" si="2188"/>
        <v>55</v>
      </c>
      <c r="AU4170" s="1">
        <f t="shared" si="2189"/>
        <v>291.12109798301009</v>
      </c>
      <c r="AV4170" s="1">
        <f t="shared" si="2189"/>
        <v>0</v>
      </c>
      <c r="AW4170" s="1">
        <f t="shared" si="2190"/>
        <v>22</v>
      </c>
      <c r="AX4170" s="1">
        <f t="shared" si="2190"/>
        <v>0</v>
      </c>
      <c r="AY4170" s="5">
        <f t="shared" si="2191"/>
        <v>22</v>
      </c>
      <c r="AZ4170" s="1">
        <f t="shared" si="2192"/>
        <v>75</v>
      </c>
      <c r="BA4170" s="1">
        <f t="shared" si="2193"/>
        <v>121.86464566730653</v>
      </c>
      <c r="BB4170" s="1">
        <f t="shared" si="2194"/>
        <v>534.42498074863101</v>
      </c>
      <c r="BC4170" s="23">
        <v>36334</v>
      </c>
      <c r="BD4170" s="24">
        <v>15</v>
      </c>
    </row>
    <row r="4171" spans="4:56" x14ac:dyDescent="0.15">
      <c r="D4171" s="17"/>
      <c r="E4171" s="14">
        <f t="shared" si="2167"/>
        <v>2.0803569117213452</v>
      </c>
      <c r="F4171" s="23">
        <v>36334</v>
      </c>
      <c r="G4171" s="24">
        <v>16</v>
      </c>
      <c r="H4171" s="17">
        <v>950.68100000000004</v>
      </c>
      <c r="I4171" s="17">
        <f t="shared" si="2164"/>
        <v>390.15872594632589</v>
      </c>
      <c r="J4171" s="17">
        <f t="shared" si="2169"/>
        <v>811.66940219083324</v>
      </c>
      <c r="K4171" s="1">
        <v>28.33</v>
      </c>
      <c r="L4171" s="1">
        <f t="shared" si="2170"/>
        <v>33.33</v>
      </c>
      <c r="M4171" s="1">
        <f t="shared" si="2171"/>
        <v>33.33</v>
      </c>
      <c r="N4171" s="1">
        <f t="shared" si="2172"/>
        <v>1</v>
      </c>
      <c r="O4171" s="1">
        <f t="shared" si="2173"/>
        <v>1</v>
      </c>
      <c r="P4171" s="1">
        <f t="shared" si="2174"/>
        <v>0</v>
      </c>
      <c r="Q4171" s="18">
        <f t="shared" si="2168"/>
        <v>0.65938454217541997</v>
      </c>
      <c r="R4171" s="18">
        <f t="shared" si="2175"/>
        <v>0</v>
      </c>
      <c r="S4171" s="1">
        <f t="shared" si="2176"/>
        <v>7.5</v>
      </c>
      <c r="T4171" s="1">
        <f t="shared" si="2177"/>
        <v>0.65938454217541997</v>
      </c>
      <c r="U4171" s="1">
        <f t="shared" si="2177"/>
        <v>0</v>
      </c>
      <c r="V4171" s="4">
        <f t="shared" si="2178"/>
        <v>3.8991596541189155</v>
      </c>
      <c r="W4171" s="4">
        <f t="shared" si="2179"/>
        <v>0</v>
      </c>
      <c r="X4171" s="4">
        <f t="shared" si="2180"/>
        <v>811.66940219083324</v>
      </c>
      <c r="Y4171" s="4">
        <f t="shared" si="2180"/>
        <v>0</v>
      </c>
      <c r="Z4171" s="4">
        <f t="shared" si="2181"/>
        <v>208.16521358221848</v>
      </c>
      <c r="AA4171" s="4">
        <f t="shared" si="2181"/>
        <v>0</v>
      </c>
      <c r="AD4171" s="5">
        <f t="shared" si="2182"/>
        <v>208.16521358221848</v>
      </c>
      <c r="AE4171" s="23">
        <v>36334</v>
      </c>
      <c r="AF4171" s="24">
        <v>16</v>
      </c>
      <c r="AG4171" s="1">
        <f t="shared" si="2165"/>
        <v>232.67856196137214</v>
      </c>
      <c r="AH4171" s="1">
        <f t="shared" si="2165"/>
        <v>0</v>
      </c>
      <c r="AI4171" s="1">
        <f t="shared" si="2183"/>
        <v>46.535712392274426</v>
      </c>
      <c r="AJ4171" s="1">
        <f t="shared" si="2183"/>
        <v>0</v>
      </c>
      <c r="AK4171" s="1">
        <f t="shared" si="2184"/>
        <v>55</v>
      </c>
      <c r="AL4171" s="1">
        <f t="shared" si="2184"/>
        <v>0</v>
      </c>
      <c r="AM4171" s="5">
        <f t="shared" si="2185"/>
        <v>55</v>
      </c>
      <c r="AN4171" s="1">
        <f t="shared" si="2166"/>
        <v>290.84820245171522</v>
      </c>
      <c r="AO4171" s="1">
        <f t="shared" si="2166"/>
        <v>0</v>
      </c>
      <c r="AP4171" s="1">
        <f t="shared" si="2186"/>
        <v>48.474700408619206</v>
      </c>
      <c r="AQ4171" s="1">
        <f t="shared" si="2186"/>
        <v>0</v>
      </c>
      <c r="AR4171" s="1">
        <f t="shared" si="2187"/>
        <v>55</v>
      </c>
      <c r="AS4171" s="1">
        <f t="shared" si="2187"/>
        <v>0</v>
      </c>
      <c r="AT4171" s="5">
        <f t="shared" si="2188"/>
        <v>55</v>
      </c>
      <c r="AU4171" s="1">
        <f t="shared" si="2189"/>
        <v>290.84820245171522</v>
      </c>
      <c r="AV4171" s="1">
        <f t="shared" si="2189"/>
        <v>0</v>
      </c>
      <c r="AW4171" s="1">
        <f t="shared" si="2190"/>
        <v>22</v>
      </c>
      <c r="AX4171" s="1">
        <f t="shared" si="2190"/>
        <v>0</v>
      </c>
      <c r="AY4171" s="5">
        <f t="shared" si="2191"/>
        <v>22</v>
      </c>
      <c r="AZ4171" s="1">
        <f t="shared" si="2192"/>
        <v>75</v>
      </c>
      <c r="BA4171" s="1">
        <f t="shared" si="2193"/>
        <v>121.75041032862498</v>
      </c>
      <c r="BB4171" s="1">
        <f t="shared" si="2194"/>
        <v>536.91562391084346</v>
      </c>
      <c r="BC4171" s="23">
        <v>36334</v>
      </c>
      <c r="BD4171" s="24">
        <v>16</v>
      </c>
    </row>
    <row r="4172" spans="4:56" x14ac:dyDescent="0.15">
      <c r="D4172" s="17"/>
      <c r="E4172" s="14">
        <f t="shared" si="2167"/>
        <v>2.0803569117213452</v>
      </c>
      <c r="F4172" s="23">
        <v>36334</v>
      </c>
      <c r="G4172" s="24">
        <v>17</v>
      </c>
      <c r="H4172" s="17">
        <v>934.91099999999994</v>
      </c>
      <c r="I4172" s="17">
        <f t="shared" si="2164"/>
        <v>383.68673049446181</v>
      </c>
      <c r="J4172" s="17">
        <f t="shared" si="2169"/>
        <v>798.20534171991869</v>
      </c>
      <c r="K4172" s="1">
        <v>28.37</v>
      </c>
      <c r="L4172" s="1">
        <f t="shared" si="2170"/>
        <v>33.370000000000005</v>
      </c>
      <c r="M4172" s="1">
        <f t="shared" si="2171"/>
        <v>33.370000000000005</v>
      </c>
      <c r="N4172" s="1">
        <f t="shared" si="2172"/>
        <v>1</v>
      </c>
      <c r="O4172" s="1">
        <f t="shared" si="2173"/>
        <v>1</v>
      </c>
      <c r="P4172" s="1">
        <f t="shared" si="2174"/>
        <v>0</v>
      </c>
      <c r="Q4172" s="18">
        <f t="shared" si="2168"/>
        <v>0.64844659955312456</v>
      </c>
      <c r="R4172" s="18">
        <f t="shared" si="2175"/>
        <v>0</v>
      </c>
      <c r="S4172" s="1">
        <f t="shared" si="2176"/>
        <v>7.5</v>
      </c>
      <c r="T4172" s="1">
        <f t="shared" si="2177"/>
        <v>0.64844659955312456</v>
      </c>
      <c r="U4172" s="1">
        <f t="shared" si="2177"/>
        <v>0</v>
      </c>
      <c r="V4172" s="4">
        <f t="shared" si="2178"/>
        <v>3.892412629189709</v>
      </c>
      <c r="W4172" s="4">
        <f t="shared" si="2179"/>
        <v>0</v>
      </c>
      <c r="X4172" s="4">
        <f t="shared" si="2180"/>
        <v>798.20534171991869</v>
      </c>
      <c r="Y4172" s="4">
        <f t="shared" si="2180"/>
        <v>0</v>
      </c>
      <c r="Z4172" s="4">
        <f t="shared" si="2181"/>
        <v>205.06699000359646</v>
      </c>
      <c r="AA4172" s="4">
        <f t="shared" si="2181"/>
        <v>0</v>
      </c>
      <c r="AD4172" s="5">
        <f t="shared" si="2182"/>
        <v>205.06699000359646</v>
      </c>
      <c r="AE4172" s="23">
        <v>36334</v>
      </c>
      <c r="AF4172" s="24">
        <v>17</v>
      </c>
      <c r="AG4172" s="1">
        <f t="shared" si="2165"/>
        <v>228.81886462637667</v>
      </c>
      <c r="AH4172" s="1">
        <f t="shared" si="2165"/>
        <v>0</v>
      </c>
      <c r="AI4172" s="1">
        <f t="shared" si="2183"/>
        <v>45.763772925275333</v>
      </c>
      <c r="AJ4172" s="1">
        <f t="shared" si="2183"/>
        <v>0</v>
      </c>
      <c r="AK4172" s="1">
        <f t="shared" si="2184"/>
        <v>55</v>
      </c>
      <c r="AL4172" s="1">
        <f t="shared" si="2184"/>
        <v>0</v>
      </c>
      <c r="AM4172" s="5">
        <f t="shared" si="2185"/>
        <v>55</v>
      </c>
      <c r="AN4172" s="1">
        <f t="shared" si="2166"/>
        <v>286.0235807829709</v>
      </c>
      <c r="AO4172" s="1">
        <f t="shared" si="2166"/>
        <v>0</v>
      </c>
      <c r="AP4172" s="1">
        <f t="shared" si="2186"/>
        <v>47.670596797161821</v>
      </c>
      <c r="AQ4172" s="1">
        <f t="shared" si="2186"/>
        <v>0</v>
      </c>
      <c r="AR4172" s="1">
        <f t="shared" si="2187"/>
        <v>55</v>
      </c>
      <c r="AS4172" s="1">
        <f t="shared" si="2187"/>
        <v>0</v>
      </c>
      <c r="AT4172" s="5">
        <f t="shared" si="2188"/>
        <v>55</v>
      </c>
      <c r="AU4172" s="1">
        <f t="shared" si="2189"/>
        <v>286.0235807829709</v>
      </c>
      <c r="AV4172" s="1">
        <f t="shared" si="2189"/>
        <v>0</v>
      </c>
      <c r="AW4172" s="1">
        <f t="shared" si="2190"/>
        <v>22</v>
      </c>
      <c r="AX4172" s="1">
        <f t="shared" si="2190"/>
        <v>0</v>
      </c>
      <c r="AY4172" s="5">
        <f t="shared" si="2191"/>
        <v>22</v>
      </c>
      <c r="AZ4172" s="1">
        <f t="shared" si="2192"/>
        <v>75</v>
      </c>
      <c r="BA4172" s="1">
        <f t="shared" si="2193"/>
        <v>119.73080125798779</v>
      </c>
      <c r="BB4172" s="1">
        <f t="shared" si="2194"/>
        <v>531.79779126158428</v>
      </c>
      <c r="BC4172" s="23">
        <v>36334</v>
      </c>
      <c r="BD4172" s="24">
        <v>17</v>
      </c>
    </row>
    <row r="4173" spans="4:56" x14ac:dyDescent="0.15">
      <c r="D4173" s="17"/>
      <c r="E4173" s="14">
        <f t="shared" si="2167"/>
        <v>2.0803569117213452</v>
      </c>
      <c r="F4173" s="23">
        <v>36334</v>
      </c>
      <c r="G4173" s="24">
        <v>18</v>
      </c>
      <c r="H4173" s="17">
        <v>788.36500000000001</v>
      </c>
      <c r="I4173" s="17">
        <f t="shared" si="2164"/>
        <v>323.54436870062113</v>
      </c>
      <c r="J4173" s="17">
        <f t="shared" si="2169"/>
        <v>673.08776367485643</v>
      </c>
      <c r="K4173" s="1">
        <v>28.12</v>
      </c>
      <c r="L4173" s="1">
        <f t="shared" si="2170"/>
        <v>33.120000000000005</v>
      </c>
      <c r="M4173" s="1">
        <f t="shared" si="2171"/>
        <v>33.120000000000005</v>
      </c>
      <c r="N4173" s="1">
        <f t="shared" si="2172"/>
        <v>1</v>
      </c>
      <c r="O4173" s="1">
        <f t="shared" si="2173"/>
        <v>1</v>
      </c>
      <c r="P4173" s="1">
        <f t="shared" si="2174"/>
        <v>0</v>
      </c>
      <c r="Q4173" s="18">
        <f t="shared" si="2168"/>
        <v>0.54680349622231317</v>
      </c>
      <c r="R4173" s="18">
        <f t="shared" si="2175"/>
        <v>0</v>
      </c>
      <c r="S4173" s="1">
        <f t="shared" si="2176"/>
        <v>7.5</v>
      </c>
      <c r="T4173" s="1">
        <f t="shared" si="2177"/>
        <v>0.54680349622231317</v>
      </c>
      <c r="U4173" s="1">
        <f t="shared" si="2177"/>
        <v>0</v>
      </c>
      <c r="V4173" s="4">
        <f t="shared" si="2178"/>
        <v>3.9076116799315179</v>
      </c>
      <c r="W4173" s="4">
        <f t="shared" si="2179"/>
        <v>0</v>
      </c>
      <c r="X4173" s="4">
        <f t="shared" si="2180"/>
        <v>673.08776367485643</v>
      </c>
      <c r="Y4173" s="4">
        <f t="shared" si="2180"/>
        <v>0</v>
      </c>
      <c r="Z4173" s="4">
        <f t="shared" si="2181"/>
        <v>172.25042271514874</v>
      </c>
      <c r="AA4173" s="4">
        <f t="shared" si="2181"/>
        <v>0</v>
      </c>
      <c r="AD4173" s="5">
        <f t="shared" si="2182"/>
        <v>172.25042271514874</v>
      </c>
      <c r="AE4173" s="23">
        <v>36334</v>
      </c>
      <c r="AF4173" s="24">
        <v>18</v>
      </c>
      <c r="AG4173" s="1">
        <f t="shared" si="2165"/>
        <v>192.95182558679213</v>
      </c>
      <c r="AH4173" s="1">
        <f t="shared" si="2165"/>
        <v>0</v>
      </c>
      <c r="AI4173" s="1">
        <f t="shared" si="2183"/>
        <v>38.590365117358431</v>
      </c>
      <c r="AJ4173" s="1">
        <f t="shared" si="2183"/>
        <v>0</v>
      </c>
      <c r="AK4173" s="1">
        <f t="shared" si="2184"/>
        <v>33.054295413166116</v>
      </c>
      <c r="AL4173" s="1">
        <f t="shared" si="2184"/>
        <v>0</v>
      </c>
      <c r="AM4173" s="5">
        <f t="shared" si="2185"/>
        <v>33.054295413166116</v>
      </c>
      <c r="AN4173" s="1">
        <f t="shared" si="2166"/>
        <v>241.18978198349021</v>
      </c>
      <c r="AO4173" s="1">
        <f t="shared" si="2166"/>
        <v>0</v>
      </c>
      <c r="AP4173" s="1">
        <f t="shared" si="2186"/>
        <v>40.19829699724837</v>
      </c>
      <c r="AQ4173" s="1">
        <f t="shared" si="2186"/>
        <v>0</v>
      </c>
      <c r="AR4173" s="1">
        <f t="shared" si="2187"/>
        <v>37.360631208819498</v>
      </c>
      <c r="AS4173" s="1">
        <f t="shared" si="2187"/>
        <v>0</v>
      </c>
      <c r="AT4173" s="5">
        <f t="shared" si="2188"/>
        <v>37.360631208819498</v>
      </c>
      <c r="AU4173" s="1">
        <f t="shared" si="2189"/>
        <v>241.18978198349021</v>
      </c>
      <c r="AV4173" s="1">
        <f t="shared" si="2189"/>
        <v>0</v>
      </c>
      <c r="AW4173" s="1">
        <f t="shared" si="2190"/>
        <v>13.449827235175015</v>
      </c>
      <c r="AX4173" s="1">
        <f t="shared" si="2190"/>
        <v>0</v>
      </c>
      <c r="AY4173" s="5">
        <f t="shared" si="2191"/>
        <v>13.449827235175015</v>
      </c>
      <c r="AZ4173" s="1">
        <f t="shared" si="2192"/>
        <v>75</v>
      </c>
      <c r="BA4173" s="1">
        <f t="shared" si="2193"/>
        <v>100.96316455122846</v>
      </c>
      <c r="BB4173" s="1">
        <f t="shared" si="2194"/>
        <v>432.07834112353783</v>
      </c>
      <c r="BC4173" s="23">
        <v>36334</v>
      </c>
      <c r="BD4173" s="24">
        <v>18</v>
      </c>
    </row>
    <row r="4174" spans="4:56" x14ac:dyDescent="0.15">
      <c r="D4174" s="17"/>
      <c r="E4174" s="14">
        <f t="shared" si="2167"/>
        <v>2.0803569117213452</v>
      </c>
      <c r="F4174" s="23">
        <v>36334</v>
      </c>
      <c r="G4174" s="24">
        <v>19</v>
      </c>
      <c r="H4174" s="17">
        <v>642.42899999999997</v>
      </c>
      <c r="I4174" s="17">
        <f t="shared" si="2164"/>
        <v>263.65235042140546</v>
      </c>
      <c r="J4174" s="17">
        <f t="shared" si="2169"/>
        <v>548.49098949074892</v>
      </c>
      <c r="K4174" s="1">
        <v>27.66</v>
      </c>
      <c r="L4174" s="1">
        <f t="shared" si="2170"/>
        <v>32.659999999999997</v>
      </c>
      <c r="M4174" s="1">
        <f t="shared" si="2171"/>
        <v>32.659999999999997</v>
      </c>
      <c r="N4174" s="1">
        <f t="shared" si="2172"/>
        <v>1</v>
      </c>
      <c r="O4174" s="1">
        <f t="shared" si="2173"/>
        <v>1</v>
      </c>
      <c r="P4174" s="1">
        <f t="shared" si="2174"/>
        <v>0</v>
      </c>
      <c r="Q4174" s="18">
        <f t="shared" si="2168"/>
        <v>0.44558348388703756</v>
      </c>
      <c r="R4174" s="18">
        <f t="shared" si="2175"/>
        <v>0</v>
      </c>
      <c r="S4174" s="1">
        <f t="shared" si="2176"/>
        <v>7.5</v>
      </c>
      <c r="T4174" s="1">
        <f t="shared" si="2177"/>
        <v>0.44558348388703756</v>
      </c>
      <c r="U4174" s="1">
        <f t="shared" si="2177"/>
        <v>0</v>
      </c>
      <c r="V4174" s="4">
        <f t="shared" si="2178"/>
        <v>3.9495171680614942</v>
      </c>
      <c r="W4174" s="4">
        <f t="shared" si="2179"/>
        <v>0</v>
      </c>
      <c r="X4174" s="4">
        <f t="shared" si="2180"/>
        <v>548.49098949074892</v>
      </c>
      <c r="Y4174" s="4">
        <f t="shared" si="2180"/>
        <v>0</v>
      </c>
      <c r="Z4174" s="4">
        <f t="shared" si="2181"/>
        <v>138.87545392288035</v>
      </c>
      <c r="AA4174" s="4">
        <f t="shared" si="2181"/>
        <v>0</v>
      </c>
      <c r="AD4174" s="5">
        <f t="shared" si="2182"/>
        <v>138.87545392288035</v>
      </c>
      <c r="AE4174" s="23">
        <v>36334</v>
      </c>
      <c r="AF4174" s="24">
        <v>19</v>
      </c>
      <c r="AG4174" s="1">
        <f t="shared" si="2165"/>
        <v>157.23408365401468</v>
      </c>
      <c r="AH4174" s="1">
        <f t="shared" si="2165"/>
        <v>0</v>
      </c>
      <c r="AI4174" s="1">
        <f t="shared" si="2183"/>
        <v>31.446816730802933</v>
      </c>
      <c r="AJ4174" s="1">
        <f t="shared" si="2183"/>
        <v>0</v>
      </c>
      <c r="AK4174" s="1">
        <f t="shared" si="2184"/>
        <v>17.886332929003764</v>
      </c>
      <c r="AL4174" s="1">
        <f t="shared" si="2184"/>
        <v>0</v>
      </c>
      <c r="AM4174" s="5">
        <f t="shared" si="2185"/>
        <v>17.886332929003764</v>
      </c>
      <c r="AN4174" s="1">
        <f t="shared" si="2166"/>
        <v>196.54260456751834</v>
      </c>
      <c r="AO4174" s="1">
        <f t="shared" si="2166"/>
        <v>0</v>
      </c>
      <c r="AP4174" s="1">
        <f t="shared" si="2186"/>
        <v>32.757100761253056</v>
      </c>
      <c r="AQ4174" s="1">
        <f t="shared" si="2186"/>
        <v>0</v>
      </c>
      <c r="AR4174" s="1">
        <f t="shared" si="2187"/>
        <v>20.21657639002342</v>
      </c>
      <c r="AS4174" s="1">
        <f t="shared" si="2187"/>
        <v>0</v>
      </c>
      <c r="AT4174" s="5">
        <f t="shared" si="2188"/>
        <v>20.21657639002342</v>
      </c>
      <c r="AU4174" s="1">
        <f t="shared" si="2189"/>
        <v>196.54260456751834</v>
      </c>
      <c r="AV4174" s="1">
        <f t="shared" si="2189"/>
        <v>0</v>
      </c>
      <c r="AW4174" s="1">
        <f t="shared" si="2190"/>
        <v>7.2779675004084314</v>
      </c>
      <c r="AX4174" s="1">
        <f t="shared" si="2190"/>
        <v>0</v>
      </c>
      <c r="AY4174" s="5">
        <f t="shared" si="2191"/>
        <v>7.2779675004084314</v>
      </c>
      <c r="AZ4174" s="1">
        <f t="shared" si="2192"/>
        <v>75</v>
      </c>
      <c r="BA4174" s="1">
        <f t="shared" si="2193"/>
        <v>82.273648423612329</v>
      </c>
      <c r="BB4174" s="1">
        <f t="shared" si="2194"/>
        <v>341.5299791659283</v>
      </c>
      <c r="BC4174" s="23">
        <v>36334</v>
      </c>
      <c r="BD4174" s="24">
        <v>19</v>
      </c>
    </row>
    <row r="4175" spans="4:56" x14ac:dyDescent="0.15">
      <c r="D4175" s="17"/>
      <c r="E4175" s="14">
        <f t="shared" si="2167"/>
        <v>2.0803569117213452</v>
      </c>
      <c r="F4175" s="23">
        <v>36334</v>
      </c>
      <c r="G4175" s="24">
        <v>20</v>
      </c>
      <c r="H4175" s="17">
        <v>531.68399999999997</v>
      </c>
      <c r="I4175" s="17">
        <f t="shared" si="2164"/>
        <v>218.20269054082948</v>
      </c>
      <c r="J4175" s="17">
        <f t="shared" si="2169"/>
        <v>453.93947542280841</v>
      </c>
      <c r="K4175" s="1">
        <v>27.13</v>
      </c>
      <c r="L4175" s="1">
        <f t="shared" si="2170"/>
        <v>32.129999999999995</v>
      </c>
      <c r="M4175" s="1">
        <f t="shared" si="2171"/>
        <v>32.129999999999995</v>
      </c>
      <c r="N4175" s="1">
        <f t="shared" si="2172"/>
        <v>1</v>
      </c>
      <c r="O4175" s="1">
        <f t="shared" si="2173"/>
        <v>1</v>
      </c>
      <c r="P4175" s="1">
        <f t="shared" si="2174"/>
        <v>0</v>
      </c>
      <c r="Q4175" s="18">
        <f t="shared" si="2168"/>
        <v>0.3687716604434042</v>
      </c>
      <c r="R4175" s="18">
        <f t="shared" si="2175"/>
        <v>0</v>
      </c>
      <c r="S4175" s="1">
        <f t="shared" si="2176"/>
        <v>7.5</v>
      </c>
      <c r="T4175" s="1">
        <f t="shared" si="2177"/>
        <v>0.3687716604434042</v>
      </c>
      <c r="U4175" s="1">
        <f t="shared" si="2177"/>
        <v>0</v>
      </c>
      <c r="V4175" s="4">
        <f t="shared" si="2178"/>
        <v>4.0048482714302809</v>
      </c>
      <c r="W4175" s="4">
        <f t="shared" si="2179"/>
        <v>0</v>
      </c>
      <c r="X4175" s="4">
        <f t="shared" si="2180"/>
        <v>453.93947542280841</v>
      </c>
      <c r="Y4175" s="4">
        <f t="shared" si="2180"/>
        <v>0</v>
      </c>
      <c r="Z4175" s="4">
        <f t="shared" si="2181"/>
        <v>113.34748401359278</v>
      </c>
      <c r="AA4175" s="4">
        <f t="shared" si="2181"/>
        <v>0</v>
      </c>
      <c r="AD4175" s="5">
        <f t="shared" si="2182"/>
        <v>113.34748401359278</v>
      </c>
      <c r="AE4175" s="23">
        <v>36334</v>
      </c>
      <c r="AF4175" s="24">
        <v>20</v>
      </c>
      <c r="AG4175" s="1">
        <f t="shared" si="2165"/>
        <v>130.12931628787175</v>
      </c>
      <c r="AH4175" s="1">
        <f t="shared" si="2165"/>
        <v>0</v>
      </c>
      <c r="AI4175" s="1">
        <f t="shared" si="2183"/>
        <v>30</v>
      </c>
      <c r="AJ4175" s="1">
        <f t="shared" si="2183"/>
        <v>0</v>
      </c>
      <c r="AK4175" s="1">
        <f t="shared" si="2184"/>
        <v>15.52941176470588</v>
      </c>
      <c r="AL4175" s="1">
        <f t="shared" si="2184"/>
        <v>0</v>
      </c>
      <c r="AM4175" s="5">
        <f t="shared" si="2185"/>
        <v>15.52941176470588</v>
      </c>
      <c r="AN4175" s="1">
        <f t="shared" si="2166"/>
        <v>162.6616453598397</v>
      </c>
      <c r="AO4175" s="1">
        <f t="shared" si="2166"/>
        <v>0</v>
      </c>
      <c r="AP4175" s="1">
        <f t="shared" si="2186"/>
        <v>30</v>
      </c>
      <c r="AQ4175" s="1">
        <f t="shared" si="2186"/>
        <v>0</v>
      </c>
      <c r="AR4175" s="1">
        <f t="shared" si="2187"/>
        <v>15.52941176470588</v>
      </c>
      <c r="AS4175" s="1">
        <f t="shared" si="2187"/>
        <v>0</v>
      </c>
      <c r="AT4175" s="5">
        <f t="shared" si="2188"/>
        <v>15.52941176470588</v>
      </c>
      <c r="AU4175" s="1">
        <f t="shared" si="2189"/>
        <v>162.6616453598397</v>
      </c>
      <c r="AV4175" s="1">
        <f t="shared" si="2189"/>
        <v>0</v>
      </c>
      <c r="AW4175" s="1">
        <f t="shared" si="2190"/>
        <v>4.1256793739662783</v>
      </c>
      <c r="AX4175" s="1">
        <f t="shared" si="2190"/>
        <v>0</v>
      </c>
      <c r="AY4175" s="5">
        <f t="shared" si="2191"/>
        <v>4.1256793739662783</v>
      </c>
      <c r="AZ4175" s="1">
        <f t="shared" si="2192"/>
        <v>75</v>
      </c>
      <c r="BA4175" s="1">
        <f t="shared" si="2193"/>
        <v>68.090921313421262</v>
      </c>
      <c r="BB4175" s="1">
        <f t="shared" si="2194"/>
        <v>291.62290823039211</v>
      </c>
      <c r="BC4175" s="23">
        <v>36334</v>
      </c>
      <c r="BD4175" s="24">
        <v>20</v>
      </c>
    </row>
    <row r="4176" spans="4:56" x14ac:dyDescent="0.15">
      <c r="D4176" s="17"/>
      <c r="E4176" s="14">
        <f t="shared" si="2167"/>
        <v>2.0803569117213452</v>
      </c>
      <c r="F4176" s="23">
        <v>36334</v>
      </c>
      <c r="G4176" s="24">
        <v>21</v>
      </c>
      <c r="H4176" s="17">
        <v>472.077</v>
      </c>
      <c r="I4176" s="17">
        <f t="shared" si="2164"/>
        <v>193.74002516991891</v>
      </c>
      <c r="J4176" s="17">
        <f t="shared" si="2169"/>
        <v>403.04840043930818</v>
      </c>
      <c r="K4176" s="1">
        <v>26.63</v>
      </c>
      <c r="L4176" s="1">
        <f t="shared" si="2170"/>
        <v>31.63</v>
      </c>
      <c r="M4176" s="1">
        <f t="shared" si="2171"/>
        <v>31.63</v>
      </c>
      <c r="N4176" s="1">
        <f t="shared" si="2172"/>
        <v>1</v>
      </c>
      <c r="O4176" s="1">
        <f t="shared" si="2173"/>
        <v>1</v>
      </c>
      <c r="P4176" s="1">
        <f t="shared" si="2174"/>
        <v>0</v>
      </c>
      <c r="Q4176" s="18">
        <f t="shared" si="2168"/>
        <v>0.32742873426159319</v>
      </c>
      <c r="R4176" s="18">
        <f t="shared" si="2175"/>
        <v>0</v>
      </c>
      <c r="S4176" s="1">
        <f t="shared" si="2176"/>
        <v>7.5</v>
      </c>
      <c r="T4176" s="1">
        <f t="shared" si="2177"/>
        <v>0.32742873426159319</v>
      </c>
      <c r="U4176" s="1">
        <f t="shared" si="2177"/>
        <v>0</v>
      </c>
      <c r="V4176" s="4">
        <f t="shared" si="2178"/>
        <v>4.0629065829010482</v>
      </c>
      <c r="W4176" s="4">
        <f t="shared" si="2179"/>
        <v>0</v>
      </c>
      <c r="X4176" s="4">
        <f t="shared" si="2180"/>
        <v>403.04840043930812</v>
      </c>
      <c r="Y4176" s="4">
        <f t="shared" si="2180"/>
        <v>0</v>
      </c>
      <c r="Z4176" s="4">
        <f t="shared" si="2181"/>
        <v>99.201985626634411</v>
      </c>
      <c r="AA4176" s="4">
        <f t="shared" si="2181"/>
        <v>0</v>
      </c>
      <c r="AD4176" s="5">
        <f t="shared" si="2182"/>
        <v>99.201985626634411</v>
      </c>
      <c r="AE4176" s="23">
        <v>36334</v>
      </c>
      <c r="AF4176" s="24">
        <v>21</v>
      </c>
      <c r="AG4176" s="1">
        <f t="shared" si="2165"/>
        <v>115.54054145926831</v>
      </c>
      <c r="AH4176" s="1">
        <f t="shared" si="2165"/>
        <v>0</v>
      </c>
      <c r="AI4176" s="1">
        <f t="shared" si="2183"/>
        <v>30</v>
      </c>
      <c r="AJ4176" s="1">
        <f t="shared" si="2183"/>
        <v>0</v>
      </c>
      <c r="AK4176" s="1">
        <f t="shared" si="2184"/>
        <v>15.52941176470588</v>
      </c>
      <c r="AL4176" s="1">
        <f t="shared" si="2184"/>
        <v>0</v>
      </c>
      <c r="AM4176" s="5">
        <f t="shared" si="2185"/>
        <v>15.52941176470588</v>
      </c>
      <c r="AN4176" s="1">
        <f t="shared" si="2166"/>
        <v>144.4256768240854</v>
      </c>
      <c r="AO4176" s="1">
        <f t="shared" si="2166"/>
        <v>0</v>
      </c>
      <c r="AP4176" s="1">
        <f t="shared" si="2186"/>
        <v>30</v>
      </c>
      <c r="AQ4176" s="1">
        <f t="shared" si="2186"/>
        <v>0</v>
      </c>
      <c r="AR4176" s="1">
        <f t="shared" si="2187"/>
        <v>15.52941176470588</v>
      </c>
      <c r="AS4176" s="1">
        <f t="shared" si="2187"/>
        <v>0</v>
      </c>
      <c r="AT4176" s="5">
        <f t="shared" si="2188"/>
        <v>15.52941176470588</v>
      </c>
      <c r="AU4176" s="1">
        <f t="shared" si="2189"/>
        <v>150</v>
      </c>
      <c r="AV4176" s="1">
        <f t="shared" si="2189"/>
        <v>0</v>
      </c>
      <c r="AW4176" s="1">
        <f t="shared" si="2190"/>
        <v>3.2352941176470589</v>
      </c>
      <c r="AX4176" s="1">
        <f t="shared" si="2190"/>
        <v>0</v>
      </c>
      <c r="AY4176" s="5">
        <f t="shared" si="2191"/>
        <v>3.2352941176470589</v>
      </c>
      <c r="AZ4176" s="1">
        <f t="shared" si="2192"/>
        <v>75</v>
      </c>
      <c r="BA4176" s="1">
        <f t="shared" si="2193"/>
        <v>60.457260065896214</v>
      </c>
      <c r="BB4176" s="1">
        <f t="shared" si="2194"/>
        <v>268.95336333958949</v>
      </c>
      <c r="BC4176" s="23">
        <v>36334</v>
      </c>
      <c r="BD4176" s="24">
        <v>21</v>
      </c>
    </row>
    <row r="4177" spans="4:56" x14ac:dyDescent="0.15">
      <c r="D4177" s="17"/>
      <c r="E4177" s="14">
        <f t="shared" si="2167"/>
        <v>2.0803569117213452</v>
      </c>
      <c r="F4177" s="23">
        <v>36334</v>
      </c>
      <c r="G4177" s="24">
        <v>22</v>
      </c>
      <c r="H4177" s="17">
        <v>531.81899999999996</v>
      </c>
      <c r="I4177" s="17">
        <f t="shared" si="2164"/>
        <v>218.25809443341043</v>
      </c>
      <c r="J4177" s="17">
        <f t="shared" si="2169"/>
        <v>454.05473529367544</v>
      </c>
      <c r="K4177" s="1">
        <v>26.19</v>
      </c>
      <c r="L4177" s="1">
        <f t="shared" si="2170"/>
        <v>31.19</v>
      </c>
      <c r="M4177" s="1">
        <f t="shared" si="2171"/>
        <v>31.19</v>
      </c>
      <c r="N4177" s="1">
        <f t="shared" si="2172"/>
        <v>1</v>
      </c>
      <c r="O4177" s="1">
        <f t="shared" si="2173"/>
        <v>1</v>
      </c>
      <c r="P4177" s="1">
        <f t="shared" si="2174"/>
        <v>0</v>
      </c>
      <c r="Q4177" s="18">
        <f t="shared" si="2168"/>
        <v>0.36886529533585882</v>
      </c>
      <c r="R4177" s="18">
        <f t="shared" si="2175"/>
        <v>0</v>
      </c>
      <c r="S4177" s="1">
        <f t="shared" si="2176"/>
        <v>7.5</v>
      </c>
      <c r="T4177" s="1">
        <f t="shared" si="2177"/>
        <v>0.36886529533585882</v>
      </c>
      <c r="U4177" s="1">
        <f t="shared" si="2177"/>
        <v>0</v>
      </c>
      <c r="V4177" s="4">
        <f t="shared" si="2178"/>
        <v>4.1277612807920452</v>
      </c>
      <c r="W4177" s="4">
        <f t="shared" si="2179"/>
        <v>0</v>
      </c>
      <c r="X4177" s="4">
        <f t="shared" si="2180"/>
        <v>454.05473529367544</v>
      </c>
      <c r="Y4177" s="4">
        <f t="shared" si="2180"/>
        <v>0</v>
      </c>
      <c r="Z4177" s="4">
        <f t="shared" si="2181"/>
        <v>110.00024090699118</v>
      </c>
      <c r="AA4177" s="4">
        <f t="shared" si="2181"/>
        <v>0</v>
      </c>
      <c r="AD4177" s="5">
        <f t="shared" si="2182"/>
        <v>110.00024090699118</v>
      </c>
      <c r="AE4177" s="23">
        <v>36334</v>
      </c>
      <c r="AF4177" s="24">
        <v>22</v>
      </c>
      <c r="AG4177" s="1">
        <f t="shared" si="2165"/>
        <v>130.16235745085359</v>
      </c>
      <c r="AH4177" s="1">
        <f t="shared" si="2165"/>
        <v>0</v>
      </c>
      <c r="AI4177" s="1">
        <f t="shared" si="2183"/>
        <v>30</v>
      </c>
      <c r="AJ4177" s="1">
        <f t="shared" si="2183"/>
        <v>0</v>
      </c>
      <c r="AK4177" s="1">
        <f t="shared" si="2184"/>
        <v>15.52941176470588</v>
      </c>
      <c r="AL4177" s="1">
        <f t="shared" si="2184"/>
        <v>0</v>
      </c>
      <c r="AM4177" s="5">
        <f t="shared" si="2185"/>
        <v>15.52941176470588</v>
      </c>
      <c r="AN4177" s="1">
        <f t="shared" si="2166"/>
        <v>162.70294681356702</v>
      </c>
      <c r="AO4177" s="1">
        <f t="shared" si="2166"/>
        <v>0</v>
      </c>
      <c r="AP4177" s="1">
        <f t="shared" si="2186"/>
        <v>30</v>
      </c>
      <c r="AQ4177" s="1">
        <f t="shared" si="2186"/>
        <v>0</v>
      </c>
      <c r="AR4177" s="1">
        <f t="shared" si="2187"/>
        <v>15.52941176470588</v>
      </c>
      <c r="AS4177" s="1">
        <f t="shared" si="2187"/>
        <v>0</v>
      </c>
      <c r="AT4177" s="5">
        <f t="shared" si="2188"/>
        <v>15.52941176470588</v>
      </c>
      <c r="AU4177" s="1">
        <f t="shared" si="2189"/>
        <v>162.70294681356702</v>
      </c>
      <c r="AV4177" s="1">
        <f t="shared" si="2189"/>
        <v>0</v>
      </c>
      <c r="AW4177" s="1">
        <f t="shared" si="2190"/>
        <v>4.1288228284260375</v>
      </c>
      <c r="AX4177" s="1">
        <f t="shared" si="2190"/>
        <v>0</v>
      </c>
      <c r="AY4177" s="5">
        <f t="shared" si="2191"/>
        <v>4.1288228284260375</v>
      </c>
      <c r="AZ4177" s="1">
        <f t="shared" si="2192"/>
        <v>75</v>
      </c>
      <c r="BA4177" s="1">
        <f t="shared" si="2193"/>
        <v>68.108210294051318</v>
      </c>
      <c r="BB4177" s="1">
        <f t="shared" si="2194"/>
        <v>288.29609755888026</v>
      </c>
      <c r="BC4177" s="23">
        <v>36334</v>
      </c>
      <c r="BD4177" s="24">
        <v>22</v>
      </c>
    </row>
    <row r="4178" spans="4:56" x14ac:dyDescent="0.15">
      <c r="D4178" s="17"/>
      <c r="E4178" s="14">
        <f t="shared" si="2167"/>
        <v>2.0803569117213452</v>
      </c>
      <c r="F4178" s="23">
        <v>36334</v>
      </c>
      <c r="G4178" s="24">
        <v>23</v>
      </c>
      <c r="H4178" s="17">
        <v>482.67500000000001</v>
      </c>
      <c r="I4178" s="17">
        <f t="shared" si="2164"/>
        <v>198.08943593712596</v>
      </c>
      <c r="J4178" s="17">
        <f t="shared" si="2169"/>
        <v>412.09672719078259</v>
      </c>
      <c r="K4178" s="1">
        <v>25.8</v>
      </c>
      <c r="L4178" s="1">
        <f t="shared" si="2170"/>
        <v>30.8</v>
      </c>
      <c r="M4178" s="1">
        <f t="shared" si="2171"/>
        <v>30.8</v>
      </c>
      <c r="N4178" s="1">
        <f t="shared" si="2172"/>
        <v>1</v>
      </c>
      <c r="O4178" s="1">
        <f t="shared" si="2173"/>
        <v>1</v>
      </c>
      <c r="P4178" s="1">
        <f t="shared" si="2174"/>
        <v>0</v>
      </c>
      <c r="Q4178" s="18">
        <f t="shared" si="2168"/>
        <v>0.33477942011518141</v>
      </c>
      <c r="R4178" s="18">
        <f t="shared" si="2175"/>
        <v>0</v>
      </c>
      <c r="S4178" s="1">
        <f t="shared" si="2176"/>
        <v>7.5</v>
      </c>
      <c r="T4178" s="1">
        <f t="shared" si="2177"/>
        <v>0.33477942011518141</v>
      </c>
      <c r="U4178" s="1">
        <f t="shared" si="2177"/>
        <v>0</v>
      </c>
      <c r="V4178" s="4">
        <f t="shared" si="2178"/>
        <v>4.1740499476262549</v>
      </c>
      <c r="W4178" s="4">
        <f t="shared" si="2179"/>
        <v>0</v>
      </c>
      <c r="X4178" s="4">
        <f t="shared" si="2180"/>
        <v>412.09672719078259</v>
      </c>
      <c r="Y4178" s="4">
        <f t="shared" si="2180"/>
        <v>0</v>
      </c>
      <c r="Z4178" s="4">
        <f t="shared" si="2181"/>
        <v>98.728269273619574</v>
      </c>
      <c r="AA4178" s="4">
        <f t="shared" si="2181"/>
        <v>0</v>
      </c>
      <c r="AD4178" s="5">
        <f t="shared" si="2182"/>
        <v>98.728269273619574</v>
      </c>
      <c r="AE4178" s="23">
        <v>36334</v>
      </c>
      <c r="AF4178" s="24">
        <v>23</v>
      </c>
      <c r="AG4178" s="1">
        <f t="shared" si="2165"/>
        <v>118.13439512802432</v>
      </c>
      <c r="AH4178" s="1">
        <f t="shared" si="2165"/>
        <v>0</v>
      </c>
      <c r="AI4178" s="1">
        <f t="shared" si="2183"/>
        <v>30</v>
      </c>
      <c r="AJ4178" s="1">
        <f t="shared" si="2183"/>
        <v>0</v>
      </c>
      <c r="AK4178" s="1">
        <f t="shared" si="2184"/>
        <v>15.52941176470588</v>
      </c>
      <c r="AL4178" s="1">
        <f t="shared" si="2184"/>
        <v>0</v>
      </c>
      <c r="AM4178" s="5">
        <f t="shared" si="2185"/>
        <v>15.52941176470588</v>
      </c>
      <c r="AN4178" s="1">
        <f t="shared" si="2166"/>
        <v>147.66799391003042</v>
      </c>
      <c r="AO4178" s="1">
        <f t="shared" si="2166"/>
        <v>0</v>
      </c>
      <c r="AP4178" s="1">
        <f t="shared" si="2186"/>
        <v>30</v>
      </c>
      <c r="AQ4178" s="1">
        <f t="shared" si="2186"/>
        <v>0</v>
      </c>
      <c r="AR4178" s="1">
        <f t="shared" si="2187"/>
        <v>15.52941176470588</v>
      </c>
      <c r="AS4178" s="1">
        <f t="shared" si="2187"/>
        <v>0</v>
      </c>
      <c r="AT4178" s="5">
        <f t="shared" si="2188"/>
        <v>15.52941176470588</v>
      </c>
      <c r="AU4178" s="1">
        <f t="shared" si="2189"/>
        <v>150</v>
      </c>
      <c r="AV4178" s="1">
        <f t="shared" si="2189"/>
        <v>0</v>
      </c>
      <c r="AW4178" s="1">
        <f t="shared" si="2190"/>
        <v>3.2352941176470589</v>
      </c>
      <c r="AX4178" s="1">
        <f t="shared" si="2190"/>
        <v>0</v>
      </c>
      <c r="AY4178" s="5">
        <f t="shared" si="2191"/>
        <v>3.2352941176470589</v>
      </c>
      <c r="AZ4178" s="1">
        <f t="shared" si="2192"/>
        <v>75</v>
      </c>
      <c r="BA4178" s="1">
        <f t="shared" si="2193"/>
        <v>61.814509078617384</v>
      </c>
      <c r="BB4178" s="1">
        <f t="shared" si="2194"/>
        <v>269.83689599929579</v>
      </c>
      <c r="BC4178" s="23">
        <v>36334</v>
      </c>
      <c r="BD4178" s="24">
        <v>23</v>
      </c>
    </row>
    <row r="4179" spans="4:56" x14ac:dyDescent="0.15">
      <c r="D4179" s="17"/>
      <c r="E4179" s="14">
        <f>$D$177</f>
        <v>2.0803569117213452</v>
      </c>
      <c r="F4179" s="23">
        <v>36335</v>
      </c>
      <c r="G4179" s="24">
        <v>0</v>
      </c>
      <c r="H4179" s="17">
        <v>435.39299999999997</v>
      </c>
      <c r="I4179" s="17">
        <f t="shared" si="2164"/>
        <v>178.68494075925432</v>
      </c>
      <c r="J4179" s="17">
        <f t="shared" si="2169"/>
        <v>371.7284515290338</v>
      </c>
      <c r="K4179" s="1">
        <v>25.41</v>
      </c>
      <c r="L4179" s="1">
        <f t="shared" si="2170"/>
        <v>30.41</v>
      </c>
      <c r="M4179" s="1">
        <f t="shared" si="2171"/>
        <v>30.41</v>
      </c>
      <c r="N4179" s="1">
        <f t="shared" si="2172"/>
        <v>1</v>
      </c>
      <c r="O4179" s="1">
        <f t="shared" si="2173"/>
        <v>1</v>
      </c>
      <c r="P4179" s="1">
        <f t="shared" si="2174"/>
        <v>0</v>
      </c>
      <c r="Q4179" s="18">
        <f t="shared" si="2168"/>
        <v>0.3019850128185822</v>
      </c>
      <c r="R4179" s="18">
        <f t="shared" si="2175"/>
        <v>0</v>
      </c>
      <c r="S4179" s="1">
        <f t="shared" si="2176"/>
        <v>7.5</v>
      </c>
      <c r="T4179" s="1">
        <f t="shared" si="2177"/>
        <v>0.3019850128185822</v>
      </c>
      <c r="U4179" s="1">
        <f t="shared" si="2177"/>
        <v>0</v>
      </c>
      <c r="V4179" s="4">
        <f t="shared" si="2178"/>
        <v>4.2210798120989148</v>
      </c>
      <c r="W4179" s="4">
        <f t="shared" si="2179"/>
        <v>0</v>
      </c>
      <c r="X4179" s="4">
        <f t="shared" si="2180"/>
        <v>371.72845152903375</v>
      </c>
      <c r="Y4179" s="4">
        <f t="shared" si="2180"/>
        <v>0</v>
      </c>
      <c r="Z4179" s="4">
        <f t="shared" si="2181"/>
        <v>88.064776805106959</v>
      </c>
      <c r="AA4179" s="4">
        <f t="shared" si="2181"/>
        <v>0</v>
      </c>
      <c r="AD4179" s="5">
        <f t="shared" si="2182"/>
        <v>88.064776805106959</v>
      </c>
      <c r="AE4179" s="23">
        <v>36335</v>
      </c>
      <c r="AF4179" s="24">
        <v>0</v>
      </c>
      <c r="AG4179" s="1">
        <f t="shared" si="2165"/>
        <v>106.56215610498968</v>
      </c>
      <c r="AH4179" s="1">
        <f t="shared" si="2165"/>
        <v>0</v>
      </c>
      <c r="AI4179" s="1">
        <f t="shared" si="2183"/>
        <v>30</v>
      </c>
      <c r="AJ4179" s="1">
        <f t="shared" si="2183"/>
        <v>0</v>
      </c>
      <c r="AK4179" s="1">
        <f t="shared" si="2184"/>
        <v>15.52941176470588</v>
      </c>
      <c r="AL4179" s="1">
        <f t="shared" si="2184"/>
        <v>0</v>
      </c>
      <c r="AM4179" s="5">
        <f t="shared" si="2185"/>
        <v>15.52941176470588</v>
      </c>
      <c r="AN4179" s="1">
        <f t="shared" si="2166"/>
        <v>133.20269513123711</v>
      </c>
      <c r="AO4179" s="1">
        <f t="shared" si="2166"/>
        <v>0</v>
      </c>
      <c r="AP4179" s="1">
        <f t="shared" si="2186"/>
        <v>30</v>
      </c>
      <c r="AQ4179" s="1">
        <f t="shared" si="2186"/>
        <v>0</v>
      </c>
      <c r="AR4179" s="1">
        <f t="shared" si="2187"/>
        <v>15.52941176470588</v>
      </c>
      <c r="AS4179" s="1">
        <f t="shared" si="2187"/>
        <v>0</v>
      </c>
      <c r="AT4179" s="5">
        <f t="shared" si="2188"/>
        <v>15.52941176470588</v>
      </c>
      <c r="AU4179" s="1">
        <f t="shared" si="2189"/>
        <v>150</v>
      </c>
      <c r="AV4179" s="1">
        <f t="shared" si="2189"/>
        <v>0</v>
      </c>
      <c r="AW4179" s="1">
        <f t="shared" si="2190"/>
        <v>3.2352941176470589</v>
      </c>
      <c r="AX4179" s="1">
        <f t="shared" si="2190"/>
        <v>0</v>
      </c>
      <c r="AY4179" s="5">
        <f t="shared" si="2191"/>
        <v>3.2352941176470589</v>
      </c>
      <c r="AZ4179" s="1">
        <f t="shared" si="2192"/>
        <v>75</v>
      </c>
      <c r="BA4179" s="1">
        <f t="shared" si="2193"/>
        <v>55.759267729355059</v>
      </c>
      <c r="BB4179" s="1">
        <f t="shared" si="2194"/>
        <v>253.11816218152083</v>
      </c>
      <c r="BC4179" s="23">
        <v>36335</v>
      </c>
      <c r="BD4179" s="24">
        <v>0</v>
      </c>
    </row>
    <row r="4180" spans="4:56" x14ac:dyDescent="0.15">
      <c r="D4180" s="17"/>
      <c r="E4180" s="14">
        <f t="shared" ref="E4180:E4202" si="2195">$D$177</f>
        <v>2.0803569117213452</v>
      </c>
      <c r="F4180" s="23">
        <v>36335</v>
      </c>
      <c r="G4180" s="24">
        <v>1</v>
      </c>
      <c r="H4180" s="17">
        <v>392.39400000000001</v>
      </c>
      <c r="I4180" s="17">
        <f t="shared" si="2164"/>
        <v>161.038185373414</v>
      </c>
      <c r="J4180" s="17">
        <f t="shared" si="2169"/>
        <v>335.01690199264505</v>
      </c>
      <c r="K4180" s="1">
        <v>25.09</v>
      </c>
      <c r="L4180" s="1">
        <f t="shared" si="2170"/>
        <v>30.09</v>
      </c>
      <c r="M4180" s="1">
        <f t="shared" si="2171"/>
        <v>30.09</v>
      </c>
      <c r="N4180" s="1">
        <f t="shared" si="2172"/>
        <v>1</v>
      </c>
      <c r="O4180" s="1">
        <f t="shared" si="2173"/>
        <v>1</v>
      </c>
      <c r="P4180" s="1">
        <f t="shared" si="2174"/>
        <v>0</v>
      </c>
      <c r="Q4180" s="18">
        <f t="shared" si="2168"/>
        <v>0.27216125918408141</v>
      </c>
      <c r="R4180" s="18">
        <f t="shared" si="2175"/>
        <v>0</v>
      </c>
      <c r="S4180" s="1">
        <f t="shared" si="2176"/>
        <v>7.5</v>
      </c>
      <c r="T4180" s="1">
        <f t="shared" si="2177"/>
        <v>0.3</v>
      </c>
      <c r="U4180" s="1">
        <f t="shared" si="2177"/>
        <v>0</v>
      </c>
      <c r="V4180" s="4">
        <f t="shared" si="2178"/>
        <v>4.2643923150279264</v>
      </c>
      <c r="W4180" s="4">
        <f t="shared" si="2179"/>
        <v>0</v>
      </c>
      <c r="X4180" s="4">
        <f t="shared" si="2180"/>
        <v>369.28500000000003</v>
      </c>
      <c r="Y4180" s="4">
        <f t="shared" si="2180"/>
        <v>0</v>
      </c>
      <c r="Z4180" s="4">
        <f t="shared" si="2181"/>
        <v>86.597332684101715</v>
      </c>
      <c r="AA4180" s="4">
        <f t="shared" si="2181"/>
        <v>0</v>
      </c>
      <c r="AD4180" s="5">
        <f t="shared" si="2182"/>
        <v>86.597332684101715</v>
      </c>
      <c r="AE4180" s="23">
        <v>36335</v>
      </c>
      <c r="AF4180" s="24">
        <v>1</v>
      </c>
      <c r="AG4180" s="1">
        <f t="shared" si="2165"/>
        <v>105.8617</v>
      </c>
      <c r="AH4180" s="1">
        <f t="shared" si="2165"/>
        <v>0</v>
      </c>
      <c r="AI4180" s="1">
        <f t="shared" si="2183"/>
        <v>30</v>
      </c>
      <c r="AJ4180" s="1">
        <f t="shared" si="2183"/>
        <v>0</v>
      </c>
      <c r="AK4180" s="1">
        <f t="shared" si="2184"/>
        <v>15.52941176470588</v>
      </c>
      <c r="AL4180" s="1">
        <f t="shared" si="2184"/>
        <v>0</v>
      </c>
      <c r="AM4180" s="5">
        <f t="shared" si="2185"/>
        <v>15.52941176470588</v>
      </c>
      <c r="AN4180" s="1">
        <f t="shared" si="2166"/>
        <v>132.327125</v>
      </c>
      <c r="AO4180" s="1">
        <f t="shared" si="2166"/>
        <v>0</v>
      </c>
      <c r="AP4180" s="1">
        <f t="shared" si="2186"/>
        <v>30</v>
      </c>
      <c r="AQ4180" s="1">
        <f t="shared" si="2186"/>
        <v>0</v>
      </c>
      <c r="AR4180" s="1">
        <f t="shared" si="2187"/>
        <v>15.52941176470588</v>
      </c>
      <c r="AS4180" s="1">
        <f t="shared" si="2187"/>
        <v>0</v>
      </c>
      <c r="AT4180" s="5">
        <f t="shared" si="2188"/>
        <v>15.52941176470588</v>
      </c>
      <c r="AU4180" s="1">
        <f t="shared" si="2189"/>
        <v>150</v>
      </c>
      <c r="AV4180" s="1">
        <f t="shared" si="2189"/>
        <v>0</v>
      </c>
      <c r="AW4180" s="1">
        <f t="shared" si="2190"/>
        <v>3.2352941176470589</v>
      </c>
      <c r="AX4180" s="1">
        <f t="shared" si="2190"/>
        <v>0</v>
      </c>
      <c r="AY4180" s="5">
        <f t="shared" si="2191"/>
        <v>3.2352941176470589</v>
      </c>
      <c r="AZ4180" s="1">
        <f t="shared" si="2192"/>
        <v>75</v>
      </c>
      <c r="BA4180" s="1">
        <f t="shared" si="2193"/>
        <v>55.392749999999999</v>
      </c>
      <c r="BB4180" s="1">
        <f t="shared" si="2194"/>
        <v>251.28420033116055</v>
      </c>
      <c r="BC4180" s="23">
        <v>36335</v>
      </c>
      <c r="BD4180" s="24">
        <v>1</v>
      </c>
    </row>
    <row r="4181" spans="4:56" x14ac:dyDescent="0.15">
      <c r="D4181" s="17"/>
      <c r="E4181" s="14">
        <f t="shared" si="2195"/>
        <v>2.0803569117213452</v>
      </c>
      <c r="F4181" s="23">
        <v>36335</v>
      </c>
      <c r="G4181" s="24">
        <v>2</v>
      </c>
      <c r="H4181" s="17">
        <v>378.245</v>
      </c>
      <c r="I4181" s="17">
        <f t="shared" si="2164"/>
        <v>155.23144703172571</v>
      </c>
      <c r="J4181" s="17">
        <f t="shared" si="2169"/>
        <v>322.93681374895647</v>
      </c>
      <c r="K4181" s="1">
        <v>24.79</v>
      </c>
      <c r="L4181" s="1">
        <f t="shared" si="2170"/>
        <v>29.79</v>
      </c>
      <c r="M4181" s="1">
        <f t="shared" si="2171"/>
        <v>29.79</v>
      </c>
      <c r="N4181" s="1">
        <f t="shared" si="2172"/>
        <v>1</v>
      </c>
      <c r="O4181" s="1">
        <f t="shared" si="2173"/>
        <v>1</v>
      </c>
      <c r="P4181" s="1">
        <f t="shared" si="2174"/>
        <v>0</v>
      </c>
      <c r="Q4181" s="18">
        <f t="shared" si="2168"/>
        <v>0.26234762886303786</v>
      </c>
      <c r="R4181" s="18">
        <f t="shared" si="2175"/>
        <v>0</v>
      </c>
      <c r="S4181" s="1">
        <f t="shared" si="2176"/>
        <v>7.5</v>
      </c>
      <c r="T4181" s="1">
        <f t="shared" si="2177"/>
        <v>0.3</v>
      </c>
      <c r="U4181" s="1">
        <f t="shared" si="2177"/>
        <v>0</v>
      </c>
      <c r="V4181" s="4">
        <f t="shared" si="2178"/>
        <v>4.3057278085525681</v>
      </c>
      <c r="W4181" s="4">
        <f t="shared" si="2179"/>
        <v>0</v>
      </c>
      <c r="X4181" s="4">
        <f t="shared" si="2180"/>
        <v>369.28500000000003</v>
      </c>
      <c r="Y4181" s="4">
        <f t="shared" si="2180"/>
        <v>0</v>
      </c>
      <c r="Z4181" s="4">
        <f t="shared" si="2181"/>
        <v>85.765988102285647</v>
      </c>
      <c r="AA4181" s="4">
        <f t="shared" si="2181"/>
        <v>0</v>
      </c>
      <c r="AD4181" s="5">
        <f t="shared" si="2182"/>
        <v>85.765988102285647</v>
      </c>
      <c r="AE4181" s="23">
        <v>36335</v>
      </c>
      <c r="AF4181" s="24">
        <v>2</v>
      </c>
      <c r="AG4181" s="1">
        <f t="shared" si="2165"/>
        <v>105.8617</v>
      </c>
      <c r="AH4181" s="1">
        <f t="shared" si="2165"/>
        <v>0</v>
      </c>
      <c r="AI4181" s="1">
        <f t="shared" si="2183"/>
        <v>30</v>
      </c>
      <c r="AJ4181" s="1">
        <f t="shared" si="2183"/>
        <v>0</v>
      </c>
      <c r="AK4181" s="1">
        <f t="shared" si="2184"/>
        <v>15.52941176470588</v>
      </c>
      <c r="AL4181" s="1">
        <f t="shared" si="2184"/>
        <v>0</v>
      </c>
      <c r="AM4181" s="5">
        <f t="shared" si="2185"/>
        <v>15.52941176470588</v>
      </c>
      <c r="AN4181" s="1">
        <f t="shared" si="2166"/>
        <v>132.327125</v>
      </c>
      <c r="AO4181" s="1">
        <f t="shared" si="2166"/>
        <v>0</v>
      </c>
      <c r="AP4181" s="1">
        <f t="shared" si="2186"/>
        <v>30</v>
      </c>
      <c r="AQ4181" s="1">
        <f t="shared" si="2186"/>
        <v>0</v>
      </c>
      <c r="AR4181" s="1">
        <f t="shared" si="2187"/>
        <v>15.52941176470588</v>
      </c>
      <c r="AS4181" s="1">
        <f t="shared" si="2187"/>
        <v>0</v>
      </c>
      <c r="AT4181" s="5">
        <f t="shared" si="2188"/>
        <v>15.52941176470588</v>
      </c>
      <c r="AU4181" s="1">
        <f t="shared" si="2189"/>
        <v>150</v>
      </c>
      <c r="AV4181" s="1">
        <f t="shared" si="2189"/>
        <v>0</v>
      </c>
      <c r="AW4181" s="1">
        <f t="shared" si="2190"/>
        <v>3.2352941176470589</v>
      </c>
      <c r="AX4181" s="1">
        <f t="shared" si="2190"/>
        <v>0</v>
      </c>
      <c r="AY4181" s="5">
        <f t="shared" si="2191"/>
        <v>3.2352941176470589</v>
      </c>
      <c r="AZ4181" s="1">
        <f t="shared" si="2192"/>
        <v>75</v>
      </c>
      <c r="BA4181" s="1">
        <f t="shared" si="2193"/>
        <v>55.392749999999999</v>
      </c>
      <c r="BB4181" s="1">
        <f t="shared" si="2194"/>
        <v>250.45285574934448</v>
      </c>
      <c r="BC4181" s="23">
        <v>36335</v>
      </c>
      <c r="BD4181" s="24">
        <v>2</v>
      </c>
    </row>
    <row r="4182" spans="4:56" x14ac:dyDescent="0.15">
      <c r="D4182" s="17"/>
      <c r="E4182" s="14">
        <f t="shared" si="2195"/>
        <v>2.0803569117213452</v>
      </c>
      <c r="F4182" s="23">
        <v>36335</v>
      </c>
      <c r="G4182" s="24">
        <v>3</v>
      </c>
      <c r="H4182" s="17">
        <v>375.51400000000001</v>
      </c>
      <c r="I4182" s="17">
        <f t="shared" si="2164"/>
        <v>154.11064680477324</v>
      </c>
      <c r="J4182" s="17">
        <f t="shared" si="2169"/>
        <v>320.60514925015707</v>
      </c>
      <c r="K4182" s="1">
        <v>24.5</v>
      </c>
      <c r="L4182" s="1">
        <f t="shared" si="2170"/>
        <v>29.5</v>
      </c>
      <c r="M4182" s="1">
        <f t="shared" si="2171"/>
        <v>29.5</v>
      </c>
      <c r="N4182" s="1">
        <f t="shared" si="2172"/>
        <v>1</v>
      </c>
      <c r="O4182" s="1">
        <f t="shared" si="2173"/>
        <v>1</v>
      </c>
      <c r="P4182" s="1">
        <f t="shared" si="2174"/>
        <v>0</v>
      </c>
      <c r="Q4182" s="18">
        <f t="shared" si="2168"/>
        <v>0.26045342966827006</v>
      </c>
      <c r="R4182" s="18">
        <f t="shared" si="2175"/>
        <v>0</v>
      </c>
      <c r="S4182" s="1">
        <f t="shared" si="2176"/>
        <v>7.5</v>
      </c>
      <c r="T4182" s="1">
        <f t="shared" si="2177"/>
        <v>0.3</v>
      </c>
      <c r="U4182" s="1">
        <f t="shared" si="2177"/>
        <v>0</v>
      </c>
      <c r="V4182" s="4">
        <f t="shared" si="2178"/>
        <v>4.3460662724666941</v>
      </c>
      <c r="W4182" s="4">
        <f t="shared" si="2179"/>
        <v>0</v>
      </c>
      <c r="X4182" s="4">
        <f t="shared" si="2180"/>
        <v>369.28500000000003</v>
      </c>
      <c r="Y4182" s="4">
        <f t="shared" si="2180"/>
        <v>0</v>
      </c>
      <c r="Z4182" s="4">
        <f t="shared" si="2181"/>
        <v>84.969942207164081</v>
      </c>
      <c r="AA4182" s="4">
        <f t="shared" si="2181"/>
        <v>0</v>
      </c>
      <c r="AD4182" s="5">
        <f t="shared" si="2182"/>
        <v>84.969942207164081</v>
      </c>
      <c r="AE4182" s="23">
        <v>36335</v>
      </c>
      <c r="AF4182" s="24">
        <v>3</v>
      </c>
      <c r="AG4182" s="1">
        <f t="shared" si="2165"/>
        <v>105.8617</v>
      </c>
      <c r="AH4182" s="1">
        <f t="shared" si="2165"/>
        <v>0</v>
      </c>
      <c r="AI4182" s="1">
        <f t="shared" si="2183"/>
        <v>30</v>
      </c>
      <c r="AJ4182" s="1">
        <f t="shared" si="2183"/>
        <v>0</v>
      </c>
      <c r="AK4182" s="1">
        <f t="shared" si="2184"/>
        <v>15.52941176470588</v>
      </c>
      <c r="AL4182" s="1">
        <f t="shared" si="2184"/>
        <v>0</v>
      </c>
      <c r="AM4182" s="5">
        <f t="shared" si="2185"/>
        <v>15.52941176470588</v>
      </c>
      <c r="AN4182" s="1">
        <f t="shared" si="2166"/>
        <v>132.327125</v>
      </c>
      <c r="AO4182" s="1">
        <f t="shared" si="2166"/>
        <v>0</v>
      </c>
      <c r="AP4182" s="1">
        <f t="shared" si="2186"/>
        <v>30</v>
      </c>
      <c r="AQ4182" s="1">
        <f t="shared" si="2186"/>
        <v>0</v>
      </c>
      <c r="AR4182" s="1">
        <f t="shared" si="2187"/>
        <v>15.52941176470588</v>
      </c>
      <c r="AS4182" s="1">
        <f t="shared" si="2187"/>
        <v>0</v>
      </c>
      <c r="AT4182" s="5">
        <f t="shared" si="2188"/>
        <v>15.52941176470588</v>
      </c>
      <c r="AU4182" s="1">
        <f t="shared" si="2189"/>
        <v>150</v>
      </c>
      <c r="AV4182" s="1">
        <f t="shared" si="2189"/>
        <v>0</v>
      </c>
      <c r="AW4182" s="1">
        <f t="shared" si="2190"/>
        <v>3.2352941176470589</v>
      </c>
      <c r="AX4182" s="1">
        <f t="shared" si="2190"/>
        <v>0</v>
      </c>
      <c r="AY4182" s="5">
        <f t="shared" si="2191"/>
        <v>3.2352941176470589</v>
      </c>
      <c r="AZ4182" s="1">
        <f t="shared" si="2192"/>
        <v>75</v>
      </c>
      <c r="BA4182" s="1">
        <f t="shared" si="2193"/>
        <v>55.392749999999999</v>
      </c>
      <c r="BB4182" s="1">
        <f t="shared" si="2194"/>
        <v>249.65680985422293</v>
      </c>
      <c r="BC4182" s="23">
        <v>36335</v>
      </c>
      <c r="BD4182" s="24">
        <v>3</v>
      </c>
    </row>
    <row r="4183" spans="4:56" x14ac:dyDescent="0.15">
      <c r="D4183" s="17"/>
      <c r="E4183" s="14">
        <f t="shared" si="2195"/>
        <v>2.0803569117213452</v>
      </c>
      <c r="F4183" s="23">
        <v>36335</v>
      </c>
      <c r="G4183" s="24">
        <v>4</v>
      </c>
      <c r="H4183" s="17">
        <v>374.75299999999999</v>
      </c>
      <c r="I4183" s="17">
        <f t="shared" si="2164"/>
        <v>153.79833301029836</v>
      </c>
      <c r="J4183" s="17">
        <f t="shared" si="2169"/>
        <v>319.95542508919533</v>
      </c>
      <c r="K4183" s="1">
        <v>24.27</v>
      </c>
      <c r="L4183" s="1">
        <f t="shared" si="2170"/>
        <v>29.27</v>
      </c>
      <c r="M4183" s="1">
        <f t="shared" si="2171"/>
        <v>29.27</v>
      </c>
      <c r="N4183" s="1">
        <f t="shared" si="2172"/>
        <v>1</v>
      </c>
      <c r="O4183" s="1">
        <f t="shared" si="2173"/>
        <v>1</v>
      </c>
      <c r="P4183" s="1">
        <f t="shared" si="2174"/>
        <v>0</v>
      </c>
      <c r="Q4183" s="18">
        <f t="shared" si="2168"/>
        <v>0.25992560631154421</v>
      </c>
      <c r="R4183" s="18">
        <f t="shared" si="2175"/>
        <v>0</v>
      </c>
      <c r="S4183" s="1">
        <f t="shared" si="2176"/>
        <v>7.5</v>
      </c>
      <c r="T4183" s="1">
        <f t="shared" si="2177"/>
        <v>0.3</v>
      </c>
      <c r="U4183" s="1">
        <f t="shared" si="2177"/>
        <v>0</v>
      </c>
      <c r="V4183" s="4">
        <f t="shared" si="2178"/>
        <v>4.3783273925158399</v>
      </c>
      <c r="W4183" s="4">
        <f t="shared" si="2179"/>
        <v>0</v>
      </c>
      <c r="X4183" s="4">
        <f t="shared" si="2180"/>
        <v>369.28500000000003</v>
      </c>
      <c r="Y4183" s="4">
        <f t="shared" si="2180"/>
        <v>0</v>
      </c>
      <c r="Z4183" s="4">
        <f t="shared" si="2181"/>
        <v>84.343852547720147</v>
      </c>
      <c r="AA4183" s="4">
        <f t="shared" si="2181"/>
        <v>0</v>
      </c>
      <c r="AD4183" s="5">
        <f t="shared" si="2182"/>
        <v>84.343852547720147</v>
      </c>
      <c r="AE4183" s="23">
        <v>36335</v>
      </c>
      <c r="AF4183" s="24">
        <v>4</v>
      </c>
      <c r="AG4183" s="1">
        <f t="shared" si="2165"/>
        <v>105.8617</v>
      </c>
      <c r="AH4183" s="1">
        <f t="shared" si="2165"/>
        <v>0</v>
      </c>
      <c r="AI4183" s="1">
        <f t="shared" si="2183"/>
        <v>30</v>
      </c>
      <c r="AJ4183" s="1">
        <f t="shared" si="2183"/>
        <v>0</v>
      </c>
      <c r="AK4183" s="1">
        <f t="shared" si="2184"/>
        <v>15.52941176470588</v>
      </c>
      <c r="AL4183" s="1">
        <f t="shared" si="2184"/>
        <v>0</v>
      </c>
      <c r="AM4183" s="5">
        <f t="shared" si="2185"/>
        <v>15.52941176470588</v>
      </c>
      <c r="AN4183" s="1">
        <f t="shared" si="2166"/>
        <v>132.327125</v>
      </c>
      <c r="AO4183" s="1">
        <f t="shared" si="2166"/>
        <v>0</v>
      </c>
      <c r="AP4183" s="1">
        <f t="shared" si="2186"/>
        <v>30</v>
      </c>
      <c r="AQ4183" s="1">
        <f t="shared" si="2186"/>
        <v>0</v>
      </c>
      <c r="AR4183" s="1">
        <f t="shared" si="2187"/>
        <v>15.52941176470588</v>
      </c>
      <c r="AS4183" s="1">
        <f t="shared" si="2187"/>
        <v>0</v>
      </c>
      <c r="AT4183" s="5">
        <f t="shared" si="2188"/>
        <v>15.52941176470588</v>
      </c>
      <c r="AU4183" s="1">
        <f t="shared" si="2189"/>
        <v>150</v>
      </c>
      <c r="AV4183" s="1">
        <f t="shared" si="2189"/>
        <v>0</v>
      </c>
      <c r="AW4183" s="1">
        <f t="shared" si="2190"/>
        <v>3.2352941176470589</v>
      </c>
      <c r="AX4183" s="1">
        <f t="shared" si="2190"/>
        <v>0</v>
      </c>
      <c r="AY4183" s="5">
        <f t="shared" si="2191"/>
        <v>3.2352941176470589</v>
      </c>
      <c r="AZ4183" s="1">
        <f t="shared" si="2192"/>
        <v>75</v>
      </c>
      <c r="BA4183" s="1">
        <f t="shared" si="2193"/>
        <v>55.392749999999999</v>
      </c>
      <c r="BB4183" s="1">
        <f t="shared" si="2194"/>
        <v>249.03072019477898</v>
      </c>
      <c r="BC4183" s="23">
        <v>36335</v>
      </c>
      <c r="BD4183" s="24">
        <v>4</v>
      </c>
    </row>
    <row r="4184" spans="4:56" x14ac:dyDescent="0.15">
      <c r="D4184" s="17"/>
      <c r="E4184" s="14">
        <f t="shared" si="2195"/>
        <v>2.0803569117213452</v>
      </c>
      <c r="F4184" s="23">
        <v>36335</v>
      </c>
      <c r="G4184" s="24">
        <v>5</v>
      </c>
      <c r="H4184" s="17">
        <v>378.19499999999999</v>
      </c>
      <c r="I4184" s="17">
        <f t="shared" si="2164"/>
        <v>155.21092707151055</v>
      </c>
      <c r="J4184" s="17">
        <f t="shared" si="2169"/>
        <v>322.89412490789465</v>
      </c>
      <c r="K4184" s="1">
        <v>24.19</v>
      </c>
      <c r="L4184" s="1">
        <f t="shared" si="2170"/>
        <v>29.19</v>
      </c>
      <c r="M4184" s="1">
        <f t="shared" si="2171"/>
        <v>29.19</v>
      </c>
      <c r="N4184" s="1">
        <f t="shared" si="2172"/>
        <v>1</v>
      </c>
      <c r="O4184" s="1">
        <f t="shared" si="2173"/>
        <v>1</v>
      </c>
      <c r="P4184" s="1">
        <f t="shared" si="2174"/>
        <v>0</v>
      </c>
      <c r="Q4184" s="18">
        <f t="shared" si="2168"/>
        <v>0.26231294927323989</v>
      </c>
      <c r="R4184" s="18">
        <f t="shared" si="2175"/>
        <v>0</v>
      </c>
      <c r="S4184" s="1">
        <f t="shared" si="2176"/>
        <v>7.5</v>
      </c>
      <c r="T4184" s="1">
        <f t="shared" si="2177"/>
        <v>0.3</v>
      </c>
      <c r="U4184" s="1">
        <f t="shared" si="2177"/>
        <v>0</v>
      </c>
      <c r="V4184" s="4">
        <f t="shared" si="2178"/>
        <v>4.3896046956865273</v>
      </c>
      <c r="W4184" s="4">
        <f t="shared" si="2179"/>
        <v>0</v>
      </c>
      <c r="X4184" s="4">
        <f t="shared" si="2180"/>
        <v>369.28500000000003</v>
      </c>
      <c r="Y4184" s="4">
        <f t="shared" si="2180"/>
        <v>0</v>
      </c>
      <c r="Z4184" s="4">
        <f t="shared" si="2181"/>
        <v>84.127165337434661</v>
      </c>
      <c r="AA4184" s="4">
        <f t="shared" si="2181"/>
        <v>0</v>
      </c>
      <c r="AD4184" s="5">
        <f t="shared" si="2182"/>
        <v>84.127165337434661</v>
      </c>
      <c r="AE4184" s="23">
        <v>36335</v>
      </c>
      <c r="AF4184" s="24">
        <v>5</v>
      </c>
      <c r="AG4184" s="1">
        <f t="shared" si="2165"/>
        <v>105.8617</v>
      </c>
      <c r="AH4184" s="1">
        <f t="shared" si="2165"/>
        <v>0</v>
      </c>
      <c r="AI4184" s="1">
        <f t="shared" si="2183"/>
        <v>30</v>
      </c>
      <c r="AJ4184" s="1">
        <f t="shared" si="2183"/>
        <v>0</v>
      </c>
      <c r="AK4184" s="1">
        <f t="shared" si="2184"/>
        <v>15.52941176470588</v>
      </c>
      <c r="AL4184" s="1">
        <f t="shared" si="2184"/>
        <v>0</v>
      </c>
      <c r="AM4184" s="5">
        <f t="shared" si="2185"/>
        <v>15.52941176470588</v>
      </c>
      <c r="AN4184" s="1">
        <f t="shared" si="2166"/>
        <v>132.327125</v>
      </c>
      <c r="AO4184" s="1">
        <f t="shared" si="2166"/>
        <v>0</v>
      </c>
      <c r="AP4184" s="1">
        <f t="shared" si="2186"/>
        <v>30</v>
      </c>
      <c r="AQ4184" s="1">
        <f t="shared" si="2186"/>
        <v>0</v>
      </c>
      <c r="AR4184" s="1">
        <f t="shared" si="2187"/>
        <v>15.52941176470588</v>
      </c>
      <c r="AS4184" s="1">
        <f t="shared" si="2187"/>
        <v>0</v>
      </c>
      <c r="AT4184" s="5">
        <f t="shared" si="2188"/>
        <v>15.52941176470588</v>
      </c>
      <c r="AU4184" s="1">
        <f t="shared" si="2189"/>
        <v>150</v>
      </c>
      <c r="AV4184" s="1">
        <f t="shared" si="2189"/>
        <v>0</v>
      </c>
      <c r="AW4184" s="1">
        <f t="shared" si="2190"/>
        <v>3.2352941176470589</v>
      </c>
      <c r="AX4184" s="1">
        <f t="shared" si="2190"/>
        <v>0</v>
      </c>
      <c r="AY4184" s="5">
        <f t="shared" si="2191"/>
        <v>3.2352941176470589</v>
      </c>
      <c r="AZ4184" s="1">
        <f t="shared" si="2192"/>
        <v>75</v>
      </c>
      <c r="BA4184" s="1">
        <f t="shared" si="2193"/>
        <v>55.392749999999999</v>
      </c>
      <c r="BB4184" s="1">
        <f t="shared" si="2194"/>
        <v>248.81403298449348</v>
      </c>
      <c r="BC4184" s="23">
        <v>36335</v>
      </c>
      <c r="BD4184" s="24">
        <v>5</v>
      </c>
    </row>
    <row r="4185" spans="4:56" x14ac:dyDescent="0.15">
      <c r="D4185" s="17"/>
      <c r="E4185" s="14">
        <f t="shared" si="2195"/>
        <v>2.0803569117213452</v>
      </c>
      <c r="F4185" s="23">
        <v>36335</v>
      </c>
      <c r="G4185" s="24">
        <v>6</v>
      </c>
      <c r="H4185" s="17">
        <v>384.46800000000002</v>
      </c>
      <c r="I4185" s="17">
        <f t="shared" si="2164"/>
        <v>157.78536128010555</v>
      </c>
      <c r="J4185" s="17">
        <f t="shared" si="2169"/>
        <v>328.24986690751712</v>
      </c>
      <c r="K4185" s="1">
        <v>24.31</v>
      </c>
      <c r="L4185" s="1">
        <f t="shared" si="2170"/>
        <v>29.31</v>
      </c>
      <c r="M4185" s="1">
        <f t="shared" si="2171"/>
        <v>29.31</v>
      </c>
      <c r="N4185" s="1">
        <f t="shared" si="2172"/>
        <v>1</v>
      </c>
      <c r="O4185" s="1">
        <f t="shared" si="2173"/>
        <v>1</v>
      </c>
      <c r="P4185" s="1">
        <f t="shared" si="2174"/>
        <v>0</v>
      </c>
      <c r="Q4185" s="18">
        <f t="shared" si="2168"/>
        <v>0.26666385060929942</v>
      </c>
      <c r="R4185" s="18">
        <f t="shared" si="2175"/>
        <v>0</v>
      </c>
      <c r="S4185" s="1">
        <f t="shared" si="2176"/>
        <v>7.5</v>
      </c>
      <c r="T4185" s="1">
        <f t="shared" si="2177"/>
        <v>0.3</v>
      </c>
      <c r="U4185" s="1">
        <f t="shared" si="2177"/>
        <v>0</v>
      </c>
      <c r="V4185" s="4">
        <f t="shared" si="2178"/>
        <v>4.3726996102527362</v>
      </c>
      <c r="W4185" s="4">
        <f t="shared" si="2179"/>
        <v>0</v>
      </c>
      <c r="X4185" s="4">
        <f t="shared" si="2180"/>
        <v>369.28500000000003</v>
      </c>
      <c r="Y4185" s="4">
        <f t="shared" si="2180"/>
        <v>0</v>
      </c>
      <c r="Z4185" s="4">
        <f t="shared" si="2181"/>
        <v>84.45240535941042</v>
      </c>
      <c r="AA4185" s="4">
        <f t="shared" si="2181"/>
        <v>0</v>
      </c>
      <c r="AD4185" s="5">
        <f t="shared" si="2182"/>
        <v>84.45240535941042</v>
      </c>
      <c r="AE4185" s="23">
        <v>36335</v>
      </c>
      <c r="AF4185" s="24">
        <v>6</v>
      </c>
      <c r="AG4185" s="1">
        <f t="shared" si="2165"/>
        <v>105.8617</v>
      </c>
      <c r="AH4185" s="1">
        <f t="shared" si="2165"/>
        <v>0</v>
      </c>
      <c r="AI4185" s="1">
        <f t="shared" si="2183"/>
        <v>30</v>
      </c>
      <c r="AJ4185" s="1">
        <f t="shared" si="2183"/>
        <v>0</v>
      </c>
      <c r="AK4185" s="1">
        <f t="shared" si="2184"/>
        <v>15.52941176470588</v>
      </c>
      <c r="AL4185" s="1">
        <f t="shared" si="2184"/>
        <v>0</v>
      </c>
      <c r="AM4185" s="5">
        <f t="shared" si="2185"/>
        <v>15.52941176470588</v>
      </c>
      <c r="AN4185" s="1">
        <f t="shared" si="2166"/>
        <v>132.327125</v>
      </c>
      <c r="AO4185" s="1">
        <f t="shared" si="2166"/>
        <v>0</v>
      </c>
      <c r="AP4185" s="1">
        <f t="shared" si="2186"/>
        <v>30</v>
      </c>
      <c r="AQ4185" s="1">
        <f t="shared" si="2186"/>
        <v>0</v>
      </c>
      <c r="AR4185" s="1">
        <f t="shared" si="2187"/>
        <v>15.52941176470588</v>
      </c>
      <c r="AS4185" s="1">
        <f t="shared" si="2187"/>
        <v>0</v>
      </c>
      <c r="AT4185" s="5">
        <f t="shared" si="2188"/>
        <v>15.52941176470588</v>
      </c>
      <c r="AU4185" s="1">
        <f t="shared" si="2189"/>
        <v>150</v>
      </c>
      <c r="AV4185" s="1">
        <f t="shared" si="2189"/>
        <v>0</v>
      </c>
      <c r="AW4185" s="1">
        <f t="shared" si="2190"/>
        <v>3.2352941176470589</v>
      </c>
      <c r="AX4185" s="1">
        <f t="shared" si="2190"/>
        <v>0</v>
      </c>
      <c r="AY4185" s="5">
        <f t="shared" si="2191"/>
        <v>3.2352941176470589</v>
      </c>
      <c r="AZ4185" s="1">
        <f t="shared" si="2192"/>
        <v>75</v>
      </c>
      <c r="BA4185" s="1">
        <f t="shared" si="2193"/>
        <v>55.392749999999999</v>
      </c>
      <c r="BB4185" s="1">
        <f t="shared" si="2194"/>
        <v>249.13927300646927</v>
      </c>
      <c r="BC4185" s="23">
        <v>36335</v>
      </c>
      <c r="BD4185" s="24">
        <v>6</v>
      </c>
    </row>
    <row r="4186" spans="4:56" x14ac:dyDescent="0.15">
      <c r="D4186" s="17"/>
      <c r="E4186" s="14">
        <f t="shared" si="2195"/>
        <v>2.0803569117213452</v>
      </c>
      <c r="F4186" s="23">
        <v>36335</v>
      </c>
      <c r="G4186" s="24">
        <v>7</v>
      </c>
      <c r="H4186" s="17">
        <v>441.79300000000001</v>
      </c>
      <c r="I4186" s="17">
        <f t="shared" si="2164"/>
        <v>181.31149566679585</v>
      </c>
      <c r="J4186" s="17">
        <f t="shared" si="2169"/>
        <v>377.19262318495345</v>
      </c>
      <c r="K4186" s="1">
        <v>24.73</v>
      </c>
      <c r="L4186" s="1">
        <f t="shared" si="2170"/>
        <v>29.73</v>
      </c>
      <c r="M4186" s="1">
        <f t="shared" si="2171"/>
        <v>29.73</v>
      </c>
      <c r="N4186" s="1">
        <f t="shared" si="2172"/>
        <v>1</v>
      </c>
      <c r="O4186" s="1">
        <f t="shared" si="2173"/>
        <v>1</v>
      </c>
      <c r="P4186" s="1">
        <f t="shared" si="2174"/>
        <v>0</v>
      </c>
      <c r="Q4186" s="18">
        <f t="shared" si="2168"/>
        <v>0.30642400031272871</v>
      </c>
      <c r="R4186" s="18">
        <f t="shared" si="2175"/>
        <v>0</v>
      </c>
      <c r="S4186" s="1">
        <f t="shared" si="2176"/>
        <v>7.5</v>
      </c>
      <c r="T4186" s="1">
        <f t="shared" si="2177"/>
        <v>0.30642400031272871</v>
      </c>
      <c r="U4186" s="1">
        <f t="shared" si="2177"/>
        <v>0</v>
      </c>
      <c r="V4186" s="4">
        <f t="shared" si="2178"/>
        <v>4.3151722257799054</v>
      </c>
      <c r="W4186" s="4">
        <f t="shared" si="2179"/>
        <v>0</v>
      </c>
      <c r="X4186" s="4">
        <f t="shared" si="2180"/>
        <v>377.19262318495339</v>
      </c>
      <c r="Y4186" s="4">
        <f t="shared" si="2180"/>
        <v>0</v>
      </c>
      <c r="Z4186" s="4">
        <f t="shared" si="2181"/>
        <v>87.410792304305133</v>
      </c>
      <c r="AA4186" s="4">
        <f t="shared" si="2181"/>
        <v>0</v>
      </c>
      <c r="AD4186" s="5">
        <f t="shared" si="2182"/>
        <v>87.410792304305133</v>
      </c>
      <c r="AE4186" s="23">
        <v>36335</v>
      </c>
      <c r="AF4186" s="24">
        <v>7</v>
      </c>
      <c r="AG4186" s="1">
        <f t="shared" si="2165"/>
        <v>108.12855197968663</v>
      </c>
      <c r="AH4186" s="1">
        <f t="shared" si="2165"/>
        <v>0</v>
      </c>
      <c r="AI4186" s="1">
        <f t="shared" si="2183"/>
        <v>30</v>
      </c>
      <c r="AJ4186" s="1">
        <f t="shared" si="2183"/>
        <v>0</v>
      </c>
      <c r="AK4186" s="1">
        <f t="shared" si="2184"/>
        <v>15.52941176470588</v>
      </c>
      <c r="AL4186" s="1">
        <f t="shared" si="2184"/>
        <v>0</v>
      </c>
      <c r="AM4186" s="5">
        <f t="shared" si="2185"/>
        <v>15.52941176470588</v>
      </c>
      <c r="AN4186" s="1">
        <f t="shared" si="2166"/>
        <v>135.16068997460829</v>
      </c>
      <c r="AO4186" s="1">
        <f t="shared" si="2166"/>
        <v>0</v>
      </c>
      <c r="AP4186" s="1">
        <f t="shared" si="2186"/>
        <v>30</v>
      </c>
      <c r="AQ4186" s="1">
        <f t="shared" si="2186"/>
        <v>0</v>
      </c>
      <c r="AR4186" s="1">
        <f t="shared" si="2187"/>
        <v>15.52941176470588</v>
      </c>
      <c r="AS4186" s="1">
        <f t="shared" si="2187"/>
        <v>0</v>
      </c>
      <c r="AT4186" s="5">
        <f t="shared" si="2188"/>
        <v>15.52941176470588</v>
      </c>
      <c r="AU4186" s="1">
        <f t="shared" si="2189"/>
        <v>150</v>
      </c>
      <c r="AV4186" s="1">
        <f t="shared" si="2189"/>
        <v>0</v>
      </c>
      <c r="AW4186" s="1">
        <f t="shared" si="2190"/>
        <v>3.2352941176470589</v>
      </c>
      <c r="AX4186" s="1">
        <f t="shared" si="2190"/>
        <v>0</v>
      </c>
      <c r="AY4186" s="5">
        <f t="shared" si="2191"/>
        <v>3.2352941176470589</v>
      </c>
      <c r="AZ4186" s="1">
        <f t="shared" si="2192"/>
        <v>75</v>
      </c>
      <c r="BA4186" s="1">
        <f t="shared" si="2193"/>
        <v>56.578893477743009</v>
      </c>
      <c r="BB4186" s="1">
        <f t="shared" si="2194"/>
        <v>253.28380342910697</v>
      </c>
      <c r="BC4186" s="23">
        <v>36335</v>
      </c>
      <c r="BD4186" s="24">
        <v>7</v>
      </c>
    </row>
    <row r="4187" spans="4:56" x14ac:dyDescent="0.15">
      <c r="D4187" s="17"/>
      <c r="E4187" s="14">
        <f t="shared" si="2195"/>
        <v>2.0803569117213452</v>
      </c>
      <c r="F4187" s="23">
        <v>36335</v>
      </c>
      <c r="G4187" s="24">
        <v>8</v>
      </c>
      <c r="H4187" s="17">
        <v>648.56600000000003</v>
      </c>
      <c r="I4187" s="17">
        <f t="shared" si="2164"/>
        <v>266.17097033821523</v>
      </c>
      <c r="J4187" s="17">
        <f t="shared" si="2169"/>
        <v>553.73061784268316</v>
      </c>
      <c r="K4187" s="1">
        <v>25.5</v>
      </c>
      <c r="L4187" s="1">
        <f t="shared" si="2170"/>
        <v>30.5</v>
      </c>
      <c r="M4187" s="1">
        <f t="shared" si="2171"/>
        <v>30.5</v>
      </c>
      <c r="N4187" s="1">
        <f t="shared" si="2172"/>
        <v>1</v>
      </c>
      <c r="O4187" s="1">
        <f t="shared" si="2173"/>
        <v>1</v>
      </c>
      <c r="P4187" s="1">
        <f t="shared" si="2174"/>
        <v>0</v>
      </c>
      <c r="Q4187" s="18">
        <f t="shared" si="2168"/>
        <v>0.44984005673884653</v>
      </c>
      <c r="R4187" s="18">
        <f t="shared" si="2175"/>
        <v>0</v>
      </c>
      <c r="S4187" s="1">
        <f t="shared" si="2176"/>
        <v>7.5</v>
      </c>
      <c r="T4187" s="1">
        <f t="shared" si="2177"/>
        <v>0.44984005673884653</v>
      </c>
      <c r="U4187" s="1">
        <f t="shared" si="2177"/>
        <v>0</v>
      </c>
      <c r="V4187" s="4">
        <f t="shared" si="2178"/>
        <v>4.2343149012396752</v>
      </c>
      <c r="W4187" s="4">
        <f t="shared" si="2179"/>
        <v>0</v>
      </c>
      <c r="X4187" s="4">
        <f t="shared" si="2180"/>
        <v>553.73061784268316</v>
      </c>
      <c r="Y4187" s="4">
        <f t="shared" si="2180"/>
        <v>0</v>
      </c>
      <c r="Z4187" s="4">
        <f t="shared" si="2181"/>
        <v>130.77218647119705</v>
      </c>
      <c r="AA4187" s="4">
        <f t="shared" si="2181"/>
        <v>0</v>
      </c>
      <c r="AD4187" s="5">
        <f t="shared" si="2182"/>
        <v>130.77218647119705</v>
      </c>
      <c r="AE4187" s="23">
        <v>36335</v>
      </c>
      <c r="AF4187" s="24">
        <v>8</v>
      </c>
      <c r="AG4187" s="1">
        <f t="shared" si="2165"/>
        <v>158.73611044823585</v>
      </c>
      <c r="AH4187" s="1">
        <f t="shared" si="2165"/>
        <v>0</v>
      </c>
      <c r="AI4187" s="1">
        <f t="shared" si="2183"/>
        <v>31.74722208964717</v>
      </c>
      <c r="AJ4187" s="1">
        <f t="shared" si="2183"/>
        <v>0</v>
      </c>
      <c r="AK4187" s="1">
        <f t="shared" si="2184"/>
        <v>18.403839271665884</v>
      </c>
      <c r="AL4187" s="1">
        <f t="shared" si="2184"/>
        <v>0</v>
      </c>
      <c r="AM4187" s="5">
        <f t="shared" si="2185"/>
        <v>18.403839271665884</v>
      </c>
      <c r="AN4187" s="1">
        <f t="shared" si="2166"/>
        <v>198.42013806029479</v>
      </c>
      <c r="AO4187" s="1">
        <f t="shared" si="2166"/>
        <v>0</v>
      </c>
      <c r="AP4187" s="1">
        <f t="shared" si="2186"/>
        <v>33.070023010049134</v>
      </c>
      <c r="AQ4187" s="1">
        <f t="shared" si="2186"/>
        <v>0</v>
      </c>
      <c r="AR4187" s="1">
        <f t="shared" si="2187"/>
        <v>20.801503806407649</v>
      </c>
      <c r="AS4187" s="1">
        <f t="shared" si="2187"/>
        <v>0</v>
      </c>
      <c r="AT4187" s="5">
        <f t="shared" si="2188"/>
        <v>20.801503806407649</v>
      </c>
      <c r="AU4187" s="1">
        <f t="shared" si="2189"/>
        <v>198.42013806029479</v>
      </c>
      <c r="AV4187" s="1">
        <f t="shared" si="2189"/>
        <v>0</v>
      </c>
      <c r="AW4187" s="1">
        <f t="shared" si="2190"/>
        <v>7.4885413703067538</v>
      </c>
      <c r="AX4187" s="1">
        <f t="shared" si="2190"/>
        <v>0</v>
      </c>
      <c r="AY4187" s="5">
        <f t="shared" si="2191"/>
        <v>7.4885413703067538</v>
      </c>
      <c r="AZ4187" s="1">
        <f t="shared" si="2192"/>
        <v>75</v>
      </c>
      <c r="BA4187" s="1">
        <f t="shared" si="2193"/>
        <v>83.059592676402474</v>
      </c>
      <c r="BB4187" s="1">
        <f t="shared" si="2194"/>
        <v>335.52566359597984</v>
      </c>
      <c r="BC4187" s="23">
        <v>36335</v>
      </c>
      <c r="BD4187" s="24">
        <v>8</v>
      </c>
    </row>
    <row r="4188" spans="4:56" x14ac:dyDescent="0.15">
      <c r="D4188" s="17"/>
      <c r="E4188" s="14">
        <f t="shared" si="2195"/>
        <v>2.0803569117213452</v>
      </c>
      <c r="F4188" s="23">
        <v>36335</v>
      </c>
      <c r="G4188" s="24">
        <v>9</v>
      </c>
      <c r="H4188" s="17">
        <v>798.45</v>
      </c>
      <c r="I4188" s="17">
        <f t="shared" si="2164"/>
        <v>327.68324467602059</v>
      </c>
      <c r="J4188" s="17">
        <f t="shared" si="2169"/>
        <v>681.69810291703618</v>
      </c>
      <c r="K4188" s="1">
        <v>26.58</v>
      </c>
      <c r="L4188" s="1">
        <f t="shared" si="2170"/>
        <v>31.58</v>
      </c>
      <c r="M4188" s="1">
        <f t="shared" si="2171"/>
        <v>31.58</v>
      </c>
      <c r="N4188" s="1">
        <f t="shared" si="2172"/>
        <v>1</v>
      </c>
      <c r="O4188" s="1">
        <f t="shared" si="2173"/>
        <v>1</v>
      </c>
      <c r="P4188" s="1">
        <f t="shared" si="2174"/>
        <v>0</v>
      </c>
      <c r="Q4188" s="18">
        <f t="shared" si="2168"/>
        <v>0.55379836948457384</v>
      </c>
      <c r="R4188" s="18">
        <f t="shared" si="2175"/>
        <v>0</v>
      </c>
      <c r="S4188" s="1">
        <f t="shared" si="2176"/>
        <v>7.5</v>
      </c>
      <c r="T4188" s="1">
        <f t="shared" si="2177"/>
        <v>0.55379836948457384</v>
      </c>
      <c r="U4188" s="1">
        <f t="shared" si="2177"/>
        <v>0</v>
      </c>
      <c r="V4188" s="4">
        <f t="shared" si="2178"/>
        <v>4.1071528710691023</v>
      </c>
      <c r="W4188" s="4">
        <f t="shared" si="2179"/>
        <v>0</v>
      </c>
      <c r="X4188" s="4">
        <f t="shared" si="2180"/>
        <v>681.69810291703618</v>
      </c>
      <c r="Y4188" s="4">
        <f t="shared" si="2180"/>
        <v>0</v>
      </c>
      <c r="Z4188" s="4">
        <f t="shared" si="2181"/>
        <v>165.9782638525428</v>
      </c>
      <c r="AA4188" s="4">
        <f t="shared" si="2181"/>
        <v>0</v>
      </c>
      <c r="AD4188" s="5">
        <f t="shared" si="2182"/>
        <v>165.9782638525428</v>
      </c>
      <c r="AE4188" s="23">
        <v>36335</v>
      </c>
      <c r="AF4188" s="24">
        <v>9</v>
      </c>
      <c r="AG4188" s="1">
        <f t="shared" si="2165"/>
        <v>195.42012283621702</v>
      </c>
      <c r="AH4188" s="1">
        <f t="shared" si="2165"/>
        <v>0</v>
      </c>
      <c r="AI4188" s="1">
        <f t="shared" si="2183"/>
        <v>39.084024567243404</v>
      </c>
      <c r="AJ4188" s="1">
        <f t="shared" si="2183"/>
        <v>0</v>
      </c>
      <c r="AK4188" s="1">
        <f t="shared" si="2184"/>
        <v>34.339113098756712</v>
      </c>
      <c r="AL4188" s="1">
        <f t="shared" si="2184"/>
        <v>0</v>
      </c>
      <c r="AM4188" s="5">
        <f t="shared" si="2185"/>
        <v>34.339113098756712</v>
      </c>
      <c r="AN4188" s="1">
        <f t="shared" si="2166"/>
        <v>244.27515354527131</v>
      </c>
      <c r="AO4188" s="1">
        <f t="shared" si="2166"/>
        <v>0</v>
      </c>
      <c r="AP4188" s="1">
        <f t="shared" si="2186"/>
        <v>40.712525590878549</v>
      </c>
      <c r="AQ4188" s="1">
        <f t="shared" si="2186"/>
        <v>0</v>
      </c>
      <c r="AR4188" s="1">
        <f t="shared" si="2187"/>
        <v>38.812835804982193</v>
      </c>
      <c r="AS4188" s="1">
        <f t="shared" si="2187"/>
        <v>0</v>
      </c>
      <c r="AT4188" s="5">
        <f t="shared" si="2188"/>
        <v>38.812835804982193</v>
      </c>
      <c r="AU4188" s="1">
        <f t="shared" si="2189"/>
        <v>244.27515354527131</v>
      </c>
      <c r="AV4188" s="1">
        <f t="shared" si="2189"/>
        <v>0</v>
      </c>
      <c r="AW4188" s="1">
        <f t="shared" si="2190"/>
        <v>13.972620889793591</v>
      </c>
      <c r="AX4188" s="1">
        <f t="shared" si="2190"/>
        <v>0</v>
      </c>
      <c r="AY4188" s="5">
        <f t="shared" si="2191"/>
        <v>13.972620889793591</v>
      </c>
      <c r="AZ4188" s="1">
        <f t="shared" si="2192"/>
        <v>75</v>
      </c>
      <c r="BA4188" s="1">
        <f t="shared" si="2193"/>
        <v>102.25471543755542</v>
      </c>
      <c r="BB4188" s="1">
        <f t="shared" si="2194"/>
        <v>430.35754908363072</v>
      </c>
      <c r="BC4188" s="23">
        <v>36335</v>
      </c>
      <c r="BD4188" s="24">
        <v>9</v>
      </c>
    </row>
    <row r="4189" spans="4:56" x14ac:dyDescent="0.15">
      <c r="D4189" s="17"/>
      <c r="E4189" s="14">
        <f t="shared" si="2195"/>
        <v>2.0803569117213452</v>
      </c>
      <c r="F4189" s="23">
        <v>36335</v>
      </c>
      <c r="G4189" s="24">
        <v>10</v>
      </c>
      <c r="H4189" s="17">
        <v>868.22699999999998</v>
      </c>
      <c r="I4189" s="17">
        <f t="shared" si="2164"/>
        <v>356.31966995469634</v>
      </c>
      <c r="J4189" s="17">
        <f t="shared" si="2169"/>
        <v>741.27208817252108</v>
      </c>
      <c r="K4189" s="1">
        <v>27.69</v>
      </c>
      <c r="L4189" s="1">
        <f t="shared" si="2170"/>
        <v>32.69</v>
      </c>
      <c r="M4189" s="1">
        <f t="shared" si="2171"/>
        <v>32.69</v>
      </c>
      <c r="N4189" s="1">
        <f t="shared" si="2172"/>
        <v>1</v>
      </c>
      <c r="O4189" s="1">
        <f t="shared" si="2173"/>
        <v>1</v>
      </c>
      <c r="P4189" s="1">
        <f t="shared" si="2174"/>
        <v>0</v>
      </c>
      <c r="Q4189" s="18">
        <f t="shared" si="2168"/>
        <v>0.60219512423130184</v>
      </c>
      <c r="R4189" s="18">
        <f t="shared" si="2175"/>
        <v>0</v>
      </c>
      <c r="S4189" s="1">
        <f t="shared" si="2176"/>
        <v>7.5</v>
      </c>
      <c r="T4189" s="1">
        <f t="shared" si="2177"/>
        <v>0.60219512423130184</v>
      </c>
      <c r="U4189" s="1">
        <f t="shared" si="2177"/>
        <v>0</v>
      </c>
      <c r="V4189" s="4">
        <f t="shared" si="2178"/>
        <v>3.9709684274074539</v>
      </c>
      <c r="W4189" s="4">
        <f t="shared" si="2179"/>
        <v>0</v>
      </c>
      <c r="X4189" s="4">
        <f t="shared" si="2180"/>
        <v>741.27208817252108</v>
      </c>
      <c r="Y4189" s="4">
        <f t="shared" si="2180"/>
        <v>0</v>
      </c>
      <c r="Z4189" s="4">
        <f t="shared" si="2181"/>
        <v>186.67287381493463</v>
      </c>
      <c r="AA4189" s="4">
        <f t="shared" si="2181"/>
        <v>0</v>
      </c>
      <c r="AD4189" s="5">
        <f t="shared" si="2182"/>
        <v>186.67287381493463</v>
      </c>
      <c r="AE4189" s="23">
        <v>36335</v>
      </c>
      <c r="AF4189" s="24">
        <v>10</v>
      </c>
      <c r="AG4189" s="1">
        <f t="shared" si="2165"/>
        <v>212.497998609456</v>
      </c>
      <c r="AH4189" s="1">
        <f t="shared" si="2165"/>
        <v>0</v>
      </c>
      <c r="AI4189" s="1">
        <f t="shared" si="2183"/>
        <v>42.499599721891201</v>
      </c>
      <c r="AJ4189" s="1">
        <f t="shared" si="2183"/>
        <v>0</v>
      </c>
      <c r="AK4189" s="1">
        <f t="shared" si="2184"/>
        <v>44.151530256088314</v>
      </c>
      <c r="AL4189" s="1">
        <f t="shared" si="2184"/>
        <v>0</v>
      </c>
      <c r="AM4189" s="5">
        <f t="shared" si="2185"/>
        <v>44.151530256088314</v>
      </c>
      <c r="AN4189" s="1">
        <f t="shared" si="2166"/>
        <v>265.62249826182006</v>
      </c>
      <c r="AO4189" s="1">
        <f t="shared" si="2166"/>
        <v>0</v>
      </c>
      <c r="AP4189" s="1">
        <f t="shared" si="2186"/>
        <v>44.270416376970005</v>
      </c>
      <c r="AQ4189" s="1">
        <f t="shared" si="2186"/>
        <v>0</v>
      </c>
      <c r="AR4189" s="1">
        <f t="shared" si="2187"/>
        <v>49.903621256610244</v>
      </c>
      <c r="AS4189" s="1">
        <f t="shared" si="2187"/>
        <v>0</v>
      </c>
      <c r="AT4189" s="5">
        <f t="shared" si="2188"/>
        <v>49.903621256610244</v>
      </c>
      <c r="AU4189" s="1">
        <f t="shared" si="2189"/>
        <v>265.62249826182006</v>
      </c>
      <c r="AV4189" s="1">
        <f t="shared" si="2189"/>
        <v>0</v>
      </c>
      <c r="AW4189" s="1">
        <f t="shared" si="2190"/>
        <v>17.965303652379692</v>
      </c>
      <c r="AX4189" s="1">
        <f t="shared" si="2190"/>
        <v>0</v>
      </c>
      <c r="AY4189" s="5">
        <f t="shared" si="2191"/>
        <v>17.965303652379692</v>
      </c>
      <c r="AZ4189" s="1">
        <f t="shared" si="2192"/>
        <v>75</v>
      </c>
      <c r="BA4189" s="1">
        <f t="shared" si="2193"/>
        <v>111.19081322587816</v>
      </c>
      <c r="BB4189" s="1">
        <f t="shared" si="2194"/>
        <v>484.88414220589107</v>
      </c>
      <c r="BC4189" s="23">
        <v>36335</v>
      </c>
      <c r="BD4189" s="24">
        <v>10</v>
      </c>
    </row>
    <row r="4190" spans="4:56" x14ac:dyDescent="0.15">
      <c r="D4190" s="17"/>
      <c r="E4190" s="14">
        <f t="shared" si="2195"/>
        <v>2.0803569117213452</v>
      </c>
      <c r="F4190" s="23">
        <v>36335</v>
      </c>
      <c r="G4190" s="24">
        <v>11</v>
      </c>
      <c r="H4190" s="17">
        <v>861.65599999999995</v>
      </c>
      <c r="I4190" s="17">
        <f t="shared" si="2164"/>
        <v>353.6229367832189</v>
      </c>
      <c r="J4190" s="17">
        <f t="shared" si="2169"/>
        <v>735.66192068016971</v>
      </c>
      <c r="K4190" s="1">
        <v>28.49</v>
      </c>
      <c r="L4190" s="1">
        <f t="shared" si="2170"/>
        <v>33.489999999999995</v>
      </c>
      <c r="M4190" s="1">
        <f t="shared" si="2171"/>
        <v>33.489999999999995</v>
      </c>
      <c r="N4190" s="1">
        <f t="shared" si="2172"/>
        <v>1</v>
      </c>
      <c r="O4190" s="1">
        <f t="shared" si="2173"/>
        <v>1</v>
      </c>
      <c r="P4190" s="1">
        <f t="shared" si="2174"/>
        <v>0</v>
      </c>
      <c r="Q4190" s="18">
        <f t="shared" si="2168"/>
        <v>0.59763753254004603</v>
      </c>
      <c r="R4190" s="18">
        <f t="shared" si="2175"/>
        <v>0</v>
      </c>
      <c r="S4190" s="1">
        <f t="shared" si="2176"/>
        <v>7.5</v>
      </c>
      <c r="T4190" s="1">
        <f t="shared" si="2177"/>
        <v>0.59763753254004603</v>
      </c>
      <c r="U4190" s="1">
        <f t="shared" si="2177"/>
        <v>0</v>
      </c>
      <c r="V4190" s="4">
        <f t="shared" si="2178"/>
        <v>3.8694032967876515</v>
      </c>
      <c r="W4190" s="4">
        <f t="shared" si="2179"/>
        <v>0</v>
      </c>
      <c r="X4190" s="4">
        <f t="shared" si="2180"/>
        <v>735.66192068016971</v>
      </c>
      <c r="Y4190" s="4">
        <f t="shared" si="2180"/>
        <v>0</v>
      </c>
      <c r="Z4190" s="4">
        <f t="shared" si="2181"/>
        <v>190.12283400153984</v>
      </c>
      <c r="AA4190" s="4">
        <f t="shared" si="2181"/>
        <v>0</v>
      </c>
      <c r="AD4190" s="5">
        <f t="shared" si="2182"/>
        <v>190.12283400153984</v>
      </c>
      <c r="AE4190" s="23">
        <v>36335</v>
      </c>
      <c r="AF4190" s="24">
        <v>11</v>
      </c>
      <c r="AG4190" s="1">
        <f t="shared" si="2165"/>
        <v>210.88975059498196</v>
      </c>
      <c r="AH4190" s="1">
        <f t="shared" si="2165"/>
        <v>0</v>
      </c>
      <c r="AI4190" s="1">
        <f t="shared" si="2183"/>
        <v>42.177950118996392</v>
      </c>
      <c r="AJ4190" s="1">
        <f t="shared" si="2183"/>
        <v>0</v>
      </c>
      <c r="AK4190" s="1">
        <f t="shared" si="2184"/>
        <v>43.15664228640594</v>
      </c>
      <c r="AL4190" s="1">
        <f t="shared" si="2184"/>
        <v>0</v>
      </c>
      <c r="AM4190" s="5">
        <f t="shared" si="2185"/>
        <v>43.15664228640594</v>
      </c>
      <c r="AN4190" s="1">
        <f t="shared" si="2166"/>
        <v>263.61218824372747</v>
      </c>
      <c r="AO4190" s="1">
        <f t="shared" si="2166"/>
        <v>0</v>
      </c>
      <c r="AP4190" s="1">
        <f t="shared" si="2186"/>
        <v>43.93536470728791</v>
      </c>
      <c r="AQ4190" s="1">
        <f t="shared" si="2186"/>
        <v>0</v>
      </c>
      <c r="AR4190" s="1">
        <f t="shared" si="2187"/>
        <v>48.779118614373047</v>
      </c>
      <c r="AS4190" s="1">
        <f t="shared" si="2187"/>
        <v>0</v>
      </c>
      <c r="AT4190" s="5">
        <f t="shared" si="2188"/>
        <v>48.779118614373047</v>
      </c>
      <c r="AU4190" s="1">
        <f t="shared" si="2189"/>
        <v>263.61218824372747</v>
      </c>
      <c r="AV4190" s="1">
        <f t="shared" si="2189"/>
        <v>0</v>
      </c>
      <c r="AW4190" s="1">
        <f t="shared" si="2190"/>
        <v>17.560482701174298</v>
      </c>
      <c r="AX4190" s="1">
        <f t="shared" si="2190"/>
        <v>0</v>
      </c>
      <c r="AY4190" s="5">
        <f t="shared" si="2191"/>
        <v>17.560482701174298</v>
      </c>
      <c r="AZ4190" s="1">
        <f t="shared" si="2192"/>
        <v>75</v>
      </c>
      <c r="BA4190" s="1">
        <f t="shared" si="2193"/>
        <v>110.34928810202545</v>
      </c>
      <c r="BB4190" s="1">
        <f t="shared" si="2194"/>
        <v>484.96836570551858</v>
      </c>
      <c r="BC4190" s="23">
        <v>36335</v>
      </c>
      <c r="BD4190" s="24">
        <v>11</v>
      </c>
    </row>
    <row r="4191" spans="4:56" x14ac:dyDescent="0.15">
      <c r="D4191" s="17"/>
      <c r="E4191" s="14">
        <f t="shared" si="2195"/>
        <v>2.0803569117213452</v>
      </c>
      <c r="F4191" s="23">
        <v>36335</v>
      </c>
      <c r="G4191" s="24">
        <v>12</v>
      </c>
      <c r="H4191" s="17">
        <v>859.14800000000002</v>
      </c>
      <c r="I4191" s="17">
        <f t="shared" si="2164"/>
        <v>352.59365557882614</v>
      </c>
      <c r="J4191" s="17">
        <f t="shared" si="2169"/>
        <v>733.52064841250638</v>
      </c>
      <c r="K4191" s="1">
        <v>28.71</v>
      </c>
      <c r="L4191" s="1">
        <f t="shared" si="2170"/>
        <v>33.71</v>
      </c>
      <c r="M4191" s="1">
        <f t="shared" si="2171"/>
        <v>33.71</v>
      </c>
      <c r="N4191" s="1">
        <f t="shared" si="2172"/>
        <v>1</v>
      </c>
      <c r="O4191" s="1">
        <f t="shared" si="2173"/>
        <v>1</v>
      </c>
      <c r="P4191" s="1">
        <f t="shared" si="2174"/>
        <v>0</v>
      </c>
      <c r="Q4191" s="18">
        <f t="shared" si="2168"/>
        <v>0.59589800431577755</v>
      </c>
      <c r="R4191" s="18">
        <f t="shared" si="2175"/>
        <v>0</v>
      </c>
      <c r="S4191" s="1">
        <f t="shared" si="2176"/>
        <v>7.5</v>
      </c>
      <c r="T4191" s="1">
        <f t="shared" si="2177"/>
        <v>0.59589800431577755</v>
      </c>
      <c r="U4191" s="1">
        <f t="shared" si="2177"/>
        <v>0</v>
      </c>
      <c r="V4191" s="4">
        <f t="shared" si="2178"/>
        <v>3.8418550362734041</v>
      </c>
      <c r="W4191" s="4">
        <f t="shared" si="2179"/>
        <v>0</v>
      </c>
      <c r="X4191" s="4">
        <f t="shared" si="2180"/>
        <v>733.52064841250638</v>
      </c>
      <c r="Y4191" s="4">
        <f t="shared" si="2180"/>
        <v>0</v>
      </c>
      <c r="Z4191" s="4">
        <f t="shared" si="2181"/>
        <v>190.928767870435</v>
      </c>
      <c r="AA4191" s="4">
        <f t="shared" si="2181"/>
        <v>0</v>
      </c>
      <c r="AD4191" s="5">
        <f t="shared" si="2182"/>
        <v>190.928767870435</v>
      </c>
      <c r="AE4191" s="23">
        <v>36335</v>
      </c>
      <c r="AF4191" s="24">
        <v>12</v>
      </c>
      <c r="AG4191" s="1">
        <f t="shared" si="2165"/>
        <v>210.27591921158515</v>
      </c>
      <c r="AH4191" s="1">
        <f t="shared" si="2165"/>
        <v>0</v>
      </c>
      <c r="AI4191" s="1">
        <f t="shared" si="2183"/>
        <v>42.055183842317028</v>
      </c>
      <c r="AJ4191" s="1">
        <f t="shared" si="2183"/>
        <v>0</v>
      </c>
      <c r="AK4191" s="1">
        <f t="shared" si="2184"/>
        <v>42.780893302114571</v>
      </c>
      <c r="AL4191" s="1">
        <f t="shared" si="2184"/>
        <v>0</v>
      </c>
      <c r="AM4191" s="5">
        <f t="shared" si="2185"/>
        <v>42.780893302114571</v>
      </c>
      <c r="AN4191" s="1">
        <f t="shared" si="2166"/>
        <v>262.84489901448143</v>
      </c>
      <c r="AO4191" s="1">
        <f t="shared" si="2166"/>
        <v>0</v>
      </c>
      <c r="AP4191" s="1">
        <f t="shared" si="2186"/>
        <v>43.807483169080236</v>
      </c>
      <c r="AQ4191" s="1">
        <f t="shared" si="2186"/>
        <v>0</v>
      </c>
      <c r="AR4191" s="1">
        <f t="shared" si="2187"/>
        <v>48.354416800169261</v>
      </c>
      <c r="AS4191" s="1">
        <f t="shared" si="2187"/>
        <v>0</v>
      </c>
      <c r="AT4191" s="5">
        <f t="shared" si="2188"/>
        <v>48.354416800169261</v>
      </c>
      <c r="AU4191" s="1">
        <f t="shared" si="2189"/>
        <v>262.84489901448143</v>
      </c>
      <c r="AV4191" s="1">
        <f t="shared" si="2189"/>
        <v>0</v>
      </c>
      <c r="AW4191" s="1">
        <f t="shared" si="2190"/>
        <v>17.407590048060936</v>
      </c>
      <c r="AX4191" s="1">
        <f t="shared" si="2190"/>
        <v>0</v>
      </c>
      <c r="AY4191" s="5">
        <f t="shared" si="2191"/>
        <v>17.407590048060936</v>
      </c>
      <c r="AZ4191" s="1">
        <f t="shared" si="2192"/>
        <v>75</v>
      </c>
      <c r="BA4191" s="1">
        <f t="shared" si="2193"/>
        <v>110.02809726187596</v>
      </c>
      <c r="BB4191" s="1">
        <f t="shared" si="2194"/>
        <v>484.49976528265574</v>
      </c>
      <c r="BC4191" s="23">
        <v>36335</v>
      </c>
      <c r="BD4191" s="24">
        <v>12</v>
      </c>
    </row>
    <row r="4192" spans="4:56" x14ac:dyDescent="0.15">
      <c r="D4192" s="17"/>
      <c r="E4192" s="14">
        <f t="shared" si="2195"/>
        <v>2.0803569117213452</v>
      </c>
      <c r="F4192" s="23">
        <v>36335</v>
      </c>
      <c r="G4192" s="24">
        <v>13</v>
      </c>
      <c r="H4192" s="17">
        <v>868.55899999999997</v>
      </c>
      <c r="I4192" s="17">
        <f t="shared" si="2164"/>
        <v>356.45592249052504</v>
      </c>
      <c r="J4192" s="17">
        <f t="shared" si="2169"/>
        <v>741.55554207717182</v>
      </c>
      <c r="K4192" s="1">
        <v>28.15</v>
      </c>
      <c r="L4192" s="1">
        <f t="shared" si="2170"/>
        <v>33.15</v>
      </c>
      <c r="M4192" s="1">
        <f t="shared" si="2171"/>
        <v>33.15</v>
      </c>
      <c r="N4192" s="1">
        <f t="shared" si="2172"/>
        <v>1</v>
      </c>
      <c r="O4192" s="1">
        <f t="shared" si="2173"/>
        <v>1</v>
      </c>
      <c r="P4192" s="1">
        <f t="shared" si="2174"/>
        <v>0</v>
      </c>
      <c r="Q4192" s="18">
        <f t="shared" si="2168"/>
        <v>0.60242539670756068</v>
      </c>
      <c r="R4192" s="18">
        <f t="shared" si="2175"/>
        <v>0</v>
      </c>
      <c r="S4192" s="1">
        <f t="shared" si="2176"/>
        <v>7.5</v>
      </c>
      <c r="T4192" s="1">
        <f t="shared" si="2177"/>
        <v>0.60242539670756068</v>
      </c>
      <c r="U4192" s="1">
        <f t="shared" si="2177"/>
        <v>0</v>
      </c>
      <c r="V4192" s="4">
        <f t="shared" si="2178"/>
        <v>3.9127016341047436</v>
      </c>
      <c r="W4192" s="4">
        <f t="shared" si="2179"/>
        <v>0</v>
      </c>
      <c r="X4192" s="4">
        <f t="shared" si="2180"/>
        <v>741.55554207717182</v>
      </c>
      <c r="Y4192" s="4">
        <f t="shared" si="2180"/>
        <v>0</v>
      </c>
      <c r="Z4192" s="4">
        <f t="shared" si="2181"/>
        <v>189.5251954847422</v>
      </c>
      <c r="AA4192" s="4">
        <f t="shared" si="2181"/>
        <v>0</v>
      </c>
      <c r="AD4192" s="5">
        <f t="shared" si="2182"/>
        <v>189.5251954847422</v>
      </c>
      <c r="AE4192" s="23">
        <v>36335</v>
      </c>
      <c r="AF4192" s="24">
        <v>13</v>
      </c>
      <c r="AG4192" s="1">
        <f t="shared" si="2165"/>
        <v>212.5792553954559</v>
      </c>
      <c r="AH4192" s="1">
        <f t="shared" si="2165"/>
        <v>0</v>
      </c>
      <c r="AI4192" s="1">
        <f t="shared" si="2183"/>
        <v>42.515851079091185</v>
      </c>
      <c r="AJ4192" s="1">
        <f t="shared" si="2183"/>
        <v>0</v>
      </c>
      <c r="AK4192" s="1">
        <f t="shared" si="2184"/>
        <v>44.20219873539461</v>
      </c>
      <c r="AL4192" s="1">
        <f t="shared" si="2184"/>
        <v>0</v>
      </c>
      <c r="AM4192" s="5">
        <f t="shared" si="2185"/>
        <v>44.20219873539461</v>
      </c>
      <c r="AN4192" s="1">
        <f t="shared" si="2166"/>
        <v>265.72406924431988</v>
      </c>
      <c r="AO4192" s="1">
        <f t="shared" si="2166"/>
        <v>0</v>
      </c>
      <c r="AP4192" s="1">
        <f t="shared" si="2186"/>
        <v>44.287344874053311</v>
      </c>
      <c r="AQ4192" s="1">
        <f t="shared" si="2186"/>
        <v>0</v>
      </c>
      <c r="AR4192" s="1">
        <f t="shared" si="2187"/>
        <v>49.960890859414093</v>
      </c>
      <c r="AS4192" s="1">
        <f t="shared" si="2187"/>
        <v>0</v>
      </c>
      <c r="AT4192" s="5">
        <f t="shared" si="2188"/>
        <v>49.960890859414093</v>
      </c>
      <c r="AU4192" s="1">
        <f t="shared" si="2189"/>
        <v>265.72406924431988</v>
      </c>
      <c r="AV4192" s="1">
        <f t="shared" si="2189"/>
        <v>0</v>
      </c>
      <c r="AW4192" s="1">
        <f t="shared" si="2190"/>
        <v>17.985920709389081</v>
      </c>
      <c r="AX4192" s="1">
        <f t="shared" si="2190"/>
        <v>0</v>
      </c>
      <c r="AY4192" s="5">
        <f t="shared" si="2191"/>
        <v>17.985920709389081</v>
      </c>
      <c r="AZ4192" s="1">
        <f t="shared" si="2192"/>
        <v>75</v>
      </c>
      <c r="BA4192" s="1">
        <f t="shared" si="2193"/>
        <v>111.23333131157577</v>
      </c>
      <c r="BB4192" s="1">
        <f t="shared" si="2194"/>
        <v>487.9075371005157</v>
      </c>
      <c r="BC4192" s="23">
        <v>36335</v>
      </c>
      <c r="BD4192" s="24">
        <v>13</v>
      </c>
    </row>
    <row r="4193" spans="4:56" x14ac:dyDescent="0.15">
      <c r="D4193" s="17"/>
      <c r="E4193" s="14">
        <f t="shared" si="2195"/>
        <v>2.0803569117213452</v>
      </c>
      <c r="F4193" s="23">
        <v>36335</v>
      </c>
      <c r="G4193" s="24">
        <v>14</v>
      </c>
      <c r="H4193" s="17">
        <v>837.06299999999999</v>
      </c>
      <c r="I4193" s="17">
        <f t="shared" si="2164"/>
        <v>343.52998915178631</v>
      </c>
      <c r="J4193" s="17">
        <f t="shared" si="2169"/>
        <v>714.66498731547733</v>
      </c>
      <c r="K4193" s="1">
        <v>26.74</v>
      </c>
      <c r="L4193" s="1">
        <f t="shared" si="2170"/>
        <v>31.74</v>
      </c>
      <c r="M4193" s="1">
        <f t="shared" si="2171"/>
        <v>31.74</v>
      </c>
      <c r="N4193" s="1">
        <f t="shared" si="2172"/>
        <v>1</v>
      </c>
      <c r="O4193" s="1">
        <f t="shared" si="2173"/>
        <v>1</v>
      </c>
      <c r="P4193" s="1">
        <f t="shared" si="2174"/>
        <v>0</v>
      </c>
      <c r="Q4193" s="18">
        <f t="shared" si="2168"/>
        <v>0.58058002950199217</v>
      </c>
      <c r="R4193" s="18">
        <f t="shared" si="2175"/>
        <v>0</v>
      </c>
      <c r="S4193" s="1">
        <f t="shared" si="2176"/>
        <v>7.5</v>
      </c>
      <c r="T4193" s="1">
        <f t="shared" si="2177"/>
        <v>0.58058002950199217</v>
      </c>
      <c r="U4193" s="1">
        <f t="shared" si="2177"/>
        <v>0</v>
      </c>
      <c r="V4193" s="4">
        <f t="shared" si="2178"/>
        <v>4.0905380218553429</v>
      </c>
      <c r="W4193" s="4">
        <f t="shared" si="2179"/>
        <v>0</v>
      </c>
      <c r="X4193" s="4">
        <f t="shared" si="2180"/>
        <v>714.66498731547733</v>
      </c>
      <c r="Y4193" s="4">
        <f t="shared" si="2180"/>
        <v>0</v>
      </c>
      <c r="Z4193" s="4">
        <f t="shared" si="2181"/>
        <v>174.71173315028304</v>
      </c>
      <c r="AA4193" s="4">
        <f t="shared" si="2181"/>
        <v>0</v>
      </c>
      <c r="AD4193" s="5">
        <f t="shared" si="2182"/>
        <v>174.71173315028304</v>
      </c>
      <c r="AE4193" s="23">
        <v>36335</v>
      </c>
      <c r="AF4193" s="24">
        <v>14</v>
      </c>
      <c r="AG4193" s="1">
        <f t="shared" si="2165"/>
        <v>204.87062969710348</v>
      </c>
      <c r="AH4193" s="1">
        <f t="shared" si="2165"/>
        <v>0</v>
      </c>
      <c r="AI4193" s="1">
        <f t="shared" si="2183"/>
        <v>40.974125939420695</v>
      </c>
      <c r="AJ4193" s="1">
        <f t="shared" si="2183"/>
        <v>0</v>
      </c>
      <c r="AK4193" s="1">
        <f t="shared" si="2184"/>
        <v>39.565834971807043</v>
      </c>
      <c r="AL4193" s="1">
        <f t="shared" si="2184"/>
        <v>0</v>
      </c>
      <c r="AM4193" s="5">
        <f t="shared" si="2185"/>
        <v>39.565834971807043</v>
      </c>
      <c r="AN4193" s="1">
        <f t="shared" si="2166"/>
        <v>256.08828712137932</v>
      </c>
      <c r="AO4193" s="1">
        <f t="shared" si="2166"/>
        <v>0</v>
      </c>
      <c r="AP4193" s="1">
        <f t="shared" si="2186"/>
        <v>42.681381186896559</v>
      </c>
      <c r="AQ4193" s="1">
        <f t="shared" si="2186"/>
        <v>0</v>
      </c>
      <c r="AR4193" s="1">
        <f t="shared" si="2187"/>
        <v>44.720498512332561</v>
      </c>
      <c r="AS4193" s="1">
        <f t="shared" si="2187"/>
        <v>0</v>
      </c>
      <c r="AT4193" s="5">
        <f t="shared" si="2188"/>
        <v>44.720498512332561</v>
      </c>
      <c r="AU4193" s="1">
        <f t="shared" si="2189"/>
        <v>256.08828712137932</v>
      </c>
      <c r="AV4193" s="1">
        <f t="shared" si="2189"/>
        <v>0</v>
      </c>
      <c r="AW4193" s="1">
        <f t="shared" si="2190"/>
        <v>16.099379464439714</v>
      </c>
      <c r="AX4193" s="1">
        <f t="shared" si="2190"/>
        <v>0</v>
      </c>
      <c r="AY4193" s="5">
        <f t="shared" si="2191"/>
        <v>16.099379464439714</v>
      </c>
      <c r="AZ4193" s="1">
        <f t="shared" si="2192"/>
        <v>75</v>
      </c>
      <c r="BA4193" s="1">
        <f t="shared" si="2193"/>
        <v>107.1997480973216</v>
      </c>
      <c r="BB4193" s="1">
        <f t="shared" si="2194"/>
        <v>457.29719419618397</v>
      </c>
      <c r="BC4193" s="23">
        <v>36335</v>
      </c>
      <c r="BD4193" s="24">
        <v>14</v>
      </c>
    </row>
    <row r="4194" spans="4:56" x14ac:dyDescent="0.15">
      <c r="D4194" s="17"/>
      <c r="E4194" s="14">
        <f t="shared" si="2195"/>
        <v>2.0803569117213452</v>
      </c>
      <c r="F4194" s="23">
        <v>36335</v>
      </c>
      <c r="G4194" s="24">
        <v>15</v>
      </c>
      <c r="H4194" s="17">
        <v>810.74900000000002</v>
      </c>
      <c r="I4194" s="17">
        <f t="shared" si="2164"/>
        <v>332.73074448974762</v>
      </c>
      <c r="J4194" s="17">
        <f t="shared" si="2169"/>
        <v>692.19870404143535</v>
      </c>
      <c r="K4194" s="1">
        <v>24.92</v>
      </c>
      <c r="L4194" s="1">
        <f t="shared" si="2170"/>
        <v>29.92</v>
      </c>
      <c r="M4194" s="1">
        <f t="shared" si="2171"/>
        <v>29.92</v>
      </c>
      <c r="N4194" s="1">
        <f t="shared" si="2172"/>
        <v>1</v>
      </c>
      <c r="O4194" s="1">
        <f t="shared" si="2173"/>
        <v>1</v>
      </c>
      <c r="P4194" s="1">
        <f t="shared" si="2174"/>
        <v>0</v>
      </c>
      <c r="Q4194" s="18">
        <f t="shared" si="2168"/>
        <v>0.5623288549830906</v>
      </c>
      <c r="R4194" s="18">
        <f t="shared" si="2175"/>
        <v>0</v>
      </c>
      <c r="S4194" s="1">
        <f t="shared" si="2176"/>
        <v>7.5</v>
      </c>
      <c r="T4194" s="1">
        <f t="shared" si="2177"/>
        <v>0.5623288549830906</v>
      </c>
      <c r="U4194" s="1">
        <f t="shared" si="2177"/>
        <v>0</v>
      </c>
      <c r="V4194" s="4">
        <f t="shared" si="2178"/>
        <v>4.3338440409779713</v>
      </c>
      <c r="W4194" s="4">
        <f t="shared" si="2179"/>
        <v>0</v>
      </c>
      <c r="X4194" s="4">
        <f t="shared" si="2180"/>
        <v>692.19870404143535</v>
      </c>
      <c r="Y4194" s="4">
        <f t="shared" si="2180"/>
        <v>0</v>
      </c>
      <c r="Z4194" s="4">
        <f t="shared" si="2181"/>
        <v>159.71933865096688</v>
      </c>
      <c r="AA4194" s="4">
        <f t="shared" si="2181"/>
        <v>0</v>
      </c>
      <c r="AD4194" s="5">
        <f t="shared" si="2182"/>
        <v>159.71933865096688</v>
      </c>
      <c r="AE4194" s="23">
        <v>36335</v>
      </c>
      <c r="AF4194" s="24">
        <v>15</v>
      </c>
      <c r="AG4194" s="1">
        <f t="shared" si="2165"/>
        <v>198.43029515854479</v>
      </c>
      <c r="AH4194" s="1">
        <f t="shared" si="2165"/>
        <v>0</v>
      </c>
      <c r="AI4194" s="1">
        <f t="shared" si="2183"/>
        <v>39.686059031708957</v>
      </c>
      <c r="AJ4194" s="1">
        <f t="shared" si="2183"/>
        <v>0</v>
      </c>
      <c r="AK4194" s="1">
        <f t="shared" si="2184"/>
        <v>35.950518917927155</v>
      </c>
      <c r="AL4194" s="1">
        <f t="shared" si="2184"/>
        <v>0</v>
      </c>
      <c r="AM4194" s="5">
        <f t="shared" si="2185"/>
        <v>35.950518917927155</v>
      </c>
      <c r="AN4194" s="1">
        <f t="shared" si="2166"/>
        <v>248.03786894818097</v>
      </c>
      <c r="AO4194" s="1">
        <f t="shared" si="2166"/>
        <v>0</v>
      </c>
      <c r="AP4194" s="1">
        <f t="shared" si="2186"/>
        <v>41.339644824696833</v>
      </c>
      <c r="AQ4194" s="1">
        <f t="shared" si="2186"/>
        <v>0</v>
      </c>
      <c r="AR4194" s="1">
        <f t="shared" si="2187"/>
        <v>40.634176656004904</v>
      </c>
      <c r="AS4194" s="1">
        <f t="shared" si="2187"/>
        <v>0</v>
      </c>
      <c r="AT4194" s="5">
        <f t="shared" si="2188"/>
        <v>40.634176656004904</v>
      </c>
      <c r="AU4194" s="1">
        <f t="shared" si="2189"/>
        <v>248.03786894818097</v>
      </c>
      <c r="AV4194" s="1">
        <f t="shared" si="2189"/>
        <v>0</v>
      </c>
      <c r="AW4194" s="1">
        <f t="shared" si="2190"/>
        <v>14.628303596161768</v>
      </c>
      <c r="AX4194" s="1">
        <f t="shared" si="2190"/>
        <v>0</v>
      </c>
      <c r="AY4194" s="5">
        <f t="shared" si="2191"/>
        <v>14.628303596161768</v>
      </c>
      <c r="AZ4194" s="1">
        <f t="shared" si="2192"/>
        <v>75</v>
      </c>
      <c r="BA4194" s="1">
        <f t="shared" si="2193"/>
        <v>103.8298056062153</v>
      </c>
      <c r="BB4194" s="1">
        <f t="shared" si="2194"/>
        <v>429.76214342727604</v>
      </c>
      <c r="BC4194" s="23">
        <v>36335</v>
      </c>
      <c r="BD4194" s="24">
        <v>15</v>
      </c>
    </row>
    <row r="4195" spans="4:56" x14ac:dyDescent="0.15">
      <c r="D4195" s="17"/>
      <c r="E4195" s="14">
        <f t="shared" si="2195"/>
        <v>2.0803569117213452</v>
      </c>
      <c r="F4195" s="23">
        <v>36335</v>
      </c>
      <c r="G4195" s="24">
        <v>16</v>
      </c>
      <c r="H4195" s="17">
        <v>783.59699999999998</v>
      </c>
      <c r="I4195" s="17">
        <f t="shared" si="2164"/>
        <v>321.58758529450267</v>
      </c>
      <c r="J4195" s="17">
        <f t="shared" si="2169"/>
        <v>669.01695579119621</v>
      </c>
      <c r="K4195" s="1">
        <v>23.26</v>
      </c>
      <c r="L4195" s="1">
        <f t="shared" si="2170"/>
        <v>28.26</v>
      </c>
      <c r="M4195" s="1">
        <f t="shared" si="2171"/>
        <v>28.26</v>
      </c>
      <c r="N4195" s="1">
        <f t="shared" si="2172"/>
        <v>1</v>
      </c>
      <c r="O4195" s="1">
        <f t="shared" si="2173"/>
        <v>1</v>
      </c>
      <c r="P4195" s="1">
        <f t="shared" si="2174"/>
        <v>0</v>
      </c>
      <c r="Q4195" s="18">
        <f t="shared" si="2168"/>
        <v>0.54349645053917395</v>
      </c>
      <c r="R4195" s="18">
        <f t="shared" si="2175"/>
        <v>0</v>
      </c>
      <c r="S4195" s="1">
        <f t="shared" si="2176"/>
        <v>7.5</v>
      </c>
      <c r="T4195" s="1">
        <f t="shared" si="2177"/>
        <v>0.54349645053917395</v>
      </c>
      <c r="U4195" s="1">
        <f t="shared" si="2177"/>
        <v>0</v>
      </c>
      <c r="V4195" s="4">
        <f t="shared" si="2178"/>
        <v>4.5679514645016219</v>
      </c>
      <c r="W4195" s="4">
        <f t="shared" si="2179"/>
        <v>0</v>
      </c>
      <c r="X4195" s="4">
        <f t="shared" si="2180"/>
        <v>669.01695579119621</v>
      </c>
      <c r="Y4195" s="4">
        <f t="shared" si="2180"/>
        <v>0</v>
      </c>
      <c r="Z4195" s="4">
        <f t="shared" si="2181"/>
        <v>146.45885819721337</v>
      </c>
      <c r="AA4195" s="4">
        <f t="shared" si="2181"/>
        <v>0</v>
      </c>
      <c r="AD4195" s="5">
        <f t="shared" si="2182"/>
        <v>146.45885819721337</v>
      </c>
      <c r="AE4195" s="23">
        <v>36335</v>
      </c>
      <c r="AF4195" s="24">
        <v>16</v>
      </c>
      <c r="AG4195" s="1">
        <f t="shared" si="2165"/>
        <v>191.78486066014287</v>
      </c>
      <c r="AH4195" s="1">
        <f t="shared" si="2165"/>
        <v>0</v>
      </c>
      <c r="AI4195" s="1">
        <f t="shared" si="2183"/>
        <v>38.356972132028574</v>
      </c>
      <c r="AJ4195" s="1">
        <f t="shared" si="2183"/>
        <v>0</v>
      </c>
      <c r="AK4195" s="1">
        <f t="shared" si="2184"/>
        <v>32.458182091799664</v>
      </c>
      <c r="AL4195" s="1">
        <f t="shared" si="2184"/>
        <v>0</v>
      </c>
      <c r="AM4195" s="5">
        <f t="shared" si="2185"/>
        <v>32.458182091799664</v>
      </c>
      <c r="AN4195" s="1">
        <f t="shared" si="2166"/>
        <v>239.73107582517864</v>
      </c>
      <c r="AO4195" s="1">
        <f t="shared" si="2166"/>
        <v>0</v>
      </c>
      <c r="AP4195" s="1">
        <f t="shared" si="2186"/>
        <v>39.955179304196434</v>
      </c>
      <c r="AQ4195" s="1">
        <f t="shared" si="2186"/>
        <v>0</v>
      </c>
      <c r="AR4195" s="1">
        <f t="shared" si="2187"/>
        <v>36.686855843776769</v>
      </c>
      <c r="AS4195" s="1">
        <f t="shared" si="2187"/>
        <v>0</v>
      </c>
      <c r="AT4195" s="5">
        <f t="shared" si="2188"/>
        <v>36.686855843776769</v>
      </c>
      <c r="AU4195" s="1">
        <f t="shared" si="2189"/>
        <v>239.73107582517864</v>
      </c>
      <c r="AV4195" s="1">
        <f t="shared" si="2189"/>
        <v>0</v>
      </c>
      <c r="AW4195" s="1">
        <f t="shared" si="2190"/>
        <v>13.207268103759636</v>
      </c>
      <c r="AX4195" s="1">
        <f t="shared" si="2190"/>
        <v>0</v>
      </c>
      <c r="AY4195" s="5">
        <f t="shared" si="2191"/>
        <v>13.207268103759636</v>
      </c>
      <c r="AZ4195" s="1">
        <f t="shared" si="2192"/>
        <v>75</v>
      </c>
      <c r="BA4195" s="1">
        <f t="shared" si="2193"/>
        <v>100.35254336867943</v>
      </c>
      <c r="BB4195" s="1">
        <f t="shared" si="2194"/>
        <v>404.16370760522892</v>
      </c>
      <c r="BC4195" s="23">
        <v>36335</v>
      </c>
      <c r="BD4195" s="24">
        <v>16</v>
      </c>
    </row>
    <row r="4196" spans="4:56" x14ac:dyDescent="0.15">
      <c r="D4196" s="17"/>
      <c r="E4196" s="14">
        <f t="shared" si="2195"/>
        <v>2.0803569117213452</v>
      </c>
      <c r="F4196" s="23">
        <v>36335</v>
      </c>
      <c r="G4196" s="24">
        <v>17</v>
      </c>
      <c r="H4196" s="17">
        <v>706.63199999999995</v>
      </c>
      <c r="I4196" s="17">
        <f t="shared" si="2164"/>
        <v>290.00121053529432</v>
      </c>
      <c r="J4196" s="17">
        <f t="shared" si="2169"/>
        <v>603.3060227446565</v>
      </c>
      <c r="K4196" s="1">
        <v>22.41</v>
      </c>
      <c r="L4196" s="1">
        <f t="shared" si="2170"/>
        <v>27.41</v>
      </c>
      <c r="M4196" s="1">
        <f t="shared" si="2171"/>
        <v>27.41</v>
      </c>
      <c r="N4196" s="1">
        <f t="shared" si="2172"/>
        <v>1</v>
      </c>
      <c r="O4196" s="1">
        <f t="shared" si="2173"/>
        <v>1</v>
      </c>
      <c r="P4196" s="1">
        <f t="shared" si="2174"/>
        <v>0</v>
      </c>
      <c r="Q4196" s="18">
        <f t="shared" si="2168"/>
        <v>0.49011415796308255</v>
      </c>
      <c r="R4196" s="18">
        <f t="shared" si="2175"/>
        <v>0</v>
      </c>
      <c r="S4196" s="1">
        <f t="shared" si="2176"/>
        <v>7.5</v>
      </c>
      <c r="T4196" s="1">
        <f t="shared" si="2177"/>
        <v>0.49011415796308255</v>
      </c>
      <c r="U4196" s="1">
        <f t="shared" si="2177"/>
        <v>0</v>
      </c>
      <c r="V4196" s="4">
        <f t="shared" si="2178"/>
        <v>4.6843232952534999</v>
      </c>
      <c r="W4196" s="4">
        <f t="shared" si="2179"/>
        <v>0</v>
      </c>
      <c r="X4196" s="4">
        <f t="shared" si="2180"/>
        <v>603.3060227446565</v>
      </c>
      <c r="Y4196" s="4">
        <f t="shared" si="2180"/>
        <v>0</v>
      </c>
      <c r="Z4196" s="4">
        <f t="shared" si="2181"/>
        <v>128.79256719022158</v>
      </c>
      <c r="AA4196" s="4">
        <f t="shared" si="2181"/>
        <v>0</v>
      </c>
      <c r="AD4196" s="5">
        <f t="shared" si="2182"/>
        <v>128.79256719022158</v>
      </c>
      <c r="AE4196" s="23">
        <v>36335</v>
      </c>
      <c r="AF4196" s="24">
        <v>17</v>
      </c>
      <c r="AG4196" s="1">
        <f t="shared" si="2165"/>
        <v>172.94772652013486</v>
      </c>
      <c r="AH4196" s="1">
        <f t="shared" si="2165"/>
        <v>0</v>
      </c>
      <c r="AI4196" s="1">
        <f t="shared" si="2183"/>
        <v>34.589545304026977</v>
      </c>
      <c r="AJ4196" s="1">
        <f t="shared" si="2183"/>
        <v>0</v>
      </c>
      <c r="AK4196" s="1">
        <f t="shared" si="2184"/>
        <v>23.802676843948117</v>
      </c>
      <c r="AL4196" s="1">
        <f t="shared" si="2184"/>
        <v>0</v>
      </c>
      <c r="AM4196" s="5">
        <f t="shared" si="2185"/>
        <v>23.802676843948117</v>
      </c>
      <c r="AN4196" s="1">
        <f t="shared" si="2166"/>
        <v>216.18465815016859</v>
      </c>
      <c r="AO4196" s="1">
        <f t="shared" si="2166"/>
        <v>0</v>
      </c>
      <c r="AP4196" s="1">
        <f t="shared" si="2186"/>
        <v>36.030776358361436</v>
      </c>
      <c r="AQ4196" s="1">
        <f t="shared" si="2186"/>
        <v>0</v>
      </c>
      <c r="AR4196" s="1">
        <f t="shared" si="2187"/>
        <v>26.903705561826492</v>
      </c>
      <c r="AS4196" s="1">
        <f t="shared" si="2187"/>
        <v>0</v>
      </c>
      <c r="AT4196" s="5">
        <f t="shared" si="2188"/>
        <v>26.903705561826492</v>
      </c>
      <c r="AU4196" s="1">
        <f t="shared" si="2189"/>
        <v>216.18465815016859</v>
      </c>
      <c r="AV4196" s="1">
        <f t="shared" si="2189"/>
        <v>0</v>
      </c>
      <c r="AW4196" s="1">
        <f t="shared" si="2190"/>
        <v>9.685334002257532</v>
      </c>
      <c r="AX4196" s="1">
        <f t="shared" si="2190"/>
        <v>0</v>
      </c>
      <c r="AY4196" s="5">
        <f t="shared" si="2191"/>
        <v>9.685334002257532</v>
      </c>
      <c r="AZ4196" s="1">
        <f t="shared" si="2192"/>
        <v>75</v>
      </c>
      <c r="BA4196" s="1">
        <f t="shared" si="2193"/>
        <v>90.495903411698478</v>
      </c>
      <c r="BB4196" s="1">
        <f t="shared" si="2194"/>
        <v>354.68018700995219</v>
      </c>
      <c r="BC4196" s="23">
        <v>36335</v>
      </c>
      <c r="BD4196" s="24">
        <v>17</v>
      </c>
    </row>
    <row r="4197" spans="4:56" x14ac:dyDescent="0.15">
      <c r="D4197" s="17"/>
      <c r="E4197" s="14">
        <f t="shared" si="2195"/>
        <v>2.0803569117213452</v>
      </c>
      <c r="F4197" s="23">
        <v>36335</v>
      </c>
      <c r="G4197" s="24">
        <v>18</v>
      </c>
      <c r="H4197" s="17">
        <v>701.49099999999999</v>
      </c>
      <c r="I4197" s="17">
        <f t="shared" si="2164"/>
        <v>287.89134822597072</v>
      </c>
      <c r="J4197" s="17">
        <f t="shared" si="2169"/>
        <v>598.91675610667482</v>
      </c>
      <c r="K4197" s="1">
        <v>22.88</v>
      </c>
      <c r="L4197" s="1">
        <f t="shared" si="2170"/>
        <v>27.88</v>
      </c>
      <c r="M4197" s="1">
        <f t="shared" si="2171"/>
        <v>27.88</v>
      </c>
      <c r="N4197" s="1">
        <f t="shared" si="2172"/>
        <v>1</v>
      </c>
      <c r="O4197" s="1">
        <f t="shared" si="2173"/>
        <v>1</v>
      </c>
      <c r="P4197" s="1">
        <f t="shared" si="2174"/>
        <v>0</v>
      </c>
      <c r="Q4197" s="18">
        <f t="shared" si="2168"/>
        <v>0.48654840254005022</v>
      </c>
      <c r="R4197" s="18">
        <f t="shared" si="2175"/>
        <v>0</v>
      </c>
      <c r="S4197" s="1">
        <f t="shared" si="2176"/>
        <v>7.5</v>
      </c>
      <c r="T4197" s="1">
        <f t="shared" si="2177"/>
        <v>0.48654840254005022</v>
      </c>
      <c r="U4197" s="1">
        <f t="shared" si="2177"/>
        <v>0</v>
      </c>
      <c r="V4197" s="4">
        <f t="shared" si="2178"/>
        <v>4.6133917794205956</v>
      </c>
      <c r="W4197" s="4">
        <f t="shared" si="2179"/>
        <v>0</v>
      </c>
      <c r="X4197" s="4">
        <f t="shared" si="2180"/>
        <v>598.91675610667482</v>
      </c>
      <c r="Y4197" s="4">
        <f t="shared" si="2180"/>
        <v>0</v>
      </c>
      <c r="Z4197" s="4">
        <f t="shared" si="2181"/>
        <v>129.8213515657441</v>
      </c>
      <c r="AA4197" s="4">
        <f t="shared" si="2181"/>
        <v>0</v>
      </c>
      <c r="AD4197" s="5">
        <f t="shared" si="2182"/>
        <v>129.8213515657441</v>
      </c>
      <c r="AE4197" s="23">
        <v>36335</v>
      </c>
      <c r="AF4197" s="24">
        <v>18</v>
      </c>
      <c r="AG4197" s="1">
        <f t="shared" si="2165"/>
        <v>171.68947008391345</v>
      </c>
      <c r="AH4197" s="1">
        <f t="shared" si="2165"/>
        <v>0</v>
      </c>
      <c r="AI4197" s="1">
        <f t="shared" si="2183"/>
        <v>34.337894016782691</v>
      </c>
      <c r="AJ4197" s="1">
        <f t="shared" si="2183"/>
        <v>0</v>
      </c>
      <c r="AK4197" s="1">
        <f t="shared" si="2184"/>
        <v>23.286928455282666</v>
      </c>
      <c r="AL4197" s="1">
        <f t="shared" si="2184"/>
        <v>0</v>
      </c>
      <c r="AM4197" s="5">
        <f t="shared" si="2185"/>
        <v>23.286928455282666</v>
      </c>
      <c r="AN4197" s="1">
        <f t="shared" si="2166"/>
        <v>214.6118376048918</v>
      </c>
      <c r="AO4197" s="1">
        <f t="shared" si="2166"/>
        <v>0</v>
      </c>
      <c r="AP4197" s="1">
        <f t="shared" si="2186"/>
        <v>35.768639600815298</v>
      </c>
      <c r="AQ4197" s="1">
        <f t="shared" si="2186"/>
        <v>0</v>
      </c>
      <c r="AR4197" s="1">
        <f t="shared" si="2187"/>
        <v>26.320765126865716</v>
      </c>
      <c r="AS4197" s="1">
        <f t="shared" si="2187"/>
        <v>0</v>
      </c>
      <c r="AT4197" s="5">
        <f t="shared" si="2188"/>
        <v>26.320765126865716</v>
      </c>
      <c r="AU4197" s="1">
        <f t="shared" si="2189"/>
        <v>214.6118376048918</v>
      </c>
      <c r="AV4197" s="1">
        <f t="shared" si="2189"/>
        <v>0</v>
      </c>
      <c r="AW4197" s="1">
        <f t="shared" si="2190"/>
        <v>9.475475445671659</v>
      </c>
      <c r="AX4197" s="1">
        <f t="shared" si="2190"/>
        <v>0</v>
      </c>
      <c r="AY4197" s="5">
        <f t="shared" si="2191"/>
        <v>9.475475445671659</v>
      </c>
      <c r="AZ4197" s="1">
        <f t="shared" si="2192"/>
        <v>75</v>
      </c>
      <c r="BA4197" s="1">
        <f t="shared" si="2193"/>
        <v>89.837513416001215</v>
      </c>
      <c r="BB4197" s="1">
        <f t="shared" si="2194"/>
        <v>353.74203400956537</v>
      </c>
      <c r="BC4197" s="23">
        <v>36335</v>
      </c>
      <c r="BD4197" s="24">
        <v>18</v>
      </c>
    </row>
    <row r="4198" spans="4:56" x14ac:dyDescent="0.15">
      <c r="D4198" s="17"/>
      <c r="E4198" s="14">
        <f t="shared" si="2195"/>
        <v>2.0803569117213452</v>
      </c>
      <c r="F4198" s="23">
        <v>36335</v>
      </c>
      <c r="G4198" s="24">
        <v>19</v>
      </c>
      <c r="H4198" s="17">
        <v>596.20699999999999</v>
      </c>
      <c r="I4198" s="17">
        <f t="shared" si="2164"/>
        <v>244.6828784000954</v>
      </c>
      <c r="J4198" s="17">
        <f t="shared" si="2169"/>
        <v>509.02771725951192</v>
      </c>
      <c r="K4198" s="1">
        <v>24.21</v>
      </c>
      <c r="L4198" s="1">
        <f t="shared" si="2170"/>
        <v>29.21</v>
      </c>
      <c r="M4198" s="1">
        <f t="shared" si="2171"/>
        <v>29.21</v>
      </c>
      <c r="N4198" s="1">
        <f t="shared" si="2172"/>
        <v>1</v>
      </c>
      <c r="O4198" s="1">
        <f t="shared" si="2173"/>
        <v>1</v>
      </c>
      <c r="P4198" s="1">
        <f t="shared" si="2174"/>
        <v>0</v>
      </c>
      <c r="Q4198" s="18">
        <f t="shared" si="2168"/>
        <v>0.41352428389415646</v>
      </c>
      <c r="R4198" s="18">
        <f t="shared" si="2175"/>
        <v>0</v>
      </c>
      <c r="S4198" s="1">
        <f t="shared" si="2176"/>
        <v>7.5</v>
      </c>
      <c r="T4198" s="1">
        <f t="shared" si="2177"/>
        <v>0.41352428389415646</v>
      </c>
      <c r="U4198" s="1">
        <f t="shared" si="2177"/>
        <v>0</v>
      </c>
      <c r="V4198" s="4">
        <f t="shared" si="2178"/>
        <v>4.4071214765302784</v>
      </c>
      <c r="W4198" s="4">
        <f t="shared" si="2179"/>
        <v>0</v>
      </c>
      <c r="X4198" s="4">
        <f t="shared" si="2180"/>
        <v>509.02771725951192</v>
      </c>
      <c r="Y4198" s="4">
        <f t="shared" si="2180"/>
        <v>0</v>
      </c>
      <c r="Z4198" s="4">
        <f t="shared" si="2181"/>
        <v>115.50117689523476</v>
      </c>
      <c r="AA4198" s="4">
        <f t="shared" si="2181"/>
        <v>0</v>
      </c>
      <c r="AD4198" s="5">
        <f t="shared" si="2182"/>
        <v>115.50117689523476</v>
      </c>
      <c r="AE4198" s="23">
        <v>36335</v>
      </c>
      <c r="AF4198" s="24">
        <v>19</v>
      </c>
      <c r="AG4198" s="1">
        <f t="shared" si="2165"/>
        <v>145.92127894772673</v>
      </c>
      <c r="AH4198" s="1">
        <f t="shared" si="2165"/>
        <v>0</v>
      </c>
      <c r="AI4198" s="1">
        <f t="shared" si="2183"/>
        <v>30</v>
      </c>
      <c r="AJ4198" s="1">
        <f t="shared" si="2183"/>
        <v>0</v>
      </c>
      <c r="AK4198" s="1">
        <f t="shared" si="2184"/>
        <v>15.52941176470588</v>
      </c>
      <c r="AL4198" s="1">
        <f t="shared" si="2184"/>
        <v>0</v>
      </c>
      <c r="AM4198" s="5">
        <f t="shared" si="2185"/>
        <v>15.52941176470588</v>
      </c>
      <c r="AN4198" s="1">
        <f t="shared" si="2166"/>
        <v>182.40159868465844</v>
      </c>
      <c r="AO4198" s="1">
        <f t="shared" si="2166"/>
        <v>0</v>
      </c>
      <c r="AP4198" s="1">
        <f t="shared" si="2186"/>
        <v>30.400266447443077</v>
      </c>
      <c r="AQ4198" s="1">
        <f t="shared" si="2186"/>
        <v>0</v>
      </c>
      <c r="AR4198" s="1">
        <f t="shared" si="2187"/>
        <v>16.159332287241746</v>
      </c>
      <c r="AS4198" s="1">
        <f t="shared" si="2187"/>
        <v>0</v>
      </c>
      <c r="AT4198" s="5">
        <f t="shared" si="2188"/>
        <v>16.159332287241746</v>
      </c>
      <c r="AU4198" s="1">
        <f t="shared" si="2189"/>
        <v>182.40159868465844</v>
      </c>
      <c r="AV4198" s="1">
        <f t="shared" si="2189"/>
        <v>0</v>
      </c>
      <c r="AW4198" s="1">
        <f t="shared" si="2190"/>
        <v>5.8173596234070297</v>
      </c>
      <c r="AX4198" s="1">
        <f t="shared" si="2190"/>
        <v>0</v>
      </c>
      <c r="AY4198" s="5">
        <f t="shared" si="2191"/>
        <v>5.8173596234070297</v>
      </c>
      <c r="AZ4198" s="1">
        <f t="shared" si="2192"/>
        <v>75</v>
      </c>
      <c r="BA4198" s="1">
        <f t="shared" si="2193"/>
        <v>76.354157588926782</v>
      </c>
      <c r="BB4198" s="1">
        <f t="shared" si="2194"/>
        <v>304.36143815951618</v>
      </c>
      <c r="BC4198" s="23">
        <v>36335</v>
      </c>
      <c r="BD4198" s="24">
        <v>19</v>
      </c>
    </row>
    <row r="4199" spans="4:56" x14ac:dyDescent="0.15">
      <c r="D4199" s="17"/>
      <c r="E4199" s="14">
        <f t="shared" si="2195"/>
        <v>2.0803569117213452</v>
      </c>
      <c r="F4199" s="23">
        <v>36335</v>
      </c>
      <c r="G4199" s="24">
        <v>20</v>
      </c>
      <c r="H4199" s="17">
        <v>519.72400000000005</v>
      </c>
      <c r="I4199" s="17">
        <f t="shared" si="2164"/>
        <v>213.2943160573613</v>
      </c>
      <c r="J4199" s="17">
        <f t="shared" si="2169"/>
        <v>443.72830464080869</v>
      </c>
      <c r="K4199" s="1">
        <v>25.66</v>
      </c>
      <c r="L4199" s="1">
        <f t="shared" si="2170"/>
        <v>30.66</v>
      </c>
      <c r="M4199" s="1">
        <f t="shared" si="2171"/>
        <v>30.66</v>
      </c>
      <c r="N4199" s="1">
        <f t="shared" si="2172"/>
        <v>1</v>
      </c>
      <c r="O4199" s="1">
        <f t="shared" si="2173"/>
        <v>1</v>
      </c>
      <c r="P4199" s="1">
        <f t="shared" si="2174"/>
        <v>0</v>
      </c>
      <c r="Q4199" s="18">
        <f t="shared" si="2168"/>
        <v>0.36047630256371799</v>
      </c>
      <c r="R4199" s="18">
        <f t="shared" si="2175"/>
        <v>0</v>
      </c>
      <c r="S4199" s="1">
        <f t="shared" si="2176"/>
        <v>7.5</v>
      </c>
      <c r="T4199" s="1">
        <f t="shared" si="2177"/>
        <v>0.36047630256371799</v>
      </c>
      <c r="U4199" s="1">
        <f t="shared" si="2177"/>
        <v>0</v>
      </c>
      <c r="V4199" s="4">
        <f t="shared" si="2178"/>
        <v>4.1972750665638898</v>
      </c>
      <c r="W4199" s="4">
        <f t="shared" si="2179"/>
        <v>0</v>
      </c>
      <c r="X4199" s="4">
        <f t="shared" si="2180"/>
        <v>443.72830464080869</v>
      </c>
      <c r="Y4199" s="4">
        <f t="shared" si="2180"/>
        <v>0</v>
      </c>
      <c r="Z4199" s="4">
        <f t="shared" si="2181"/>
        <v>105.71818563324896</v>
      </c>
      <c r="AA4199" s="4">
        <f t="shared" si="2181"/>
        <v>0</v>
      </c>
      <c r="AD4199" s="5">
        <f t="shared" si="2182"/>
        <v>105.71818563324896</v>
      </c>
      <c r="AE4199" s="23">
        <v>36335</v>
      </c>
      <c r="AF4199" s="24">
        <v>20</v>
      </c>
      <c r="AG4199" s="1">
        <f t="shared" si="2165"/>
        <v>127.20211399703182</v>
      </c>
      <c r="AH4199" s="1">
        <f t="shared" si="2165"/>
        <v>0</v>
      </c>
      <c r="AI4199" s="1">
        <f t="shared" si="2183"/>
        <v>30</v>
      </c>
      <c r="AJ4199" s="1">
        <f t="shared" si="2183"/>
        <v>0</v>
      </c>
      <c r="AK4199" s="1">
        <f t="shared" si="2184"/>
        <v>15.52941176470588</v>
      </c>
      <c r="AL4199" s="1">
        <f t="shared" si="2184"/>
        <v>0</v>
      </c>
      <c r="AM4199" s="5">
        <f t="shared" si="2185"/>
        <v>15.52941176470588</v>
      </c>
      <c r="AN4199" s="1">
        <f t="shared" si="2166"/>
        <v>159.00264249628978</v>
      </c>
      <c r="AO4199" s="1">
        <f t="shared" si="2166"/>
        <v>0</v>
      </c>
      <c r="AP4199" s="1">
        <f t="shared" si="2186"/>
        <v>30</v>
      </c>
      <c r="AQ4199" s="1">
        <f t="shared" si="2186"/>
        <v>0</v>
      </c>
      <c r="AR4199" s="1">
        <f t="shared" si="2187"/>
        <v>15.52941176470588</v>
      </c>
      <c r="AS4199" s="1">
        <f t="shared" si="2187"/>
        <v>0</v>
      </c>
      <c r="AT4199" s="5">
        <f t="shared" si="2188"/>
        <v>15.52941176470588</v>
      </c>
      <c r="AU4199" s="1">
        <f t="shared" si="2189"/>
        <v>159.00264249628978</v>
      </c>
      <c r="AV4199" s="1">
        <f t="shared" si="2189"/>
        <v>0</v>
      </c>
      <c r="AW4199" s="1">
        <f t="shared" si="2190"/>
        <v>3.8534791808231859</v>
      </c>
      <c r="AX4199" s="1">
        <f t="shared" si="2190"/>
        <v>0</v>
      </c>
      <c r="AY4199" s="5">
        <f t="shared" si="2191"/>
        <v>3.8534791808231859</v>
      </c>
      <c r="AZ4199" s="1">
        <f t="shared" si="2192"/>
        <v>75</v>
      </c>
      <c r="BA4199" s="1">
        <f t="shared" si="2193"/>
        <v>66.559245696121295</v>
      </c>
      <c r="BB4199" s="1">
        <f t="shared" si="2194"/>
        <v>282.18973403960524</v>
      </c>
      <c r="BC4199" s="23">
        <v>36335</v>
      </c>
      <c r="BD4199" s="24">
        <v>20</v>
      </c>
    </row>
    <row r="4200" spans="4:56" x14ac:dyDescent="0.15">
      <c r="D4200" s="17"/>
      <c r="E4200" s="14">
        <f t="shared" si="2195"/>
        <v>2.0803569117213452</v>
      </c>
      <c r="F4200" s="23">
        <v>36335</v>
      </c>
      <c r="G4200" s="24">
        <v>21</v>
      </c>
      <c r="H4200" s="17">
        <v>472.03899999999999</v>
      </c>
      <c r="I4200" s="17">
        <f t="shared" si="2164"/>
        <v>193.72443000015539</v>
      </c>
      <c r="J4200" s="17">
        <f t="shared" si="2169"/>
        <v>403.01595692010119</v>
      </c>
      <c r="K4200" s="1">
        <v>26.59</v>
      </c>
      <c r="L4200" s="1">
        <f t="shared" si="2170"/>
        <v>31.59</v>
      </c>
      <c r="M4200" s="1">
        <f t="shared" si="2171"/>
        <v>31.59</v>
      </c>
      <c r="N4200" s="1">
        <f t="shared" si="2172"/>
        <v>1</v>
      </c>
      <c r="O4200" s="1">
        <f t="shared" si="2173"/>
        <v>1</v>
      </c>
      <c r="P4200" s="1">
        <f t="shared" si="2174"/>
        <v>0</v>
      </c>
      <c r="Q4200" s="18">
        <f t="shared" si="2168"/>
        <v>0.32740237777334674</v>
      </c>
      <c r="R4200" s="18">
        <f t="shared" si="2175"/>
        <v>0</v>
      </c>
      <c r="S4200" s="1">
        <f t="shared" si="2176"/>
        <v>7.5</v>
      </c>
      <c r="T4200" s="1">
        <f t="shared" si="2177"/>
        <v>0.32740237777334674</v>
      </c>
      <c r="U4200" s="1">
        <f t="shared" si="2177"/>
        <v>0</v>
      </c>
      <c r="V4200" s="4">
        <f t="shared" si="2178"/>
        <v>4.068131284319719</v>
      </c>
      <c r="W4200" s="4">
        <f t="shared" si="2179"/>
        <v>0</v>
      </c>
      <c r="X4200" s="4">
        <f t="shared" si="2180"/>
        <v>403.01595692010119</v>
      </c>
      <c r="Y4200" s="4">
        <f t="shared" si="2180"/>
        <v>0</v>
      </c>
      <c r="Z4200" s="4">
        <f t="shared" si="2181"/>
        <v>99.0666054641583</v>
      </c>
      <c r="AA4200" s="4">
        <f t="shared" si="2181"/>
        <v>0</v>
      </c>
      <c r="AD4200" s="5">
        <f t="shared" si="2182"/>
        <v>99.0666054641583</v>
      </c>
      <c r="AE4200" s="23">
        <v>36335</v>
      </c>
      <c r="AF4200" s="24">
        <v>21</v>
      </c>
      <c r="AG4200" s="1">
        <f t="shared" si="2165"/>
        <v>115.53124098376232</v>
      </c>
      <c r="AH4200" s="1">
        <f t="shared" si="2165"/>
        <v>0</v>
      </c>
      <c r="AI4200" s="1">
        <f t="shared" si="2183"/>
        <v>30</v>
      </c>
      <c r="AJ4200" s="1">
        <f t="shared" si="2183"/>
        <v>0</v>
      </c>
      <c r="AK4200" s="1">
        <f t="shared" si="2184"/>
        <v>15.52941176470588</v>
      </c>
      <c r="AL4200" s="1">
        <f t="shared" si="2184"/>
        <v>0</v>
      </c>
      <c r="AM4200" s="5">
        <f t="shared" si="2185"/>
        <v>15.52941176470588</v>
      </c>
      <c r="AN4200" s="1">
        <f t="shared" si="2166"/>
        <v>144.41405122970292</v>
      </c>
      <c r="AO4200" s="1">
        <f t="shared" si="2166"/>
        <v>0</v>
      </c>
      <c r="AP4200" s="1">
        <f t="shared" si="2186"/>
        <v>30</v>
      </c>
      <c r="AQ4200" s="1">
        <f t="shared" si="2186"/>
        <v>0</v>
      </c>
      <c r="AR4200" s="1">
        <f t="shared" si="2187"/>
        <v>15.52941176470588</v>
      </c>
      <c r="AS4200" s="1">
        <f t="shared" si="2187"/>
        <v>0</v>
      </c>
      <c r="AT4200" s="5">
        <f t="shared" si="2188"/>
        <v>15.52941176470588</v>
      </c>
      <c r="AU4200" s="1">
        <f t="shared" si="2189"/>
        <v>150</v>
      </c>
      <c r="AV4200" s="1">
        <f t="shared" si="2189"/>
        <v>0</v>
      </c>
      <c r="AW4200" s="1">
        <f t="shared" si="2190"/>
        <v>3.2352941176470589</v>
      </c>
      <c r="AX4200" s="1">
        <f t="shared" si="2190"/>
        <v>0</v>
      </c>
      <c r="AY4200" s="5">
        <f t="shared" si="2191"/>
        <v>3.2352941176470589</v>
      </c>
      <c r="AZ4200" s="1">
        <f t="shared" si="2192"/>
        <v>75</v>
      </c>
      <c r="BA4200" s="1">
        <f t="shared" si="2193"/>
        <v>60.452393538015173</v>
      </c>
      <c r="BB4200" s="1">
        <f t="shared" si="2194"/>
        <v>268.81311664923231</v>
      </c>
      <c r="BC4200" s="23">
        <v>36335</v>
      </c>
      <c r="BD4200" s="24">
        <v>21</v>
      </c>
    </row>
    <row r="4201" spans="4:56" x14ac:dyDescent="0.15">
      <c r="D4201" s="17"/>
      <c r="E4201" s="14">
        <f t="shared" si="2195"/>
        <v>2.0803569117213452</v>
      </c>
      <c r="F4201" s="23">
        <v>36335</v>
      </c>
      <c r="G4201" s="24">
        <v>22</v>
      </c>
      <c r="H4201" s="17">
        <v>430.26400000000001</v>
      </c>
      <c r="I4201" s="17">
        <f t="shared" si="2164"/>
        <v>176.58000324038238</v>
      </c>
      <c r="J4201" s="17">
        <f t="shared" si="2169"/>
        <v>367.34943021290701</v>
      </c>
      <c r="K4201" s="1">
        <v>26.86</v>
      </c>
      <c r="L4201" s="1">
        <f t="shared" si="2170"/>
        <v>31.86</v>
      </c>
      <c r="M4201" s="1">
        <f t="shared" si="2171"/>
        <v>31.86</v>
      </c>
      <c r="N4201" s="1">
        <f t="shared" si="2172"/>
        <v>1</v>
      </c>
      <c r="O4201" s="1">
        <f t="shared" si="2173"/>
        <v>1</v>
      </c>
      <c r="P4201" s="1">
        <f t="shared" si="2174"/>
        <v>0</v>
      </c>
      <c r="Q4201" s="18">
        <f t="shared" si="2168"/>
        <v>0.29842758049710144</v>
      </c>
      <c r="R4201" s="18">
        <f t="shared" si="2175"/>
        <v>0</v>
      </c>
      <c r="S4201" s="1">
        <f t="shared" si="2176"/>
        <v>7.5</v>
      </c>
      <c r="T4201" s="1">
        <f t="shared" si="2177"/>
        <v>0.3</v>
      </c>
      <c r="U4201" s="1">
        <f t="shared" si="2177"/>
        <v>0</v>
      </c>
      <c r="V4201" s="4">
        <f t="shared" si="2178"/>
        <v>4.0284648123121132</v>
      </c>
      <c r="W4201" s="4">
        <f t="shared" si="2179"/>
        <v>0</v>
      </c>
      <c r="X4201" s="4">
        <f t="shared" si="2180"/>
        <v>369.28500000000003</v>
      </c>
      <c r="Y4201" s="4">
        <f t="shared" si="2180"/>
        <v>0</v>
      </c>
      <c r="Z4201" s="4">
        <f t="shared" si="2181"/>
        <v>91.668915382197696</v>
      </c>
      <c r="AA4201" s="4">
        <f t="shared" si="2181"/>
        <v>0</v>
      </c>
      <c r="AD4201" s="5">
        <f t="shared" si="2182"/>
        <v>91.668915382197696</v>
      </c>
      <c r="AE4201" s="23">
        <v>36335</v>
      </c>
      <c r="AF4201" s="24">
        <v>22</v>
      </c>
      <c r="AG4201" s="1">
        <f t="shared" si="2165"/>
        <v>105.8617</v>
      </c>
      <c r="AH4201" s="1">
        <f t="shared" si="2165"/>
        <v>0</v>
      </c>
      <c r="AI4201" s="1">
        <f t="shared" si="2183"/>
        <v>30</v>
      </c>
      <c r="AJ4201" s="1">
        <f t="shared" si="2183"/>
        <v>0</v>
      </c>
      <c r="AK4201" s="1">
        <f t="shared" si="2184"/>
        <v>15.52941176470588</v>
      </c>
      <c r="AL4201" s="1">
        <f t="shared" si="2184"/>
        <v>0</v>
      </c>
      <c r="AM4201" s="5">
        <f t="shared" si="2185"/>
        <v>15.52941176470588</v>
      </c>
      <c r="AN4201" s="1">
        <f t="shared" si="2166"/>
        <v>132.327125</v>
      </c>
      <c r="AO4201" s="1">
        <f t="shared" si="2166"/>
        <v>0</v>
      </c>
      <c r="AP4201" s="1">
        <f t="shared" si="2186"/>
        <v>30</v>
      </c>
      <c r="AQ4201" s="1">
        <f t="shared" si="2186"/>
        <v>0</v>
      </c>
      <c r="AR4201" s="1">
        <f t="shared" si="2187"/>
        <v>15.52941176470588</v>
      </c>
      <c r="AS4201" s="1">
        <f t="shared" si="2187"/>
        <v>0</v>
      </c>
      <c r="AT4201" s="5">
        <f t="shared" si="2188"/>
        <v>15.52941176470588</v>
      </c>
      <c r="AU4201" s="1">
        <f t="shared" si="2189"/>
        <v>150</v>
      </c>
      <c r="AV4201" s="1">
        <f t="shared" si="2189"/>
        <v>0</v>
      </c>
      <c r="AW4201" s="1">
        <f t="shared" si="2190"/>
        <v>3.2352941176470589</v>
      </c>
      <c r="AX4201" s="1">
        <f t="shared" si="2190"/>
        <v>0</v>
      </c>
      <c r="AY4201" s="5">
        <f t="shared" si="2191"/>
        <v>3.2352941176470589</v>
      </c>
      <c r="AZ4201" s="1">
        <f t="shared" si="2192"/>
        <v>75</v>
      </c>
      <c r="BA4201" s="1">
        <f t="shared" si="2193"/>
        <v>55.392749999999999</v>
      </c>
      <c r="BB4201" s="1">
        <f t="shared" si="2194"/>
        <v>256.35578302925649</v>
      </c>
      <c r="BC4201" s="23">
        <v>36335</v>
      </c>
      <c r="BD4201" s="24">
        <v>22</v>
      </c>
    </row>
    <row r="4202" spans="4:56" x14ac:dyDescent="0.15">
      <c r="D4202" s="17"/>
      <c r="E4202" s="14">
        <f t="shared" si="2195"/>
        <v>2.0803569117213452</v>
      </c>
      <c r="F4202" s="23">
        <v>36335</v>
      </c>
      <c r="G4202" s="24">
        <v>23</v>
      </c>
      <c r="H4202" s="17">
        <v>392.596</v>
      </c>
      <c r="I4202" s="17">
        <f t="shared" si="2164"/>
        <v>161.12108601268329</v>
      </c>
      <c r="J4202" s="17">
        <f t="shared" si="2169"/>
        <v>335.18936491053506</v>
      </c>
      <c r="K4202" s="1">
        <v>26.86</v>
      </c>
      <c r="L4202" s="1">
        <f t="shared" si="2170"/>
        <v>31.86</v>
      </c>
      <c r="M4202" s="1">
        <f t="shared" si="2171"/>
        <v>31.86</v>
      </c>
      <c r="N4202" s="1">
        <f t="shared" si="2172"/>
        <v>1</v>
      </c>
      <c r="O4202" s="1">
        <f t="shared" si="2173"/>
        <v>1</v>
      </c>
      <c r="P4202" s="1">
        <f t="shared" si="2174"/>
        <v>0</v>
      </c>
      <c r="Q4202" s="18">
        <f t="shared" si="2168"/>
        <v>0.27230136472686545</v>
      </c>
      <c r="R4202" s="18">
        <f t="shared" si="2175"/>
        <v>0</v>
      </c>
      <c r="S4202" s="1">
        <f t="shared" si="2176"/>
        <v>7.5</v>
      </c>
      <c r="T4202" s="1">
        <f t="shared" si="2177"/>
        <v>0.3</v>
      </c>
      <c r="U4202" s="1">
        <f t="shared" si="2177"/>
        <v>0</v>
      </c>
      <c r="V4202" s="4">
        <f t="shared" si="2178"/>
        <v>4.0284648123121132</v>
      </c>
      <c r="W4202" s="4">
        <f t="shared" si="2179"/>
        <v>0</v>
      </c>
      <c r="X4202" s="4">
        <f t="shared" si="2180"/>
        <v>369.28500000000003</v>
      </c>
      <c r="Y4202" s="4">
        <f t="shared" si="2180"/>
        <v>0</v>
      </c>
      <c r="Z4202" s="4">
        <f t="shared" si="2181"/>
        <v>91.668915382197696</v>
      </c>
      <c r="AA4202" s="4">
        <f t="shared" si="2181"/>
        <v>0</v>
      </c>
      <c r="AD4202" s="5">
        <f t="shared" si="2182"/>
        <v>91.668915382197696</v>
      </c>
      <c r="AE4202" s="23">
        <v>36335</v>
      </c>
      <c r="AF4202" s="24">
        <v>23</v>
      </c>
      <c r="AG4202" s="1">
        <f t="shared" si="2165"/>
        <v>105.8617</v>
      </c>
      <c r="AH4202" s="1">
        <f t="shared" si="2165"/>
        <v>0</v>
      </c>
      <c r="AI4202" s="1">
        <f t="shared" si="2183"/>
        <v>30</v>
      </c>
      <c r="AJ4202" s="1">
        <f t="shared" si="2183"/>
        <v>0</v>
      </c>
      <c r="AK4202" s="1">
        <f t="shared" si="2184"/>
        <v>15.52941176470588</v>
      </c>
      <c r="AL4202" s="1">
        <f t="shared" si="2184"/>
        <v>0</v>
      </c>
      <c r="AM4202" s="5">
        <f t="shared" si="2185"/>
        <v>15.52941176470588</v>
      </c>
      <c r="AN4202" s="1">
        <f t="shared" si="2166"/>
        <v>132.327125</v>
      </c>
      <c r="AO4202" s="1">
        <f t="shared" si="2166"/>
        <v>0</v>
      </c>
      <c r="AP4202" s="1">
        <f t="shared" si="2186"/>
        <v>30</v>
      </c>
      <c r="AQ4202" s="1">
        <f t="shared" si="2186"/>
        <v>0</v>
      </c>
      <c r="AR4202" s="1">
        <f t="shared" si="2187"/>
        <v>15.52941176470588</v>
      </c>
      <c r="AS4202" s="1">
        <f t="shared" si="2187"/>
        <v>0</v>
      </c>
      <c r="AT4202" s="5">
        <f t="shared" si="2188"/>
        <v>15.52941176470588</v>
      </c>
      <c r="AU4202" s="1">
        <f t="shared" si="2189"/>
        <v>150</v>
      </c>
      <c r="AV4202" s="1">
        <f t="shared" si="2189"/>
        <v>0</v>
      </c>
      <c r="AW4202" s="1">
        <f t="shared" si="2190"/>
        <v>3.2352941176470589</v>
      </c>
      <c r="AX4202" s="1">
        <f t="shared" si="2190"/>
        <v>0</v>
      </c>
      <c r="AY4202" s="5">
        <f t="shared" si="2191"/>
        <v>3.2352941176470589</v>
      </c>
      <c r="AZ4202" s="1">
        <f t="shared" si="2192"/>
        <v>75</v>
      </c>
      <c r="BA4202" s="1">
        <f t="shared" si="2193"/>
        <v>55.392749999999999</v>
      </c>
      <c r="BB4202" s="1">
        <f t="shared" si="2194"/>
        <v>256.35578302925649</v>
      </c>
      <c r="BC4202" s="23">
        <v>36335</v>
      </c>
      <c r="BD4202" s="24">
        <v>23</v>
      </c>
    </row>
    <row r="4203" spans="4:56" x14ac:dyDescent="0.15">
      <c r="D4203" s="17"/>
      <c r="E4203" s="14">
        <f>$D$178</f>
        <v>2.0803569117213452</v>
      </c>
      <c r="F4203" s="23">
        <v>36336</v>
      </c>
      <c r="G4203" s="24">
        <v>0</v>
      </c>
      <c r="H4203" s="17">
        <v>365.64</v>
      </c>
      <c r="I4203" s="17">
        <f t="shared" si="2164"/>
        <v>150.05836506148182</v>
      </c>
      <c r="J4203" s="17">
        <f t="shared" si="2169"/>
        <v>312.17495691725856</v>
      </c>
      <c r="K4203" s="1">
        <v>26.54</v>
      </c>
      <c r="L4203" s="1">
        <f t="shared" si="2170"/>
        <v>31.54</v>
      </c>
      <c r="M4203" s="1">
        <f t="shared" si="2171"/>
        <v>31.54</v>
      </c>
      <c r="N4203" s="1">
        <f t="shared" si="2172"/>
        <v>1</v>
      </c>
      <c r="O4203" s="1">
        <f t="shared" si="2173"/>
        <v>1</v>
      </c>
      <c r="P4203" s="1">
        <f t="shared" si="2174"/>
        <v>0</v>
      </c>
      <c r="Q4203" s="18">
        <f t="shared" si="2168"/>
        <v>0.25360490427495719</v>
      </c>
      <c r="R4203" s="18">
        <f t="shared" si="2175"/>
        <v>0</v>
      </c>
      <c r="S4203" s="1">
        <f t="shared" si="2176"/>
        <v>7.5</v>
      </c>
      <c r="T4203" s="1">
        <f t="shared" si="2177"/>
        <v>0.3</v>
      </c>
      <c r="U4203" s="1">
        <f t="shared" si="2177"/>
        <v>0</v>
      </c>
      <c r="V4203" s="4">
        <f t="shared" si="2178"/>
        <v>4.0701300777261693</v>
      </c>
      <c r="W4203" s="4">
        <f t="shared" si="2179"/>
        <v>0</v>
      </c>
      <c r="X4203" s="4">
        <f t="shared" si="2180"/>
        <v>369.28500000000003</v>
      </c>
      <c r="Y4203" s="4">
        <f t="shared" si="2180"/>
        <v>0</v>
      </c>
      <c r="Z4203" s="4">
        <f t="shared" si="2181"/>
        <v>90.73051547441105</v>
      </c>
      <c r="AA4203" s="4">
        <f t="shared" si="2181"/>
        <v>0</v>
      </c>
      <c r="AD4203" s="5">
        <f t="shared" si="2182"/>
        <v>90.73051547441105</v>
      </c>
      <c r="AE4203" s="23">
        <v>36336</v>
      </c>
      <c r="AF4203" s="24">
        <v>0</v>
      </c>
      <c r="AG4203" s="1">
        <f t="shared" si="2165"/>
        <v>105.8617</v>
      </c>
      <c r="AH4203" s="1">
        <f t="shared" si="2165"/>
        <v>0</v>
      </c>
      <c r="AI4203" s="1">
        <f t="shared" si="2183"/>
        <v>30</v>
      </c>
      <c r="AJ4203" s="1">
        <f t="shared" si="2183"/>
        <v>0</v>
      </c>
      <c r="AK4203" s="1">
        <f t="shared" si="2184"/>
        <v>15.52941176470588</v>
      </c>
      <c r="AL4203" s="1">
        <f t="shared" si="2184"/>
        <v>0</v>
      </c>
      <c r="AM4203" s="5">
        <f t="shared" si="2185"/>
        <v>15.52941176470588</v>
      </c>
      <c r="AN4203" s="1">
        <f t="shared" si="2166"/>
        <v>132.327125</v>
      </c>
      <c r="AO4203" s="1">
        <f t="shared" si="2166"/>
        <v>0</v>
      </c>
      <c r="AP4203" s="1">
        <f t="shared" si="2186"/>
        <v>30</v>
      </c>
      <c r="AQ4203" s="1">
        <f t="shared" si="2186"/>
        <v>0</v>
      </c>
      <c r="AR4203" s="1">
        <f t="shared" si="2187"/>
        <v>15.52941176470588</v>
      </c>
      <c r="AS4203" s="1">
        <f t="shared" si="2187"/>
        <v>0</v>
      </c>
      <c r="AT4203" s="5">
        <f t="shared" si="2188"/>
        <v>15.52941176470588</v>
      </c>
      <c r="AU4203" s="1">
        <f t="shared" si="2189"/>
        <v>150</v>
      </c>
      <c r="AV4203" s="1">
        <f t="shared" si="2189"/>
        <v>0</v>
      </c>
      <c r="AW4203" s="1">
        <f t="shared" si="2190"/>
        <v>3.2352941176470589</v>
      </c>
      <c r="AX4203" s="1">
        <f t="shared" si="2190"/>
        <v>0</v>
      </c>
      <c r="AY4203" s="5">
        <f t="shared" si="2191"/>
        <v>3.2352941176470589</v>
      </c>
      <c r="AZ4203" s="1">
        <f t="shared" si="2192"/>
        <v>75</v>
      </c>
      <c r="BA4203" s="1">
        <f t="shared" si="2193"/>
        <v>55.392749999999999</v>
      </c>
      <c r="BB4203" s="1">
        <f t="shared" si="2194"/>
        <v>255.4173831214699</v>
      </c>
      <c r="BC4203" s="23">
        <v>36336</v>
      </c>
      <c r="BD4203" s="24">
        <v>0</v>
      </c>
    </row>
    <row r="4204" spans="4:56" x14ac:dyDescent="0.15">
      <c r="D4204" s="17"/>
      <c r="E4204" s="14">
        <f t="shared" ref="E4204:E4226" si="2196">$D$178</f>
        <v>2.0803569117213452</v>
      </c>
      <c r="F4204" s="23">
        <v>36336</v>
      </c>
      <c r="G4204" s="24">
        <v>1</v>
      </c>
      <c r="H4204" s="17">
        <v>358.88299999999998</v>
      </c>
      <c r="I4204" s="17">
        <f t="shared" ref="I4204:I4267" si="2197">H4204*$CC$8</f>
        <v>147.28529763800398</v>
      </c>
      <c r="J4204" s="17">
        <f t="shared" si="2169"/>
        <v>306.40598693615709</v>
      </c>
      <c r="K4204" s="1">
        <v>26</v>
      </c>
      <c r="L4204" s="1">
        <f t="shared" si="2170"/>
        <v>31</v>
      </c>
      <c r="M4204" s="1">
        <f t="shared" si="2171"/>
        <v>31</v>
      </c>
      <c r="N4204" s="1">
        <f t="shared" si="2172"/>
        <v>1</v>
      </c>
      <c r="O4204" s="1">
        <f t="shared" si="2173"/>
        <v>1</v>
      </c>
      <c r="P4204" s="1">
        <f t="shared" si="2174"/>
        <v>0</v>
      </c>
      <c r="Q4204" s="18">
        <f t="shared" si="2168"/>
        <v>0.24891830450965277</v>
      </c>
      <c r="R4204" s="18">
        <f t="shared" si="2175"/>
        <v>0</v>
      </c>
      <c r="S4204" s="1">
        <f t="shared" si="2176"/>
        <v>7.5</v>
      </c>
      <c r="T4204" s="1">
        <f t="shared" si="2177"/>
        <v>0.3</v>
      </c>
      <c r="U4204" s="1">
        <f t="shared" si="2177"/>
        <v>0</v>
      </c>
      <c r="V4204" s="4">
        <f t="shared" si="2178"/>
        <v>4.1414196992892052</v>
      </c>
      <c r="W4204" s="4">
        <f t="shared" si="2179"/>
        <v>0</v>
      </c>
      <c r="X4204" s="4">
        <f t="shared" si="2180"/>
        <v>369.28500000000003</v>
      </c>
      <c r="Y4204" s="4">
        <f t="shared" si="2180"/>
        <v>0</v>
      </c>
      <c r="Z4204" s="4">
        <f t="shared" si="2181"/>
        <v>89.16869740668416</v>
      </c>
      <c r="AA4204" s="4">
        <f t="shared" si="2181"/>
        <v>0</v>
      </c>
      <c r="AD4204" s="5">
        <f t="shared" si="2182"/>
        <v>89.16869740668416</v>
      </c>
      <c r="AE4204" s="23">
        <v>36336</v>
      </c>
      <c r="AF4204" s="24">
        <v>1</v>
      </c>
      <c r="AG4204" s="1">
        <f t="shared" ref="AG4204:AH4267" si="2198">X4204*0.172*5/$AC$14</f>
        <v>105.8617</v>
      </c>
      <c r="AH4204" s="1">
        <f t="shared" si="2198"/>
        <v>0</v>
      </c>
      <c r="AI4204" s="1">
        <f t="shared" si="2183"/>
        <v>30</v>
      </c>
      <c r="AJ4204" s="1">
        <f t="shared" si="2183"/>
        <v>0</v>
      </c>
      <c r="AK4204" s="1">
        <f t="shared" si="2184"/>
        <v>15.52941176470588</v>
      </c>
      <c r="AL4204" s="1">
        <f t="shared" si="2184"/>
        <v>0</v>
      </c>
      <c r="AM4204" s="5">
        <f t="shared" si="2185"/>
        <v>15.52941176470588</v>
      </c>
      <c r="AN4204" s="1">
        <f t="shared" ref="AN4204:AO4267" si="2199">X4204*0.215*5/$AC$27</f>
        <v>132.327125</v>
      </c>
      <c r="AO4204" s="1">
        <f t="shared" si="2199"/>
        <v>0</v>
      </c>
      <c r="AP4204" s="1">
        <f t="shared" si="2186"/>
        <v>30</v>
      </c>
      <c r="AQ4204" s="1">
        <f t="shared" si="2186"/>
        <v>0</v>
      </c>
      <c r="AR4204" s="1">
        <f t="shared" si="2187"/>
        <v>15.52941176470588</v>
      </c>
      <c r="AS4204" s="1">
        <f t="shared" si="2187"/>
        <v>0</v>
      </c>
      <c r="AT4204" s="5">
        <f t="shared" si="2188"/>
        <v>15.52941176470588</v>
      </c>
      <c r="AU4204" s="1">
        <f t="shared" si="2189"/>
        <v>150</v>
      </c>
      <c r="AV4204" s="1">
        <f t="shared" si="2189"/>
        <v>0</v>
      </c>
      <c r="AW4204" s="1">
        <f t="shared" si="2190"/>
        <v>3.2352941176470589</v>
      </c>
      <c r="AX4204" s="1">
        <f t="shared" si="2190"/>
        <v>0</v>
      </c>
      <c r="AY4204" s="5">
        <f t="shared" si="2191"/>
        <v>3.2352941176470589</v>
      </c>
      <c r="AZ4204" s="1">
        <f t="shared" si="2192"/>
        <v>75</v>
      </c>
      <c r="BA4204" s="1">
        <f t="shared" si="2193"/>
        <v>55.392749999999999</v>
      </c>
      <c r="BB4204" s="1">
        <f t="shared" si="2194"/>
        <v>253.85556505374299</v>
      </c>
      <c r="BC4204" s="23">
        <v>36336</v>
      </c>
      <c r="BD4204" s="24">
        <v>1</v>
      </c>
    </row>
    <row r="4205" spans="4:56" x14ac:dyDescent="0.15">
      <c r="D4205" s="17"/>
      <c r="E4205" s="14">
        <f t="shared" si="2196"/>
        <v>2.0803569117213452</v>
      </c>
      <c r="F4205" s="23">
        <v>36336</v>
      </c>
      <c r="G4205" s="24">
        <v>2</v>
      </c>
      <c r="H4205" s="17">
        <v>361.85300000000001</v>
      </c>
      <c r="I4205" s="17">
        <f t="shared" si="2197"/>
        <v>148.50418327478499</v>
      </c>
      <c r="J4205" s="17">
        <f t="shared" si="2169"/>
        <v>308.94170409523235</v>
      </c>
      <c r="K4205" s="1">
        <v>25.43</v>
      </c>
      <c r="L4205" s="1">
        <f t="shared" si="2170"/>
        <v>30.43</v>
      </c>
      <c r="M4205" s="1">
        <f t="shared" si="2171"/>
        <v>30.43</v>
      </c>
      <c r="N4205" s="1">
        <f t="shared" si="2172"/>
        <v>1</v>
      </c>
      <c r="O4205" s="1">
        <f t="shared" si="2173"/>
        <v>1</v>
      </c>
      <c r="P4205" s="1">
        <f t="shared" si="2174"/>
        <v>0</v>
      </c>
      <c r="Q4205" s="18">
        <f t="shared" si="2168"/>
        <v>0.2509782721436552</v>
      </c>
      <c r="R4205" s="18">
        <f t="shared" si="2175"/>
        <v>0</v>
      </c>
      <c r="S4205" s="1">
        <f t="shared" si="2176"/>
        <v>7.5</v>
      </c>
      <c r="T4205" s="1">
        <f t="shared" si="2177"/>
        <v>0.3</v>
      </c>
      <c r="U4205" s="1">
        <f t="shared" si="2177"/>
        <v>0</v>
      </c>
      <c r="V4205" s="4">
        <f t="shared" si="2178"/>
        <v>4.218024935316925</v>
      </c>
      <c r="W4205" s="4">
        <f t="shared" si="2179"/>
        <v>0</v>
      </c>
      <c r="X4205" s="4">
        <f t="shared" si="2180"/>
        <v>369.28500000000003</v>
      </c>
      <c r="Y4205" s="4">
        <f t="shared" si="2180"/>
        <v>0</v>
      </c>
      <c r="Z4205" s="4">
        <f t="shared" si="2181"/>
        <v>87.54926906857024</v>
      </c>
      <c r="AA4205" s="4">
        <f t="shared" si="2181"/>
        <v>0</v>
      </c>
      <c r="AD4205" s="5">
        <f t="shared" si="2182"/>
        <v>87.54926906857024</v>
      </c>
      <c r="AE4205" s="23">
        <v>36336</v>
      </c>
      <c r="AF4205" s="24">
        <v>2</v>
      </c>
      <c r="AG4205" s="1">
        <f t="shared" si="2198"/>
        <v>105.8617</v>
      </c>
      <c r="AH4205" s="1">
        <f t="shared" si="2198"/>
        <v>0</v>
      </c>
      <c r="AI4205" s="1">
        <f t="shared" si="2183"/>
        <v>30</v>
      </c>
      <c r="AJ4205" s="1">
        <f t="shared" si="2183"/>
        <v>0</v>
      </c>
      <c r="AK4205" s="1">
        <f t="shared" si="2184"/>
        <v>15.52941176470588</v>
      </c>
      <c r="AL4205" s="1">
        <f t="shared" si="2184"/>
        <v>0</v>
      </c>
      <c r="AM4205" s="5">
        <f t="shared" si="2185"/>
        <v>15.52941176470588</v>
      </c>
      <c r="AN4205" s="1">
        <f t="shared" si="2199"/>
        <v>132.327125</v>
      </c>
      <c r="AO4205" s="1">
        <f t="shared" si="2199"/>
        <v>0</v>
      </c>
      <c r="AP4205" s="1">
        <f t="shared" si="2186"/>
        <v>30</v>
      </c>
      <c r="AQ4205" s="1">
        <f t="shared" si="2186"/>
        <v>0</v>
      </c>
      <c r="AR4205" s="1">
        <f t="shared" si="2187"/>
        <v>15.52941176470588</v>
      </c>
      <c r="AS4205" s="1">
        <f t="shared" si="2187"/>
        <v>0</v>
      </c>
      <c r="AT4205" s="5">
        <f t="shared" si="2188"/>
        <v>15.52941176470588</v>
      </c>
      <c r="AU4205" s="1">
        <f t="shared" si="2189"/>
        <v>150</v>
      </c>
      <c r="AV4205" s="1">
        <f t="shared" si="2189"/>
        <v>0</v>
      </c>
      <c r="AW4205" s="1">
        <f t="shared" si="2190"/>
        <v>3.2352941176470589</v>
      </c>
      <c r="AX4205" s="1">
        <f t="shared" si="2190"/>
        <v>0</v>
      </c>
      <c r="AY4205" s="5">
        <f t="shared" si="2191"/>
        <v>3.2352941176470589</v>
      </c>
      <c r="AZ4205" s="1">
        <f t="shared" si="2192"/>
        <v>75</v>
      </c>
      <c r="BA4205" s="1">
        <f t="shared" si="2193"/>
        <v>55.392749999999999</v>
      </c>
      <c r="BB4205" s="1">
        <f t="shared" si="2194"/>
        <v>252.23613671562907</v>
      </c>
      <c r="BC4205" s="23">
        <v>36336</v>
      </c>
      <c r="BD4205" s="24">
        <v>2</v>
      </c>
    </row>
    <row r="4206" spans="4:56" x14ac:dyDescent="0.15">
      <c r="D4206" s="17"/>
      <c r="E4206" s="14">
        <f t="shared" si="2196"/>
        <v>2.0803569117213452</v>
      </c>
      <c r="F4206" s="23">
        <v>36336</v>
      </c>
      <c r="G4206" s="24">
        <v>3</v>
      </c>
      <c r="H4206" s="17">
        <v>369.74400000000003</v>
      </c>
      <c r="I4206" s="17">
        <f t="shared" si="2197"/>
        <v>151.74264339594282</v>
      </c>
      <c r="J4206" s="17">
        <f t="shared" si="2169"/>
        <v>315.67885699161695</v>
      </c>
      <c r="K4206" s="1">
        <v>24.92</v>
      </c>
      <c r="L4206" s="1">
        <f t="shared" si="2170"/>
        <v>29.92</v>
      </c>
      <c r="M4206" s="1">
        <f t="shared" si="2171"/>
        <v>29.92</v>
      </c>
      <c r="N4206" s="1">
        <f t="shared" si="2172"/>
        <v>1</v>
      </c>
      <c r="O4206" s="1">
        <f t="shared" si="2173"/>
        <v>1</v>
      </c>
      <c r="P4206" s="1">
        <f t="shared" si="2174"/>
        <v>0</v>
      </c>
      <c r="Q4206" s="18">
        <f t="shared" si="2168"/>
        <v>0.25645140500557856</v>
      </c>
      <c r="R4206" s="18">
        <f t="shared" si="2175"/>
        <v>0</v>
      </c>
      <c r="S4206" s="1">
        <f t="shared" si="2176"/>
        <v>7.5</v>
      </c>
      <c r="T4206" s="1">
        <f t="shared" si="2177"/>
        <v>0.3</v>
      </c>
      <c r="U4206" s="1">
        <f t="shared" si="2177"/>
        <v>0</v>
      </c>
      <c r="V4206" s="4">
        <f t="shared" si="2178"/>
        <v>4.287766794218637</v>
      </c>
      <c r="W4206" s="4">
        <f t="shared" si="2179"/>
        <v>0</v>
      </c>
      <c r="X4206" s="4">
        <f t="shared" si="2180"/>
        <v>369.28500000000003</v>
      </c>
      <c r="Y4206" s="4">
        <f t="shared" si="2180"/>
        <v>0</v>
      </c>
      <c r="Z4206" s="4">
        <f t="shared" si="2181"/>
        <v>86.125253010010098</v>
      </c>
      <c r="AA4206" s="4">
        <f t="shared" si="2181"/>
        <v>0</v>
      </c>
      <c r="AD4206" s="5">
        <f t="shared" si="2182"/>
        <v>86.125253010010098</v>
      </c>
      <c r="AE4206" s="23">
        <v>36336</v>
      </c>
      <c r="AF4206" s="24">
        <v>3</v>
      </c>
      <c r="AG4206" s="1">
        <f t="shared" si="2198"/>
        <v>105.8617</v>
      </c>
      <c r="AH4206" s="1">
        <f t="shared" si="2198"/>
        <v>0</v>
      </c>
      <c r="AI4206" s="1">
        <f t="shared" si="2183"/>
        <v>30</v>
      </c>
      <c r="AJ4206" s="1">
        <f t="shared" si="2183"/>
        <v>0</v>
      </c>
      <c r="AK4206" s="1">
        <f t="shared" si="2184"/>
        <v>15.52941176470588</v>
      </c>
      <c r="AL4206" s="1">
        <f t="shared" si="2184"/>
        <v>0</v>
      </c>
      <c r="AM4206" s="5">
        <f t="shared" si="2185"/>
        <v>15.52941176470588</v>
      </c>
      <c r="AN4206" s="1">
        <f t="shared" si="2199"/>
        <v>132.327125</v>
      </c>
      <c r="AO4206" s="1">
        <f t="shared" si="2199"/>
        <v>0</v>
      </c>
      <c r="AP4206" s="1">
        <f t="shared" si="2186"/>
        <v>30</v>
      </c>
      <c r="AQ4206" s="1">
        <f t="shared" si="2186"/>
        <v>0</v>
      </c>
      <c r="AR4206" s="1">
        <f t="shared" si="2187"/>
        <v>15.52941176470588</v>
      </c>
      <c r="AS4206" s="1">
        <f t="shared" si="2187"/>
        <v>0</v>
      </c>
      <c r="AT4206" s="5">
        <f t="shared" si="2188"/>
        <v>15.52941176470588</v>
      </c>
      <c r="AU4206" s="1">
        <f t="shared" si="2189"/>
        <v>150</v>
      </c>
      <c r="AV4206" s="1">
        <f t="shared" si="2189"/>
        <v>0</v>
      </c>
      <c r="AW4206" s="1">
        <f t="shared" si="2190"/>
        <v>3.2352941176470589</v>
      </c>
      <c r="AX4206" s="1">
        <f t="shared" si="2190"/>
        <v>0</v>
      </c>
      <c r="AY4206" s="5">
        <f t="shared" si="2191"/>
        <v>3.2352941176470589</v>
      </c>
      <c r="AZ4206" s="1">
        <f t="shared" si="2192"/>
        <v>75</v>
      </c>
      <c r="BA4206" s="1">
        <f t="shared" si="2193"/>
        <v>55.392749999999999</v>
      </c>
      <c r="BB4206" s="1">
        <f t="shared" si="2194"/>
        <v>250.81212065706893</v>
      </c>
      <c r="BC4206" s="23">
        <v>36336</v>
      </c>
      <c r="BD4206" s="24">
        <v>3</v>
      </c>
    </row>
    <row r="4207" spans="4:56" x14ac:dyDescent="0.15">
      <c r="D4207" s="17"/>
      <c r="E4207" s="14">
        <f t="shared" si="2196"/>
        <v>2.0803569117213452</v>
      </c>
      <c r="F4207" s="23">
        <v>36336</v>
      </c>
      <c r="G4207" s="24">
        <v>4</v>
      </c>
      <c r="H4207" s="17">
        <v>378.01799999999997</v>
      </c>
      <c r="I4207" s="17">
        <f t="shared" si="2197"/>
        <v>155.13828641234883</v>
      </c>
      <c r="J4207" s="17">
        <f t="shared" si="2169"/>
        <v>322.74300641053554</v>
      </c>
      <c r="K4207" s="1">
        <v>24.55</v>
      </c>
      <c r="L4207" s="1">
        <f t="shared" si="2170"/>
        <v>29.55</v>
      </c>
      <c r="M4207" s="1">
        <f t="shared" si="2171"/>
        <v>29.55</v>
      </c>
      <c r="N4207" s="1">
        <f t="shared" si="2172"/>
        <v>1</v>
      </c>
      <c r="O4207" s="1">
        <f t="shared" si="2173"/>
        <v>1</v>
      </c>
      <c r="P4207" s="1">
        <f t="shared" si="2174"/>
        <v>0</v>
      </c>
      <c r="Q4207" s="18">
        <f t="shared" si="2168"/>
        <v>0.26219018352535484</v>
      </c>
      <c r="R4207" s="18">
        <f t="shared" si="2175"/>
        <v>0</v>
      </c>
      <c r="S4207" s="1">
        <f t="shared" si="2176"/>
        <v>7.5</v>
      </c>
      <c r="T4207" s="1">
        <f t="shared" si="2177"/>
        <v>0.3</v>
      </c>
      <c r="U4207" s="1">
        <f t="shared" si="2177"/>
        <v>0</v>
      </c>
      <c r="V4207" s="4">
        <f t="shared" si="2178"/>
        <v>4.3390845014025929</v>
      </c>
      <c r="W4207" s="4">
        <f t="shared" si="2179"/>
        <v>0</v>
      </c>
      <c r="X4207" s="4">
        <f t="shared" si="2180"/>
        <v>369.28500000000003</v>
      </c>
      <c r="Y4207" s="4">
        <f t="shared" si="2180"/>
        <v>0</v>
      </c>
      <c r="Z4207" s="4">
        <f t="shared" si="2181"/>
        <v>85.106662449332347</v>
      </c>
      <c r="AA4207" s="4">
        <f t="shared" si="2181"/>
        <v>0</v>
      </c>
      <c r="AD4207" s="5">
        <f t="shared" si="2182"/>
        <v>85.106662449332347</v>
      </c>
      <c r="AE4207" s="23">
        <v>36336</v>
      </c>
      <c r="AF4207" s="24">
        <v>4</v>
      </c>
      <c r="AG4207" s="1">
        <f t="shared" si="2198"/>
        <v>105.8617</v>
      </c>
      <c r="AH4207" s="1">
        <f t="shared" si="2198"/>
        <v>0</v>
      </c>
      <c r="AI4207" s="1">
        <f t="shared" si="2183"/>
        <v>30</v>
      </c>
      <c r="AJ4207" s="1">
        <f t="shared" si="2183"/>
        <v>0</v>
      </c>
      <c r="AK4207" s="1">
        <f t="shared" si="2184"/>
        <v>15.52941176470588</v>
      </c>
      <c r="AL4207" s="1">
        <f t="shared" si="2184"/>
        <v>0</v>
      </c>
      <c r="AM4207" s="5">
        <f t="shared" si="2185"/>
        <v>15.52941176470588</v>
      </c>
      <c r="AN4207" s="1">
        <f t="shared" si="2199"/>
        <v>132.327125</v>
      </c>
      <c r="AO4207" s="1">
        <f t="shared" si="2199"/>
        <v>0</v>
      </c>
      <c r="AP4207" s="1">
        <f t="shared" si="2186"/>
        <v>30</v>
      </c>
      <c r="AQ4207" s="1">
        <f t="shared" si="2186"/>
        <v>0</v>
      </c>
      <c r="AR4207" s="1">
        <f t="shared" si="2187"/>
        <v>15.52941176470588</v>
      </c>
      <c r="AS4207" s="1">
        <f t="shared" si="2187"/>
        <v>0</v>
      </c>
      <c r="AT4207" s="5">
        <f t="shared" si="2188"/>
        <v>15.52941176470588</v>
      </c>
      <c r="AU4207" s="1">
        <f t="shared" si="2189"/>
        <v>150</v>
      </c>
      <c r="AV4207" s="1">
        <f t="shared" si="2189"/>
        <v>0</v>
      </c>
      <c r="AW4207" s="1">
        <f t="shared" si="2190"/>
        <v>3.2352941176470589</v>
      </c>
      <c r="AX4207" s="1">
        <f t="shared" si="2190"/>
        <v>0</v>
      </c>
      <c r="AY4207" s="5">
        <f t="shared" si="2191"/>
        <v>3.2352941176470589</v>
      </c>
      <c r="AZ4207" s="1">
        <f t="shared" si="2192"/>
        <v>75</v>
      </c>
      <c r="BA4207" s="1">
        <f t="shared" si="2193"/>
        <v>55.392749999999999</v>
      </c>
      <c r="BB4207" s="1">
        <f t="shared" si="2194"/>
        <v>249.79353009639118</v>
      </c>
      <c r="BC4207" s="23">
        <v>36336</v>
      </c>
      <c r="BD4207" s="24">
        <v>4</v>
      </c>
    </row>
    <row r="4208" spans="4:56" x14ac:dyDescent="0.15">
      <c r="D4208" s="17"/>
      <c r="E4208" s="14">
        <f t="shared" si="2196"/>
        <v>2.0803569117213452</v>
      </c>
      <c r="F4208" s="23">
        <v>36336</v>
      </c>
      <c r="G4208" s="24">
        <v>5</v>
      </c>
      <c r="H4208" s="17">
        <v>379.39800000000002</v>
      </c>
      <c r="I4208" s="17">
        <f t="shared" si="2197"/>
        <v>155.70463731428751</v>
      </c>
      <c r="J4208" s="17">
        <f t="shared" si="2169"/>
        <v>323.9212184238433</v>
      </c>
      <c r="K4208" s="1">
        <v>24.38</v>
      </c>
      <c r="L4208" s="1">
        <f t="shared" si="2170"/>
        <v>29.38</v>
      </c>
      <c r="M4208" s="1">
        <f t="shared" si="2171"/>
        <v>29.38</v>
      </c>
      <c r="N4208" s="1">
        <f t="shared" si="2172"/>
        <v>1</v>
      </c>
      <c r="O4208" s="1">
        <f t="shared" si="2173"/>
        <v>1</v>
      </c>
      <c r="P4208" s="1">
        <f t="shared" si="2174"/>
        <v>0</v>
      </c>
      <c r="Q4208" s="18">
        <f t="shared" si="2168"/>
        <v>0.26314734020378022</v>
      </c>
      <c r="R4208" s="18">
        <f t="shared" si="2175"/>
        <v>0</v>
      </c>
      <c r="S4208" s="1">
        <f t="shared" si="2176"/>
        <v>7.5</v>
      </c>
      <c r="T4208" s="1">
        <f t="shared" si="2177"/>
        <v>0.3</v>
      </c>
      <c r="U4208" s="1">
        <f t="shared" si="2177"/>
        <v>0</v>
      </c>
      <c r="V4208" s="4">
        <f t="shared" si="2178"/>
        <v>4.3628683920233851</v>
      </c>
      <c r="W4208" s="4">
        <f t="shared" si="2179"/>
        <v>0</v>
      </c>
      <c r="X4208" s="4">
        <f t="shared" si="2180"/>
        <v>369.28500000000003</v>
      </c>
      <c r="Y4208" s="4">
        <f t="shared" si="2180"/>
        <v>0</v>
      </c>
      <c r="Z4208" s="4">
        <f t="shared" si="2181"/>
        <v>84.642709066164429</v>
      </c>
      <c r="AA4208" s="4">
        <f t="shared" si="2181"/>
        <v>0</v>
      </c>
      <c r="AD4208" s="5">
        <f t="shared" si="2182"/>
        <v>84.642709066164429</v>
      </c>
      <c r="AE4208" s="23">
        <v>36336</v>
      </c>
      <c r="AF4208" s="24">
        <v>5</v>
      </c>
      <c r="AG4208" s="1">
        <f t="shared" si="2198"/>
        <v>105.8617</v>
      </c>
      <c r="AH4208" s="1">
        <f t="shared" si="2198"/>
        <v>0</v>
      </c>
      <c r="AI4208" s="1">
        <f t="shared" si="2183"/>
        <v>30</v>
      </c>
      <c r="AJ4208" s="1">
        <f t="shared" si="2183"/>
        <v>0</v>
      </c>
      <c r="AK4208" s="1">
        <f t="shared" si="2184"/>
        <v>15.52941176470588</v>
      </c>
      <c r="AL4208" s="1">
        <f t="shared" si="2184"/>
        <v>0</v>
      </c>
      <c r="AM4208" s="5">
        <f t="shared" si="2185"/>
        <v>15.52941176470588</v>
      </c>
      <c r="AN4208" s="1">
        <f t="shared" si="2199"/>
        <v>132.327125</v>
      </c>
      <c r="AO4208" s="1">
        <f t="shared" si="2199"/>
        <v>0</v>
      </c>
      <c r="AP4208" s="1">
        <f t="shared" si="2186"/>
        <v>30</v>
      </c>
      <c r="AQ4208" s="1">
        <f t="shared" si="2186"/>
        <v>0</v>
      </c>
      <c r="AR4208" s="1">
        <f t="shared" si="2187"/>
        <v>15.52941176470588</v>
      </c>
      <c r="AS4208" s="1">
        <f t="shared" si="2187"/>
        <v>0</v>
      </c>
      <c r="AT4208" s="5">
        <f t="shared" si="2188"/>
        <v>15.52941176470588</v>
      </c>
      <c r="AU4208" s="1">
        <f t="shared" si="2189"/>
        <v>150</v>
      </c>
      <c r="AV4208" s="1">
        <f t="shared" si="2189"/>
        <v>0</v>
      </c>
      <c r="AW4208" s="1">
        <f t="shared" si="2190"/>
        <v>3.2352941176470589</v>
      </c>
      <c r="AX4208" s="1">
        <f t="shared" si="2190"/>
        <v>0</v>
      </c>
      <c r="AY4208" s="5">
        <f t="shared" si="2191"/>
        <v>3.2352941176470589</v>
      </c>
      <c r="AZ4208" s="1">
        <f t="shared" si="2192"/>
        <v>75</v>
      </c>
      <c r="BA4208" s="1">
        <f t="shared" si="2193"/>
        <v>55.392749999999999</v>
      </c>
      <c r="BB4208" s="1">
        <f t="shared" si="2194"/>
        <v>249.32957671322325</v>
      </c>
      <c r="BC4208" s="23">
        <v>36336</v>
      </c>
      <c r="BD4208" s="24">
        <v>5</v>
      </c>
    </row>
    <row r="4209" spans="4:56" x14ac:dyDescent="0.15">
      <c r="D4209" s="17"/>
      <c r="E4209" s="14">
        <f t="shared" si="2196"/>
        <v>2.0803569117213452</v>
      </c>
      <c r="F4209" s="23">
        <v>36336</v>
      </c>
      <c r="G4209" s="24">
        <v>6</v>
      </c>
      <c r="H4209" s="17">
        <v>375.23700000000002</v>
      </c>
      <c r="I4209" s="17">
        <f t="shared" si="2197"/>
        <v>153.99696622518121</v>
      </c>
      <c r="J4209" s="17">
        <f t="shared" si="2169"/>
        <v>320.36865307067427</v>
      </c>
      <c r="K4209" s="1">
        <v>24.44</v>
      </c>
      <c r="L4209" s="1">
        <f t="shared" si="2170"/>
        <v>29.44</v>
      </c>
      <c r="M4209" s="1">
        <f t="shared" si="2171"/>
        <v>29.44</v>
      </c>
      <c r="N4209" s="1">
        <f t="shared" si="2172"/>
        <v>1</v>
      </c>
      <c r="O4209" s="1">
        <f t="shared" si="2173"/>
        <v>1</v>
      </c>
      <c r="P4209" s="1">
        <f t="shared" si="2174"/>
        <v>0</v>
      </c>
      <c r="Q4209" s="18">
        <f t="shared" si="2168"/>
        <v>0.26026130474078901</v>
      </c>
      <c r="R4209" s="18">
        <f t="shared" si="2175"/>
        <v>0</v>
      </c>
      <c r="S4209" s="1">
        <f t="shared" si="2176"/>
        <v>7.5</v>
      </c>
      <c r="T4209" s="1">
        <f t="shared" si="2177"/>
        <v>0.3</v>
      </c>
      <c r="U4209" s="1">
        <f t="shared" si="2177"/>
        <v>0</v>
      </c>
      <c r="V4209" s="4">
        <f t="shared" si="2178"/>
        <v>4.3544592281687322</v>
      </c>
      <c r="W4209" s="4">
        <f t="shared" si="2179"/>
        <v>0</v>
      </c>
      <c r="X4209" s="4">
        <f t="shared" si="2180"/>
        <v>369.28500000000003</v>
      </c>
      <c r="Y4209" s="4">
        <f t="shared" si="2180"/>
        <v>0</v>
      </c>
      <c r="Z4209" s="4">
        <f t="shared" si="2181"/>
        <v>84.806167804056543</v>
      </c>
      <c r="AA4209" s="4">
        <f t="shared" si="2181"/>
        <v>0</v>
      </c>
      <c r="AD4209" s="5">
        <f t="shared" si="2182"/>
        <v>84.806167804056543</v>
      </c>
      <c r="AE4209" s="23">
        <v>36336</v>
      </c>
      <c r="AF4209" s="24">
        <v>6</v>
      </c>
      <c r="AG4209" s="1">
        <f t="shared" si="2198"/>
        <v>105.8617</v>
      </c>
      <c r="AH4209" s="1">
        <f t="shared" si="2198"/>
        <v>0</v>
      </c>
      <c r="AI4209" s="1">
        <f t="shared" si="2183"/>
        <v>30</v>
      </c>
      <c r="AJ4209" s="1">
        <f t="shared" si="2183"/>
        <v>0</v>
      </c>
      <c r="AK4209" s="1">
        <f t="shared" si="2184"/>
        <v>15.52941176470588</v>
      </c>
      <c r="AL4209" s="1">
        <f t="shared" si="2184"/>
        <v>0</v>
      </c>
      <c r="AM4209" s="5">
        <f t="shared" si="2185"/>
        <v>15.52941176470588</v>
      </c>
      <c r="AN4209" s="1">
        <f t="shared" si="2199"/>
        <v>132.327125</v>
      </c>
      <c r="AO4209" s="1">
        <f t="shared" si="2199"/>
        <v>0</v>
      </c>
      <c r="AP4209" s="1">
        <f t="shared" si="2186"/>
        <v>30</v>
      </c>
      <c r="AQ4209" s="1">
        <f t="shared" si="2186"/>
        <v>0</v>
      </c>
      <c r="AR4209" s="1">
        <f t="shared" si="2187"/>
        <v>15.52941176470588</v>
      </c>
      <c r="AS4209" s="1">
        <f t="shared" si="2187"/>
        <v>0</v>
      </c>
      <c r="AT4209" s="5">
        <f t="shared" si="2188"/>
        <v>15.52941176470588</v>
      </c>
      <c r="AU4209" s="1">
        <f t="shared" si="2189"/>
        <v>150</v>
      </c>
      <c r="AV4209" s="1">
        <f t="shared" si="2189"/>
        <v>0</v>
      </c>
      <c r="AW4209" s="1">
        <f t="shared" si="2190"/>
        <v>3.2352941176470589</v>
      </c>
      <c r="AX4209" s="1">
        <f t="shared" si="2190"/>
        <v>0</v>
      </c>
      <c r="AY4209" s="5">
        <f t="shared" si="2191"/>
        <v>3.2352941176470589</v>
      </c>
      <c r="AZ4209" s="1">
        <f t="shared" si="2192"/>
        <v>75</v>
      </c>
      <c r="BA4209" s="1">
        <f t="shared" si="2193"/>
        <v>55.392749999999999</v>
      </c>
      <c r="BB4209" s="1">
        <f t="shared" si="2194"/>
        <v>249.49303545111539</v>
      </c>
      <c r="BC4209" s="23">
        <v>36336</v>
      </c>
      <c r="BD4209" s="24">
        <v>6</v>
      </c>
    </row>
    <row r="4210" spans="4:56" x14ac:dyDescent="0.15">
      <c r="D4210" s="17"/>
      <c r="E4210" s="14">
        <f t="shared" si="2196"/>
        <v>2.0803569117213452</v>
      </c>
      <c r="F4210" s="23">
        <v>36336</v>
      </c>
      <c r="G4210" s="24">
        <v>7</v>
      </c>
      <c r="H4210" s="17">
        <v>373.88799999999998</v>
      </c>
      <c r="I4210" s="17">
        <f t="shared" si="2197"/>
        <v>153.44333769857596</v>
      </c>
      <c r="J4210" s="17">
        <f t="shared" si="2169"/>
        <v>319.21690813882492</v>
      </c>
      <c r="K4210" s="1">
        <v>24.74</v>
      </c>
      <c r="L4210" s="1">
        <f t="shared" si="2170"/>
        <v>29.74</v>
      </c>
      <c r="M4210" s="1">
        <f t="shared" si="2171"/>
        <v>29.74</v>
      </c>
      <c r="N4210" s="1">
        <f t="shared" si="2172"/>
        <v>1</v>
      </c>
      <c r="O4210" s="1">
        <f t="shared" si="2173"/>
        <v>1</v>
      </c>
      <c r="P4210" s="1">
        <f t="shared" si="2174"/>
        <v>0</v>
      </c>
      <c r="Q4210" s="18">
        <f t="shared" si="2168"/>
        <v>0.25932564940803843</v>
      </c>
      <c r="R4210" s="18">
        <f t="shared" si="2175"/>
        <v>0</v>
      </c>
      <c r="S4210" s="1">
        <f t="shared" si="2176"/>
        <v>7.5</v>
      </c>
      <c r="T4210" s="1">
        <f t="shared" si="2177"/>
        <v>0.3</v>
      </c>
      <c r="U4210" s="1">
        <f t="shared" si="2177"/>
        <v>0</v>
      </c>
      <c r="V4210" s="4">
        <f t="shared" si="2178"/>
        <v>4.3126559072825961</v>
      </c>
      <c r="W4210" s="4">
        <f t="shared" si="2179"/>
        <v>0</v>
      </c>
      <c r="X4210" s="4">
        <f t="shared" si="2180"/>
        <v>369.28500000000003</v>
      </c>
      <c r="Y4210" s="4">
        <f t="shared" si="2180"/>
        <v>0</v>
      </c>
      <c r="Z4210" s="4">
        <f t="shared" si="2181"/>
        <v>85.628208681430948</v>
      </c>
      <c r="AA4210" s="4">
        <f t="shared" si="2181"/>
        <v>0</v>
      </c>
      <c r="AD4210" s="5">
        <f t="shared" si="2182"/>
        <v>85.628208681430948</v>
      </c>
      <c r="AE4210" s="23">
        <v>36336</v>
      </c>
      <c r="AF4210" s="24">
        <v>7</v>
      </c>
      <c r="AG4210" s="1">
        <f t="shared" si="2198"/>
        <v>105.8617</v>
      </c>
      <c r="AH4210" s="1">
        <f t="shared" si="2198"/>
        <v>0</v>
      </c>
      <c r="AI4210" s="1">
        <f t="shared" si="2183"/>
        <v>30</v>
      </c>
      <c r="AJ4210" s="1">
        <f t="shared" si="2183"/>
        <v>0</v>
      </c>
      <c r="AK4210" s="1">
        <f t="shared" si="2184"/>
        <v>15.52941176470588</v>
      </c>
      <c r="AL4210" s="1">
        <f t="shared" si="2184"/>
        <v>0</v>
      </c>
      <c r="AM4210" s="5">
        <f t="shared" si="2185"/>
        <v>15.52941176470588</v>
      </c>
      <c r="AN4210" s="1">
        <f t="shared" si="2199"/>
        <v>132.327125</v>
      </c>
      <c r="AO4210" s="1">
        <f t="shared" si="2199"/>
        <v>0</v>
      </c>
      <c r="AP4210" s="1">
        <f t="shared" si="2186"/>
        <v>30</v>
      </c>
      <c r="AQ4210" s="1">
        <f t="shared" si="2186"/>
        <v>0</v>
      </c>
      <c r="AR4210" s="1">
        <f t="shared" si="2187"/>
        <v>15.52941176470588</v>
      </c>
      <c r="AS4210" s="1">
        <f t="shared" si="2187"/>
        <v>0</v>
      </c>
      <c r="AT4210" s="5">
        <f t="shared" si="2188"/>
        <v>15.52941176470588</v>
      </c>
      <c r="AU4210" s="1">
        <f t="shared" si="2189"/>
        <v>150</v>
      </c>
      <c r="AV4210" s="1">
        <f t="shared" si="2189"/>
        <v>0</v>
      </c>
      <c r="AW4210" s="1">
        <f t="shared" si="2190"/>
        <v>3.2352941176470589</v>
      </c>
      <c r="AX4210" s="1">
        <f t="shared" si="2190"/>
        <v>0</v>
      </c>
      <c r="AY4210" s="5">
        <f t="shared" si="2191"/>
        <v>3.2352941176470589</v>
      </c>
      <c r="AZ4210" s="1">
        <f t="shared" si="2192"/>
        <v>75</v>
      </c>
      <c r="BA4210" s="1">
        <f t="shared" si="2193"/>
        <v>55.392749999999999</v>
      </c>
      <c r="BB4210" s="1">
        <f t="shared" si="2194"/>
        <v>250.31507632848977</v>
      </c>
      <c r="BC4210" s="23">
        <v>36336</v>
      </c>
      <c r="BD4210" s="24">
        <v>7</v>
      </c>
    </row>
    <row r="4211" spans="4:56" x14ac:dyDescent="0.15">
      <c r="D4211" s="17"/>
      <c r="E4211" s="14">
        <f t="shared" si="2196"/>
        <v>2.0803569117213452</v>
      </c>
      <c r="F4211" s="23">
        <v>36336</v>
      </c>
      <c r="G4211" s="24">
        <v>8</v>
      </c>
      <c r="H4211" s="17">
        <v>450.73899999999998</v>
      </c>
      <c r="I4211" s="17">
        <f t="shared" si="2197"/>
        <v>184.98292694849374</v>
      </c>
      <c r="J4211" s="17">
        <f t="shared" si="2169"/>
        <v>384.83051062774365</v>
      </c>
      <c r="K4211" s="1">
        <v>25.2</v>
      </c>
      <c r="L4211" s="1">
        <f t="shared" si="2170"/>
        <v>30.2</v>
      </c>
      <c r="M4211" s="1">
        <f t="shared" si="2171"/>
        <v>30.2</v>
      </c>
      <c r="N4211" s="1">
        <f t="shared" si="2172"/>
        <v>1</v>
      </c>
      <c r="O4211" s="1">
        <f t="shared" si="2173"/>
        <v>1</v>
      </c>
      <c r="P4211" s="1">
        <f t="shared" si="2174"/>
        <v>0</v>
      </c>
      <c r="Q4211" s="18">
        <f t="shared" si="2168"/>
        <v>0.31262887251939042</v>
      </c>
      <c r="R4211" s="18">
        <f t="shared" si="2175"/>
        <v>0</v>
      </c>
      <c r="S4211" s="1">
        <f t="shared" si="2176"/>
        <v>7.5</v>
      </c>
      <c r="T4211" s="1">
        <f t="shared" si="2177"/>
        <v>0.31262887251939042</v>
      </c>
      <c r="U4211" s="1">
        <f t="shared" si="2177"/>
        <v>0</v>
      </c>
      <c r="V4211" s="4">
        <f t="shared" si="2178"/>
        <v>4.2515227715305626</v>
      </c>
      <c r="W4211" s="4">
        <f t="shared" si="2179"/>
        <v>0</v>
      </c>
      <c r="X4211" s="4">
        <f t="shared" si="2180"/>
        <v>384.83051062774365</v>
      </c>
      <c r="Y4211" s="4">
        <f t="shared" si="2180"/>
        <v>0</v>
      </c>
      <c r="Z4211" s="4">
        <f t="shared" si="2181"/>
        <v>90.515923660266168</v>
      </c>
      <c r="AA4211" s="4">
        <f t="shared" si="2181"/>
        <v>0</v>
      </c>
      <c r="AD4211" s="5">
        <f t="shared" si="2182"/>
        <v>90.515923660266168</v>
      </c>
      <c r="AE4211" s="23">
        <v>36336</v>
      </c>
      <c r="AF4211" s="24">
        <v>8</v>
      </c>
      <c r="AG4211" s="1">
        <f t="shared" si="2198"/>
        <v>110.31807971328651</v>
      </c>
      <c r="AH4211" s="1">
        <f t="shared" si="2198"/>
        <v>0</v>
      </c>
      <c r="AI4211" s="1">
        <f t="shared" si="2183"/>
        <v>30</v>
      </c>
      <c r="AJ4211" s="1">
        <f t="shared" si="2183"/>
        <v>0</v>
      </c>
      <c r="AK4211" s="1">
        <f t="shared" si="2184"/>
        <v>15.52941176470588</v>
      </c>
      <c r="AL4211" s="1">
        <f t="shared" si="2184"/>
        <v>0</v>
      </c>
      <c r="AM4211" s="5">
        <f t="shared" si="2185"/>
        <v>15.52941176470588</v>
      </c>
      <c r="AN4211" s="1">
        <f t="shared" si="2199"/>
        <v>137.89759964160814</v>
      </c>
      <c r="AO4211" s="1">
        <f t="shared" si="2199"/>
        <v>0</v>
      </c>
      <c r="AP4211" s="1">
        <f t="shared" si="2186"/>
        <v>30</v>
      </c>
      <c r="AQ4211" s="1">
        <f t="shared" si="2186"/>
        <v>0</v>
      </c>
      <c r="AR4211" s="1">
        <f t="shared" si="2187"/>
        <v>15.52941176470588</v>
      </c>
      <c r="AS4211" s="1">
        <f t="shared" si="2187"/>
        <v>0</v>
      </c>
      <c r="AT4211" s="5">
        <f t="shared" si="2188"/>
        <v>15.52941176470588</v>
      </c>
      <c r="AU4211" s="1">
        <f t="shared" si="2189"/>
        <v>150</v>
      </c>
      <c r="AV4211" s="1">
        <f t="shared" si="2189"/>
        <v>0</v>
      </c>
      <c r="AW4211" s="1">
        <f t="shared" si="2190"/>
        <v>3.2352941176470589</v>
      </c>
      <c r="AX4211" s="1">
        <f t="shared" si="2190"/>
        <v>0</v>
      </c>
      <c r="AY4211" s="5">
        <f t="shared" si="2191"/>
        <v>3.2352941176470589</v>
      </c>
      <c r="AZ4211" s="1">
        <f t="shared" si="2192"/>
        <v>75</v>
      </c>
      <c r="BA4211" s="1">
        <f t="shared" si="2193"/>
        <v>57.724576594161547</v>
      </c>
      <c r="BB4211" s="1">
        <f t="shared" si="2194"/>
        <v>257.53461790148651</v>
      </c>
      <c r="BC4211" s="23">
        <v>36336</v>
      </c>
      <c r="BD4211" s="24">
        <v>8</v>
      </c>
    </row>
    <row r="4212" spans="4:56" x14ac:dyDescent="0.15">
      <c r="D4212" s="17"/>
      <c r="E4212" s="14">
        <f t="shared" si="2196"/>
        <v>2.0803569117213452</v>
      </c>
      <c r="F4212" s="23">
        <v>36336</v>
      </c>
      <c r="G4212" s="24">
        <v>9</v>
      </c>
      <c r="H4212" s="17">
        <v>547.56100000000004</v>
      </c>
      <c r="I4212" s="17">
        <f t="shared" si="2197"/>
        <v>224.71859870755401</v>
      </c>
      <c r="J4212" s="17">
        <f t="shared" si="2169"/>
        <v>467.49489001359535</v>
      </c>
      <c r="K4212" s="1">
        <v>25.76</v>
      </c>
      <c r="L4212" s="1">
        <f t="shared" si="2170"/>
        <v>30.76</v>
      </c>
      <c r="M4212" s="1">
        <f t="shared" si="2171"/>
        <v>30.76</v>
      </c>
      <c r="N4212" s="1">
        <f t="shared" si="2172"/>
        <v>1</v>
      </c>
      <c r="O4212" s="1">
        <f t="shared" si="2173"/>
        <v>1</v>
      </c>
      <c r="P4212" s="1">
        <f t="shared" si="2174"/>
        <v>0</v>
      </c>
      <c r="Q4212" s="18">
        <f t="shared" si="2168"/>
        <v>0.37978381738786737</v>
      </c>
      <c r="R4212" s="18">
        <f t="shared" si="2175"/>
        <v>0</v>
      </c>
      <c r="S4212" s="1">
        <f t="shared" si="2176"/>
        <v>7.5</v>
      </c>
      <c r="T4212" s="1">
        <f t="shared" si="2177"/>
        <v>0.37978381738786737</v>
      </c>
      <c r="U4212" s="1">
        <f t="shared" si="2177"/>
        <v>0</v>
      </c>
      <c r="V4212" s="4">
        <f t="shared" si="2178"/>
        <v>4.1870931264593603</v>
      </c>
      <c r="W4212" s="4">
        <f t="shared" si="2179"/>
        <v>0</v>
      </c>
      <c r="X4212" s="4">
        <f t="shared" si="2180"/>
        <v>467.49489001359535</v>
      </c>
      <c r="Y4212" s="4">
        <f t="shared" si="2180"/>
        <v>0</v>
      </c>
      <c r="Z4212" s="4">
        <f t="shared" si="2181"/>
        <v>111.65141922909959</v>
      </c>
      <c r="AA4212" s="4">
        <f t="shared" si="2181"/>
        <v>0</v>
      </c>
      <c r="AD4212" s="5">
        <f t="shared" si="2182"/>
        <v>111.65141922909959</v>
      </c>
      <c r="AE4212" s="23">
        <v>36336</v>
      </c>
      <c r="AF4212" s="24">
        <v>9</v>
      </c>
      <c r="AG4212" s="1">
        <f t="shared" si="2198"/>
        <v>134.01520180389733</v>
      </c>
      <c r="AH4212" s="1">
        <f t="shared" si="2198"/>
        <v>0</v>
      </c>
      <c r="AI4212" s="1">
        <f t="shared" si="2183"/>
        <v>30</v>
      </c>
      <c r="AJ4212" s="1">
        <f t="shared" si="2183"/>
        <v>0</v>
      </c>
      <c r="AK4212" s="1">
        <f t="shared" si="2184"/>
        <v>15.52941176470588</v>
      </c>
      <c r="AL4212" s="1">
        <f t="shared" si="2184"/>
        <v>0</v>
      </c>
      <c r="AM4212" s="5">
        <f t="shared" si="2185"/>
        <v>15.52941176470588</v>
      </c>
      <c r="AN4212" s="1">
        <f t="shared" si="2199"/>
        <v>167.51900225487168</v>
      </c>
      <c r="AO4212" s="1">
        <f t="shared" si="2199"/>
        <v>0</v>
      </c>
      <c r="AP4212" s="1">
        <f t="shared" si="2186"/>
        <v>30</v>
      </c>
      <c r="AQ4212" s="1">
        <f t="shared" si="2186"/>
        <v>0</v>
      </c>
      <c r="AR4212" s="1">
        <f t="shared" si="2187"/>
        <v>15.52941176470588</v>
      </c>
      <c r="AS4212" s="1">
        <f t="shared" si="2187"/>
        <v>0</v>
      </c>
      <c r="AT4212" s="5">
        <f t="shared" si="2188"/>
        <v>15.52941176470588</v>
      </c>
      <c r="AU4212" s="1">
        <f t="shared" si="2189"/>
        <v>167.51900225487168</v>
      </c>
      <c r="AV4212" s="1">
        <f t="shared" si="2189"/>
        <v>0</v>
      </c>
      <c r="AW4212" s="1">
        <f t="shared" si="2190"/>
        <v>4.5064257932386651</v>
      </c>
      <c r="AX4212" s="1">
        <f t="shared" si="2190"/>
        <v>0</v>
      </c>
      <c r="AY4212" s="5">
        <f t="shared" si="2191"/>
        <v>4.5064257932386651</v>
      </c>
      <c r="AZ4212" s="1">
        <f t="shared" si="2192"/>
        <v>75</v>
      </c>
      <c r="BA4212" s="1">
        <f t="shared" si="2193"/>
        <v>70.124233502039303</v>
      </c>
      <c r="BB4212" s="1">
        <f t="shared" si="2194"/>
        <v>292.34090205378931</v>
      </c>
      <c r="BC4212" s="23">
        <v>36336</v>
      </c>
      <c r="BD4212" s="24">
        <v>9</v>
      </c>
    </row>
    <row r="4213" spans="4:56" x14ac:dyDescent="0.15">
      <c r="D4213" s="17"/>
      <c r="E4213" s="14">
        <f t="shared" si="2196"/>
        <v>2.0803569117213452</v>
      </c>
      <c r="F4213" s="23">
        <v>36336</v>
      </c>
      <c r="G4213" s="24">
        <v>10</v>
      </c>
      <c r="H4213" s="17">
        <v>679.23500000000001</v>
      </c>
      <c r="I4213" s="17">
        <f t="shared" si="2197"/>
        <v>278.75750353499507</v>
      </c>
      <c r="J4213" s="17">
        <f t="shared" si="2169"/>
        <v>579.91509917321434</v>
      </c>
      <c r="K4213" s="1">
        <v>26.28</v>
      </c>
      <c r="L4213" s="1">
        <f t="shared" si="2170"/>
        <v>31.28</v>
      </c>
      <c r="M4213" s="1">
        <f t="shared" si="2171"/>
        <v>31.28</v>
      </c>
      <c r="N4213" s="1">
        <f t="shared" si="2172"/>
        <v>1</v>
      </c>
      <c r="O4213" s="1">
        <f t="shared" si="2173"/>
        <v>1</v>
      </c>
      <c r="P4213" s="1">
        <f t="shared" si="2174"/>
        <v>0</v>
      </c>
      <c r="Q4213" s="18">
        <f t="shared" si="2168"/>
        <v>0.47111182352915582</v>
      </c>
      <c r="R4213" s="18">
        <f t="shared" si="2175"/>
        <v>0</v>
      </c>
      <c r="S4213" s="1">
        <f t="shared" si="2176"/>
        <v>7.5</v>
      </c>
      <c r="T4213" s="1">
        <f t="shared" si="2177"/>
        <v>0.47111182352915582</v>
      </c>
      <c r="U4213" s="1">
        <f t="shared" si="2177"/>
        <v>0</v>
      </c>
      <c r="V4213" s="4">
        <f t="shared" si="2178"/>
        <v>4.1330159593041831</v>
      </c>
      <c r="W4213" s="4">
        <f t="shared" si="2179"/>
        <v>0</v>
      </c>
      <c r="X4213" s="4">
        <f t="shared" si="2180"/>
        <v>579.91509917321434</v>
      </c>
      <c r="Y4213" s="4">
        <f t="shared" si="2180"/>
        <v>0</v>
      </c>
      <c r="Z4213" s="4">
        <f t="shared" si="2181"/>
        <v>140.31281390717069</v>
      </c>
      <c r="AA4213" s="4">
        <f t="shared" si="2181"/>
        <v>0</v>
      </c>
      <c r="AD4213" s="5">
        <f t="shared" si="2182"/>
        <v>140.31281390717069</v>
      </c>
      <c r="AE4213" s="23">
        <v>36336</v>
      </c>
      <c r="AF4213" s="24">
        <v>10</v>
      </c>
      <c r="AG4213" s="1">
        <f t="shared" si="2198"/>
        <v>166.24232842965475</v>
      </c>
      <c r="AH4213" s="1">
        <f t="shared" si="2198"/>
        <v>0</v>
      </c>
      <c r="AI4213" s="1">
        <f t="shared" si="2183"/>
        <v>33.248465685930952</v>
      </c>
      <c r="AJ4213" s="1">
        <f t="shared" si="2183"/>
        <v>0</v>
      </c>
      <c r="AK4213" s="1">
        <f t="shared" si="2184"/>
        <v>21.140052795544332</v>
      </c>
      <c r="AL4213" s="1">
        <f t="shared" si="2184"/>
        <v>0</v>
      </c>
      <c r="AM4213" s="5">
        <f t="shared" si="2185"/>
        <v>21.140052795544332</v>
      </c>
      <c r="AN4213" s="1">
        <f t="shared" si="2199"/>
        <v>207.80291053706847</v>
      </c>
      <c r="AO4213" s="1">
        <f t="shared" si="2199"/>
        <v>0</v>
      </c>
      <c r="AP4213" s="1">
        <f t="shared" si="2186"/>
        <v>34.633818422844747</v>
      </c>
      <c r="AQ4213" s="1">
        <f t="shared" si="2186"/>
        <v>0</v>
      </c>
      <c r="AR4213" s="1">
        <f t="shared" si="2187"/>
        <v>23.894193064987</v>
      </c>
      <c r="AS4213" s="1">
        <f t="shared" si="2187"/>
        <v>0</v>
      </c>
      <c r="AT4213" s="5">
        <f t="shared" si="2188"/>
        <v>23.894193064987</v>
      </c>
      <c r="AU4213" s="1">
        <f t="shared" si="2189"/>
        <v>207.80291053706847</v>
      </c>
      <c r="AV4213" s="1">
        <f t="shared" si="2189"/>
        <v>0</v>
      </c>
      <c r="AW4213" s="1">
        <f t="shared" si="2190"/>
        <v>8.601909503395321</v>
      </c>
      <c r="AX4213" s="1">
        <f t="shared" si="2190"/>
        <v>0</v>
      </c>
      <c r="AY4213" s="5">
        <f t="shared" si="2191"/>
        <v>8.601909503395321</v>
      </c>
      <c r="AZ4213" s="1">
        <f t="shared" si="2192"/>
        <v>75</v>
      </c>
      <c r="BA4213" s="1">
        <f t="shared" si="2193"/>
        <v>86.987264875982149</v>
      </c>
      <c r="BB4213" s="1">
        <f t="shared" si="2194"/>
        <v>355.93623414707946</v>
      </c>
      <c r="BC4213" s="23">
        <v>36336</v>
      </c>
      <c r="BD4213" s="24">
        <v>10</v>
      </c>
    </row>
    <row r="4214" spans="4:56" x14ac:dyDescent="0.15">
      <c r="D4214" s="17"/>
      <c r="E4214" s="14">
        <f t="shared" si="2196"/>
        <v>2.0803569117213452</v>
      </c>
      <c r="F4214" s="23">
        <v>36336</v>
      </c>
      <c r="G4214" s="24">
        <v>11</v>
      </c>
      <c r="H4214" s="17">
        <v>758.56700000000001</v>
      </c>
      <c r="I4214" s="17">
        <f t="shared" si="2197"/>
        <v>311.31529321078949</v>
      </c>
      <c r="J4214" s="17">
        <f t="shared" si="2169"/>
        <v>647.64692195562304</v>
      </c>
      <c r="K4214" s="1">
        <v>26.63</v>
      </c>
      <c r="L4214" s="1">
        <f t="shared" si="2170"/>
        <v>31.63</v>
      </c>
      <c r="M4214" s="1">
        <f t="shared" si="2171"/>
        <v>31.63</v>
      </c>
      <c r="N4214" s="1">
        <f t="shared" si="2172"/>
        <v>1</v>
      </c>
      <c r="O4214" s="1">
        <f t="shared" si="2173"/>
        <v>1</v>
      </c>
      <c r="P4214" s="1">
        <f t="shared" si="2174"/>
        <v>0</v>
      </c>
      <c r="Q4214" s="18">
        <f t="shared" si="2168"/>
        <v>0.52613584788628542</v>
      </c>
      <c r="R4214" s="18">
        <f t="shared" si="2175"/>
        <v>0</v>
      </c>
      <c r="S4214" s="1">
        <f t="shared" si="2176"/>
        <v>7.5</v>
      </c>
      <c r="T4214" s="1">
        <f t="shared" si="2177"/>
        <v>0.52613584788628542</v>
      </c>
      <c r="U4214" s="1">
        <f t="shared" si="2177"/>
        <v>0</v>
      </c>
      <c r="V4214" s="4">
        <f t="shared" si="2178"/>
        <v>4.0959356077712954</v>
      </c>
      <c r="W4214" s="4">
        <f t="shared" si="2179"/>
        <v>0</v>
      </c>
      <c r="X4214" s="4">
        <f t="shared" si="2180"/>
        <v>647.64692195562304</v>
      </c>
      <c r="Y4214" s="4">
        <f t="shared" si="2180"/>
        <v>0</v>
      </c>
      <c r="Z4214" s="4">
        <f t="shared" si="2181"/>
        <v>158.1194100627047</v>
      </c>
      <c r="AA4214" s="4">
        <f t="shared" si="2181"/>
        <v>0</v>
      </c>
      <c r="AD4214" s="5">
        <f t="shared" si="2182"/>
        <v>158.1194100627047</v>
      </c>
      <c r="AE4214" s="23">
        <v>36336</v>
      </c>
      <c r="AF4214" s="24">
        <v>11</v>
      </c>
      <c r="AG4214" s="1">
        <f t="shared" si="2198"/>
        <v>185.65878429394525</v>
      </c>
      <c r="AH4214" s="1">
        <f t="shared" si="2198"/>
        <v>0</v>
      </c>
      <c r="AI4214" s="1">
        <f t="shared" si="2183"/>
        <v>37.131756858789053</v>
      </c>
      <c r="AJ4214" s="1">
        <f t="shared" si="2183"/>
        <v>0</v>
      </c>
      <c r="AK4214" s="1">
        <f t="shared" si="2184"/>
        <v>29.446096793238507</v>
      </c>
      <c r="AL4214" s="1">
        <f t="shared" si="2184"/>
        <v>0</v>
      </c>
      <c r="AM4214" s="5">
        <f t="shared" si="2185"/>
        <v>29.446096793238507</v>
      </c>
      <c r="AN4214" s="1">
        <f t="shared" si="2199"/>
        <v>232.07348036743159</v>
      </c>
      <c r="AO4214" s="1">
        <f t="shared" si="2199"/>
        <v>0</v>
      </c>
      <c r="AP4214" s="1">
        <f t="shared" si="2186"/>
        <v>38.678913394571929</v>
      </c>
      <c r="AQ4214" s="1">
        <f t="shared" si="2186"/>
        <v>0</v>
      </c>
      <c r="AR4214" s="1">
        <f t="shared" si="2187"/>
        <v>33.28235405051732</v>
      </c>
      <c r="AS4214" s="1">
        <f t="shared" si="2187"/>
        <v>0</v>
      </c>
      <c r="AT4214" s="5">
        <f t="shared" si="2188"/>
        <v>33.28235405051732</v>
      </c>
      <c r="AU4214" s="1">
        <f t="shared" si="2189"/>
        <v>232.07348036743159</v>
      </c>
      <c r="AV4214" s="1">
        <f t="shared" si="2189"/>
        <v>0</v>
      </c>
      <c r="AW4214" s="1">
        <f t="shared" si="2190"/>
        <v>11.981647458186238</v>
      </c>
      <c r="AX4214" s="1">
        <f t="shared" si="2190"/>
        <v>0</v>
      </c>
      <c r="AY4214" s="5">
        <f t="shared" si="2191"/>
        <v>11.981647458186238</v>
      </c>
      <c r="AZ4214" s="1">
        <f t="shared" si="2192"/>
        <v>75</v>
      </c>
      <c r="BA4214" s="1">
        <f t="shared" si="2193"/>
        <v>97.147038293343456</v>
      </c>
      <c r="BB4214" s="1">
        <f t="shared" si="2194"/>
        <v>404.97654665799018</v>
      </c>
      <c r="BC4214" s="23">
        <v>36336</v>
      </c>
      <c r="BD4214" s="24">
        <v>11</v>
      </c>
    </row>
    <row r="4215" spans="4:56" x14ac:dyDescent="0.15">
      <c r="D4215" s="17"/>
      <c r="E4215" s="14">
        <f t="shared" si="2196"/>
        <v>2.0803569117213452</v>
      </c>
      <c r="F4215" s="23">
        <v>36336</v>
      </c>
      <c r="G4215" s="24">
        <v>12</v>
      </c>
      <c r="H4215" s="17">
        <v>799.30600000000004</v>
      </c>
      <c r="I4215" s="17">
        <f t="shared" si="2197"/>
        <v>328.03454639490423</v>
      </c>
      <c r="J4215" s="17">
        <f t="shared" si="2169"/>
        <v>682.42893587601532</v>
      </c>
      <c r="K4215" s="1">
        <v>26.74</v>
      </c>
      <c r="L4215" s="1">
        <f t="shared" si="2170"/>
        <v>31.74</v>
      </c>
      <c r="M4215" s="1">
        <f t="shared" si="2171"/>
        <v>31.74</v>
      </c>
      <c r="N4215" s="1">
        <f t="shared" si="2172"/>
        <v>1</v>
      </c>
      <c r="O4215" s="1">
        <f t="shared" si="2173"/>
        <v>1</v>
      </c>
      <c r="P4215" s="1">
        <f t="shared" si="2174"/>
        <v>0</v>
      </c>
      <c r="Q4215" s="18">
        <f t="shared" si="2168"/>
        <v>0.55439208406191587</v>
      </c>
      <c r="R4215" s="18">
        <f t="shared" si="2175"/>
        <v>0</v>
      </c>
      <c r="S4215" s="1">
        <f t="shared" si="2176"/>
        <v>7.5</v>
      </c>
      <c r="T4215" s="1">
        <f t="shared" si="2177"/>
        <v>0.55439208406191587</v>
      </c>
      <c r="U4215" s="1">
        <f t="shared" si="2177"/>
        <v>0</v>
      </c>
      <c r="V4215" s="4">
        <f t="shared" si="2178"/>
        <v>4.0861755127584569</v>
      </c>
      <c r="W4215" s="4">
        <f t="shared" si="2179"/>
        <v>0</v>
      </c>
      <c r="X4215" s="4">
        <f t="shared" si="2180"/>
        <v>682.42893587601532</v>
      </c>
      <c r="Y4215" s="4">
        <f t="shared" si="2180"/>
        <v>0</v>
      </c>
      <c r="Z4215" s="4">
        <f t="shared" si="2181"/>
        <v>167.0092079366722</v>
      </c>
      <c r="AA4215" s="4">
        <f t="shared" si="2181"/>
        <v>0</v>
      </c>
      <c r="AD4215" s="5">
        <f t="shared" si="2182"/>
        <v>167.0092079366722</v>
      </c>
      <c r="AE4215" s="23">
        <v>36336</v>
      </c>
      <c r="AF4215" s="24">
        <v>12</v>
      </c>
      <c r="AG4215" s="1">
        <f t="shared" si="2198"/>
        <v>195.62962828445771</v>
      </c>
      <c r="AH4215" s="1">
        <f t="shared" si="2198"/>
        <v>0</v>
      </c>
      <c r="AI4215" s="1">
        <f t="shared" si="2183"/>
        <v>39.125925656891539</v>
      </c>
      <c r="AJ4215" s="1">
        <f t="shared" si="2183"/>
        <v>0</v>
      </c>
      <c r="AK4215" s="1">
        <f t="shared" si="2184"/>
        <v>34.449674079447107</v>
      </c>
      <c r="AL4215" s="1">
        <f t="shared" si="2184"/>
        <v>0</v>
      </c>
      <c r="AM4215" s="5">
        <f t="shared" si="2185"/>
        <v>34.449674079447107</v>
      </c>
      <c r="AN4215" s="1">
        <f t="shared" si="2199"/>
        <v>244.53703535557216</v>
      </c>
      <c r="AO4215" s="1">
        <f t="shared" si="2199"/>
        <v>0</v>
      </c>
      <c r="AP4215" s="1">
        <f t="shared" si="2186"/>
        <v>40.756172559262026</v>
      </c>
      <c r="AQ4215" s="1">
        <f t="shared" si="2186"/>
        <v>0</v>
      </c>
      <c r="AR4215" s="1">
        <f t="shared" si="2187"/>
        <v>38.937800744456105</v>
      </c>
      <c r="AS4215" s="1">
        <f t="shared" si="2187"/>
        <v>0</v>
      </c>
      <c r="AT4215" s="5">
        <f t="shared" si="2188"/>
        <v>38.937800744456105</v>
      </c>
      <c r="AU4215" s="1">
        <f t="shared" si="2189"/>
        <v>244.53703535557216</v>
      </c>
      <c r="AV4215" s="1">
        <f t="shared" si="2189"/>
        <v>0</v>
      </c>
      <c r="AW4215" s="1">
        <f t="shared" si="2190"/>
        <v>14.017608268004198</v>
      </c>
      <c r="AX4215" s="1">
        <f t="shared" si="2190"/>
        <v>0</v>
      </c>
      <c r="AY4215" s="5">
        <f t="shared" si="2191"/>
        <v>14.017608268004198</v>
      </c>
      <c r="AZ4215" s="1">
        <f t="shared" si="2192"/>
        <v>75</v>
      </c>
      <c r="BA4215" s="1">
        <f t="shared" si="2193"/>
        <v>102.3643403814023</v>
      </c>
      <c r="BB4215" s="1">
        <f t="shared" si="2194"/>
        <v>431.77863140998193</v>
      </c>
      <c r="BC4215" s="23">
        <v>36336</v>
      </c>
      <c r="BD4215" s="24">
        <v>12</v>
      </c>
    </row>
    <row r="4216" spans="4:56" x14ac:dyDescent="0.15">
      <c r="D4216" s="17"/>
      <c r="E4216" s="14">
        <f t="shared" si="2196"/>
        <v>2.0803569117213452</v>
      </c>
      <c r="F4216" s="23">
        <v>36336</v>
      </c>
      <c r="G4216" s="24">
        <v>13</v>
      </c>
      <c r="H4216" s="17">
        <v>832.09500000000003</v>
      </c>
      <c r="I4216" s="17">
        <f t="shared" si="2197"/>
        <v>341.49112590480723</v>
      </c>
      <c r="J4216" s="17">
        <f t="shared" si="2169"/>
        <v>710.42342406756984</v>
      </c>
      <c r="K4216" s="1">
        <v>26.54</v>
      </c>
      <c r="L4216" s="1">
        <f t="shared" si="2170"/>
        <v>31.54</v>
      </c>
      <c r="M4216" s="1">
        <f t="shared" si="2171"/>
        <v>31.54</v>
      </c>
      <c r="N4216" s="1">
        <f t="shared" si="2172"/>
        <v>1</v>
      </c>
      <c r="O4216" s="1">
        <f t="shared" si="2173"/>
        <v>1</v>
      </c>
      <c r="P4216" s="1">
        <f t="shared" si="2174"/>
        <v>0</v>
      </c>
      <c r="Q4216" s="18">
        <f t="shared" si="2168"/>
        <v>0.57713426545966107</v>
      </c>
      <c r="R4216" s="18">
        <f t="shared" si="2175"/>
        <v>0</v>
      </c>
      <c r="S4216" s="1">
        <f t="shared" si="2176"/>
        <v>7.5</v>
      </c>
      <c r="T4216" s="1">
        <f t="shared" si="2177"/>
        <v>0.57713426545966107</v>
      </c>
      <c r="U4216" s="1">
        <f t="shared" si="2177"/>
        <v>0</v>
      </c>
      <c r="V4216" s="4">
        <f t="shared" si="2178"/>
        <v>4.1163510474438665</v>
      </c>
      <c r="W4216" s="4">
        <f t="shared" si="2179"/>
        <v>0</v>
      </c>
      <c r="X4216" s="4">
        <f t="shared" si="2180"/>
        <v>710.42342406756984</v>
      </c>
      <c r="Y4216" s="4">
        <f t="shared" si="2180"/>
        <v>0</v>
      </c>
      <c r="Z4216" s="4">
        <f t="shared" si="2181"/>
        <v>172.58572358854622</v>
      </c>
      <c r="AA4216" s="4">
        <f t="shared" si="2181"/>
        <v>0</v>
      </c>
      <c r="AD4216" s="5">
        <f t="shared" si="2182"/>
        <v>172.58572358854622</v>
      </c>
      <c r="AE4216" s="23">
        <v>36336</v>
      </c>
      <c r="AF4216" s="24">
        <v>13</v>
      </c>
      <c r="AG4216" s="1">
        <f t="shared" si="2198"/>
        <v>203.65471489936999</v>
      </c>
      <c r="AH4216" s="1">
        <f t="shared" si="2198"/>
        <v>0</v>
      </c>
      <c r="AI4216" s="1">
        <f t="shared" si="2183"/>
        <v>40.730942979873994</v>
      </c>
      <c r="AJ4216" s="1">
        <f t="shared" si="2183"/>
        <v>0</v>
      </c>
      <c r="AK4216" s="1">
        <f t="shared" si="2184"/>
        <v>38.865533679127331</v>
      </c>
      <c r="AL4216" s="1">
        <f t="shared" si="2184"/>
        <v>0</v>
      </c>
      <c r="AM4216" s="5">
        <f t="shared" si="2185"/>
        <v>38.865533679127331</v>
      </c>
      <c r="AN4216" s="1">
        <f t="shared" si="2199"/>
        <v>254.56839362421252</v>
      </c>
      <c r="AO4216" s="1">
        <f t="shared" si="2199"/>
        <v>0</v>
      </c>
      <c r="AP4216" s="1">
        <f t="shared" si="2186"/>
        <v>42.428065604035417</v>
      </c>
      <c r="AQ4216" s="1">
        <f t="shared" si="2186"/>
        <v>0</v>
      </c>
      <c r="AR4216" s="1">
        <f t="shared" si="2187"/>
        <v>43.928961497132875</v>
      </c>
      <c r="AS4216" s="1">
        <f t="shared" si="2187"/>
        <v>0</v>
      </c>
      <c r="AT4216" s="5">
        <f t="shared" si="2188"/>
        <v>43.928961497132875</v>
      </c>
      <c r="AU4216" s="1">
        <f t="shared" si="2189"/>
        <v>254.56839362421252</v>
      </c>
      <c r="AV4216" s="1">
        <f t="shared" si="2189"/>
        <v>0</v>
      </c>
      <c r="AW4216" s="1">
        <f t="shared" si="2190"/>
        <v>15.814426138967834</v>
      </c>
      <c r="AX4216" s="1">
        <f t="shared" si="2190"/>
        <v>0</v>
      </c>
      <c r="AY4216" s="5">
        <f t="shared" si="2191"/>
        <v>15.814426138967834</v>
      </c>
      <c r="AZ4216" s="1">
        <f t="shared" si="2192"/>
        <v>75</v>
      </c>
      <c r="BA4216" s="1">
        <f t="shared" si="2193"/>
        <v>106.56351361013547</v>
      </c>
      <c r="BB4216" s="1">
        <f t="shared" si="2194"/>
        <v>452.75815851390979</v>
      </c>
      <c r="BC4216" s="23">
        <v>36336</v>
      </c>
      <c r="BD4216" s="24">
        <v>13</v>
      </c>
    </row>
    <row r="4217" spans="4:56" x14ac:dyDescent="0.15">
      <c r="D4217" s="17"/>
      <c r="E4217" s="14">
        <f t="shared" si="2196"/>
        <v>2.0803569117213452</v>
      </c>
      <c r="F4217" s="23">
        <v>36336</v>
      </c>
      <c r="G4217" s="24">
        <v>14</v>
      </c>
      <c r="H4217" s="17">
        <v>798.37900000000002</v>
      </c>
      <c r="I4217" s="17">
        <f t="shared" si="2197"/>
        <v>327.65410633251503</v>
      </c>
      <c r="J4217" s="17">
        <f t="shared" si="2169"/>
        <v>681.63748476272826</v>
      </c>
      <c r="K4217" s="1">
        <v>26.2</v>
      </c>
      <c r="L4217" s="1">
        <f t="shared" si="2170"/>
        <v>31.2</v>
      </c>
      <c r="M4217" s="1">
        <f t="shared" si="2171"/>
        <v>31.2</v>
      </c>
      <c r="N4217" s="1">
        <f t="shared" si="2172"/>
        <v>1</v>
      </c>
      <c r="O4217" s="1">
        <f t="shared" si="2173"/>
        <v>1</v>
      </c>
      <c r="P4217" s="1">
        <f t="shared" si="2174"/>
        <v>0</v>
      </c>
      <c r="Q4217" s="18">
        <f t="shared" si="2168"/>
        <v>0.55374912446706059</v>
      </c>
      <c r="R4217" s="18">
        <f t="shared" si="2175"/>
        <v>0</v>
      </c>
      <c r="S4217" s="1">
        <f t="shared" si="2176"/>
        <v>7.5</v>
      </c>
      <c r="T4217" s="1">
        <f t="shared" si="2177"/>
        <v>0.55374912446706059</v>
      </c>
      <c r="U4217" s="1">
        <f t="shared" si="2177"/>
        <v>0</v>
      </c>
      <c r="V4217" s="4">
        <f t="shared" si="2178"/>
        <v>4.1576372515764985</v>
      </c>
      <c r="W4217" s="4">
        <f t="shared" si="2179"/>
        <v>0</v>
      </c>
      <c r="X4217" s="4">
        <f t="shared" si="2180"/>
        <v>681.63748476272826</v>
      </c>
      <c r="Y4217" s="4">
        <f t="shared" si="2180"/>
        <v>0</v>
      </c>
      <c r="Z4217" s="4">
        <f t="shared" si="2181"/>
        <v>163.94828204511205</v>
      </c>
      <c r="AA4217" s="4">
        <f t="shared" si="2181"/>
        <v>0</v>
      </c>
      <c r="AD4217" s="5">
        <f t="shared" si="2182"/>
        <v>163.94828204511205</v>
      </c>
      <c r="AE4217" s="23">
        <v>36336</v>
      </c>
      <c r="AF4217" s="24">
        <v>14</v>
      </c>
      <c r="AG4217" s="1">
        <f t="shared" si="2198"/>
        <v>195.40274563198207</v>
      </c>
      <c r="AH4217" s="1">
        <f t="shared" si="2198"/>
        <v>0</v>
      </c>
      <c r="AI4217" s="1">
        <f t="shared" si="2183"/>
        <v>39.080549126396413</v>
      </c>
      <c r="AJ4217" s="1">
        <f t="shared" si="2183"/>
        <v>0</v>
      </c>
      <c r="AK4217" s="1">
        <f t="shared" si="2184"/>
        <v>34.329953375904722</v>
      </c>
      <c r="AL4217" s="1">
        <f t="shared" si="2184"/>
        <v>0</v>
      </c>
      <c r="AM4217" s="5">
        <f t="shared" si="2185"/>
        <v>34.329953375904722</v>
      </c>
      <c r="AN4217" s="1">
        <f t="shared" si="2199"/>
        <v>244.25343203997761</v>
      </c>
      <c r="AO4217" s="1">
        <f t="shared" si="2199"/>
        <v>0</v>
      </c>
      <c r="AP4217" s="1">
        <f t="shared" si="2186"/>
        <v>40.708905339996271</v>
      </c>
      <c r="AQ4217" s="1">
        <f t="shared" si="2186"/>
        <v>0</v>
      </c>
      <c r="AR4217" s="1">
        <f t="shared" si="2187"/>
        <v>38.802482747288153</v>
      </c>
      <c r="AS4217" s="1">
        <f t="shared" si="2187"/>
        <v>0</v>
      </c>
      <c r="AT4217" s="5">
        <f t="shared" si="2188"/>
        <v>38.802482747288153</v>
      </c>
      <c r="AU4217" s="1">
        <f t="shared" si="2189"/>
        <v>244.25343203997761</v>
      </c>
      <c r="AV4217" s="1">
        <f t="shared" si="2189"/>
        <v>0</v>
      </c>
      <c r="AW4217" s="1">
        <f t="shared" si="2190"/>
        <v>13.968893789023737</v>
      </c>
      <c r="AX4217" s="1">
        <f t="shared" si="2190"/>
        <v>0</v>
      </c>
      <c r="AY4217" s="5">
        <f t="shared" si="2191"/>
        <v>13.968893789023737</v>
      </c>
      <c r="AZ4217" s="1">
        <f t="shared" si="2192"/>
        <v>75</v>
      </c>
      <c r="BA4217" s="1">
        <f t="shared" si="2193"/>
        <v>102.24562271440924</v>
      </c>
      <c r="BB4217" s="1">
        <f t="shared" si="2194"/>
        <v>428.29523467173794</v>
      </c>
      <c r="BC4217" s="23">
        <v>36336</v>
      </c>
      <c r="BD4217" s="24">
        <v>14</v>
      </c>
    </row>
    <row r="4218" spans="4:56" x14ac:dyDescent="0.15">
      <c r="D4218" s="17"/>
      <c r="E4218" s="14">
        <f t="shared" si="2196"/>
        <v>2.0803569117213452</v>
      </c>
      <c r="F4218" s="23">
        <v>36336</v>
      </c>
      <c r="G4218" s="24">
        <v>15</v>
      </c>
      <c r="H4218" s="17">
        <v>715.678</v>
      </c>
      <c r="I4218" s="17">
        <f t="shared" si="2197"/>
        <v>293.71368173742258</v>
      </c>
      <c r="J4218" s="17">
        <f t="shared" si="2169"/>
        <v>611.02928786957045</v>
      </c>
      <c r="K4218" s="1">
        <v>25.97</v>
      </c>
      <c r="L4218" s="1">
        <f t="shared" si="2170"/>
        <v>30.97</v>
      </c>
      <c r="M4218" s="1">
        <f t="shared" si="2171"/>
        <v>30.97</v>
      </c>
      <c r="N4218" s="1">
        <f t="shared" si="2172"/>
        <v>1</v>
      </c>
      <c r="O4218" s="1">
        <f t="shared" si="2173"/>
        <v>1</v>
      </c>
      <c r="P4218" s="1">
        <f t="shared" si="2174"/>
        <v>0</v>
      </c>
      <c r="Q4218" s="18">
        <f t="shared" si="2168"/>
        <v>0.49638838934934026</v>
      </c>
      <c r="R4218" s="18">
        <f t="shared" si="2175"/>
        <v>0</v>
      </c>
      <c r="S4218" s="1">
        <f t="shared" si="2176"/>
        <v>7.5</v>
      </c>
      <c r="T4218" s="1">
        <f t="shared" si="2177"/>
        <v>0.49638838934934026</v>
      </c>
      <c r="U4218" s="1">
        <f t="shared" si="2177"/>
        <v>0</v>
      </c>
      <c r="V4218" s="4">
        <f t="shared" si="2178"/>
        <v>4.178721608338301</v>
      </c>
      <c r="W4218" s="4">
        <f t="shared" si="2179"/>
        <v>0</v>
      </c>
      <c r="X4218" s="4">
        <f t="shared" si="2180"/>
        <v>611.02928786957045</v>
      </c>
      <c r="Y4218" s="4">
        <f t="shared" si="2180"/>
        <v>0</v>
      </c>
      <c r="Z4218" s="4">
        <f t="shared" si="2181"/>
        <v>146.22397592850189</v>
      </c>
      <c r="AA4218" s="4">
        <f t="shared" si="2181"/>
        <v>0</v>
      </c>
      <c r="AD4218" s="5">
        <f t="shared" si="2182"/>
        <v>146.22397592850189</v>
      </c>
      <c r="AE4218" s="23">
        <v>36336</v>
      </c>
      <c r="AF4218" s="24">
        <v>15</v>
      </c>
      <c r="AG4218" s="1">
        <f t="shared" si="2198"/>
        <v>175.16172918927683</v>
      </c>
      <c r="AH4218" s="1">
        <f t="shared" si="2198"/>
        <v>0</v>
      </c>
      <c r="AI4218" s="1">
        <f t="shared" si="2183"/>
        <v>35.032345837855367</v>
      </c>
      <c r="AJ4218" s="1">
        <f t="shared" si="2183"/>
        <v>0</v>
      </c>
      <c r="AK4218" s="1">
        <f t="shared" si="2184"/>
        <v>24.728564145884508</v>
      </c>
      <c r="AL4218" s="1">
        <f t="shared" si="2184"/>
        <v>0</v>
      </c>
      <c r="AM4218" s="5">
        <f t="shared" si="2185"/>
        <v>24.728564145884508</v>
      </c>
      <c r="AN4218" s="1">
        <f t="shared" si="2199"/>
        <v>218.95216148659608</v>
      </c>
      <c r="AO4218" s="1">
        <f t="shared" si="2199"/>
        <v>0</v>
      </c>
      <c r="AP4218" s="1">
        <f t="shared" si="2186"/>
        <v>36.492026914432678</v>
      </c>
      <c r="AQ4218" s="1">
        <f t="shared" si="2186"/>
        <v>0</v>
      </c>
      <c r="AR4218" s="1">
        <f t="shared" si="2187"/>
        <v>27.950218083003875</v>
      </c>
      <c r="AS4218" s="1">
        <f t="shared" si="2187"/>
        <v>0</v>
      </c>
      <c r="AT4218" s="5">
        <f t="shared" si="2188"/>
        <v>27.950218083003875</v>
      </c>
      <c r="AU4218" s="1">
        <f t="shared" si="2189"/>
        <v>218.95216148659608</v>
      </c>
      <c r="AV4218" s="1">
        <f t="shared" si="2189"/>
        <v>0</v>
      </c>
      <c r="AW4218" s="1">
        <f t="shared" si="2190"/>
        <v>10.062078509881397</v>
      </c>
      <c r="AX4218" s="1">
        <f t="shared" si="2190"/>
        <v>0</v>
      </c>
      <c r="AY4218" s="5">
        <f t="shared" si="2191"/>
        <v>10.062078509881397</v>
      </c>
      <c r="AZ4218" s="1">
        <f t="shared" si="2192"/>
        <v>75</v>
      </c>
      <c r="BA4218" s="1">
        <f t="shared" si="2193"/>
        <v>91.654393180435562</v>
      </c>
      <c r="BB4218" s="1">
        <f t="shared" si="2194"/>
        <v>375.61922984770729</v>
      </c>
      <c r="BC4218" s="23">
        <v>36336</v>
      </c>
      <c r="BD4218" s="24">
        <v>15</v>
      </c>
    </row>
    <row r="4219" spans="4:56" x14ac:dyDescent="0.15">
      <c r="D4219" s="17"/>
      <c r="E4219" s="14">
        <f t="shared" si="2196"/>
        <v>2.0803569117213452</v>
      </c>
      <c r="F4219" s="23">
        <v>36336</v>
      </c>
      <c r="G4219" s="24">
        <v>16</v>
      </c>
      <c r="H4219" s="17">
        <v>621.03300000000002</v>
      </c>
      <c r="I4219" s="17">
        <f t="shared" si="2197"/>
        <v>254.87144904613072</v>
      </c>
      <c r="J4219" s="17">
        <f t="shared" si="2169"/>
        <v>530.22358062355272</v>
      </c>
      <c r="K4219" s="1">
        <v>25.84</v>
      </c>
      <c r="L4219" s="1">
        <f t="shared" si="2170"/>
        <v>30.84</v>
      </c>
      <c r="M4219" s="1">
        <f t="shared" si="2171"/>
        <v>30.84</v>
      </c>
      <c r="N4219" s="1">
        <f t="shared" si="2172"/>
        <v>1</v>
      </c>
      <c r="O4219" s="1">
        <f t="shared" si="2173"/>
        <v>1</v>
      </c>
      <c r="P4219" s="1">
        <f t="shared" si="2174"/>
        <v>0</v>
      </c>
      <c r="Q4219" s="18">
        <f t="shared" si="2168"/>
        <v>0.43074339382066917</v>
      </c>
      <c r="R4219" s="18">
        <f t="shared" si="2175"/>
        <v>0</v>
      </c>
      <c r="S4219" s="1">
        <f t="shared" si="2176"/>
        <v>7.5</v>
      </c>
      <c r="T4219" s="1">
        <f t="shared" si="2177"/>
        <v>0.43074339382066917</v>
      </c>
      <c r="U4219" s="1">
        <f t="shared" si="2177"/>
        <v>0</v>
      </c>
      <c r="V4219" s="4">
        <f t="shared" si="2178"/>
        <v>4.185016867110698</v>
      </c>
      <c r="W4219" s="4">
        <f t="shared" si="2179"/>
        <v>0</v>
      </c>
      <c r="X4219" s="4">
        <f t="shared" si="2180"/>
        <v>530.22358062355272</v>
      </c>
      <c r="Y4219" s="4">
        <f t="shared" si="2180"/>
        <v>0</v>
      </c>
      <c r="Z4219" s="4">
        <f t="shared" si="2181"/>
        <v>126.69568545600984</v>
      </c>
      <c r="AA4219" s="4">
        <f t="shared" si="2181"/>
        <v>0</v>
      </c>
      <c r="AD4219" s="5">
        <f t="shared" si="2182"/>
        <v>126.69568545600984</v>
      </c>
      <c r="AE4219" s="23">
        <v>36336</v>
      </c>
      <c r="AF4219" s="24">
        <v>16</v>
      </c>
      <c r="AG4219" s="1">
        <f t="shared" si="2198"/>
        <v>151.99742644541843</v>
      </c>
      <c r="AH4219" s="1">
        <f t="shared" si="2198"/>
        <v>0</v>
      </c>
      <c r="AI4219" s="1">
        <f t="shared" si="2183"/>
        <v>30.399485289083682</v>
      </c>
      <c r="AJ4219" s="1">
        <f t="shared" si="2183"/>
        <v>0</v>
      </c>
      <c r="AK4219" s="1">
        <f t="shared" si="2184"/>
        <v>16.158086639625601</v>
      </c>
      <c r="AL4219" s="1">
        <f t="shared" si="2184"/>
        <v>0</v>
      </c>
      <c r="AM4219" s="5">
        <f t="shared" si="2185"/>
        <v>16.158086639625601</v>
      </c>
      <c r="AN4219" s="1">
        <f t="shared" si="2199"/>
        <v>189.99678305677307</v>
      </c>
      <c r="AO4219" s="1">
        <f t="shared" si="2199"/>
        <v>0</v>
      </c>
      <c r="AP4219" s="1">
        <f t="shared" si="2186"/>
        <v>31.666130509462175</v>
      </c>
      <c r="AQ4219" s="1">
        <f t="shared" si="2186"/>
        <v>0</v>
      </c>
      <c r="AR4219" s="1">
        <f t="shared" si="2187"/>
        <v>18.263173013899749</v>
      </c>
      <c r="AS4219" s="1">
        <f t="shared" si="2187"/>
        <v>0</v>
      </c>
      <c r="AT4219" s="5">
        <f t="shared" si="2188"/>
        <v>18.263173013899749</v>
      </c>
      <c r="AU4219" s="1">
        <f t="shared" si="2189"/>
        <v>189.99678305677307</v>
      </c>
      <c r="AV4219" s="1">
        <f t="shared" si="2189"/>
        <v>0</v>
      </c>
      <c r="AW4219" s="1">
        <f t="shared" si="2190"/>
        <v>6.5747422850039108</v>
      </c>
      <c r="AX4219" s="1">
        <f t="shared" si="2190"/>
        <v>0</v>
      </c>
      <c r="AY4219" s="5">
        <f t="shared" si="2191"/>
        <v>6.5747422850039108</v>
      </c>
      <c r="AZ4219" s="1">
        <f t="shared" si="2192"/>
        <v>75</v>
      </c>
      <c r="BA4219" s="1">
        <f t="shared" si="2193"/>
        <v>79.5335370935329</v>
      </c>
      <c r="BB4219" s="1">
        <f t="shared" si="2194"/>
        <v>322.225224488072</v>
      </c>
      <c r="BC4219" s="23">
        <v>36336</v>
      </c>
      <c r="BD4219" s="24">
        <v>16</v>
      </c>
    </row>
    <row r="4220" spans="4:56" x14ac:dyDescent="0.15">
      <c r="D4220" s="17"/>
      <c r="E4220" s="14">
        <f t="shared" si="2196"/>
        <v>2.0803569117213452</v>
      </c>
      <c r="F4220" s="23">
        <v>36336</v>
      </c>
      <c r="G4220" s="24">
        <v>17</v>
      </c>
      <c r="H4220" s="17">
        <v>524.19200000000001</v>
      </c>
      <c r="I4220" s="17">
        <f t="shared" si="2197"/>
        <v>215.1279797021887</v>
      </c>
      <c r="J4220" s="17">
        <f t="shared" si="2169"/>
        <v>447.54297947809749</v>
      </c>
      <c r="K4220" s="1">
        <v>25.74</v>
      </c>
      <c r="L4220" s="1">
        <f t="shared" si="2170"/>
        <v>30.74</v>
      </c>
      <c r="M4220" s="1">
        <f t="shared" si="2171"/>
        <v>30.74</v>
      </c>
      <c r="N4220" s="1">
        <f t="shared" si="2172"/>
        <v>1</v>
      </c>
      <c r="O4220" s="1">
        <f t="shared" si="2173"/>
        <v>1</v>
      </c>
      <c r="P4220" s="1">
        <f t="shared" si="2174"/>
        <v>0</v>
      </c>
      <c r="Q4220" s="18">
        <f t="shared" si="2168"/>
        <v>0.36357527070806894</v>
      </c>
      <c r="R4220" s="18">
        <f t="shared" si="2175"/>
        <v>0</v>
      </c>
      <c r="S4220" s="1">
        <f t="shared" si="2176"/>
        <v>7.5</v>
      </c>
      <c r="T4220" s="1">
        <f t="shared" si="2177"/>
        <v>0.36357527070806894</v>
      </c>
      <c r="U4220" s="1">
        <f t="shared" si="2177"/>
        <v>0</v>
      </c>
      <c r="V4220" s="4">
        <f t="shared" si="2178"/>
        <v>4.187020541601731</v>
      </c>
      <c r="W4220" s="4">
        <f t="shared" si="2179"/>
        <v>0</v>
      </c>
      <c r="X4220" s="4">
        <f t="shared" si="2180"/>
        <v>447.54297947809749</v>
      </c>
      <c r="Y4220" s="4">
        <f t="shared" si="2180"/>
        <v>0</v>
      </c>
      <c r="Z4220" s="4">
        <f t="shared" si="2181"/>
        <v>106.88817382942463</v>
      </c>
      <c r="AA4220" s="4">
        <f t="shared" si="2181"/>
        <v>0</v>
      </c>
      <c r="AD4220" s="5">
        <f t="shared" si="2182"/>
        <v>106.88817382942463</v>
      </c>
      <c r="AE4220" s="23">
        <v>36336</v>
      </c>
      <c r="AF4220" s="24">
        <v>17</v>
      </c>
      <c r="AG4220" s="1">
        <f t="shared" si="2198"/>
        <v>128.2956541170546</v>
      </c>
      <c r="AH4220" s="1">
        <f t="shared" si="2198"/>
        <v>0</v>
      </c>
      <c r="AI4220" s="1">
        <f t="shared" si="2183"/>
        <v>30</v>
      </c>
      <c r="AJ4220" s="1">
        <f t="shared" si="2183"/>
        <v>0</v>
      </c>
      <c r="AK4220" s="1">
        <f t="shared" si="2184"/>
        <v>15.52941176470588</v>
      </c>
      <c r="AL4220" s="1">
        <f t="shared" si="2184"/>
        <v>0</v>
      </c>
      <c r="AM4220" s="5">
        <f t="shared" si="2185"/>
        <v>15.52941176470588</v>
      </c>
      <c r="AN4220" s="1">
        <f t="shared" si="2199"/>
        <v>160.36956764631827</v>
      </c>
      <c r="AO4220" s="1">
        <f t="shared" si="2199"/>
        <v>0</v>
      </c>
      <c r="AP4220" s="1">
        <f t="shared" si="2186"/>
        <v>30</v>
      </c>
      <c r="AQ4220" s="1">
        <f t="shared" si="2186"/>
        <v>0</v>
      </c>
      <c r="AR4220" s="1">
        <f t="shared" si="2187"/>
        <v>15.52941176470588</v>
      </c>
      <c r="AS4220" s="1">
        <f t="shared" si="2187"/>
        <v>0</v>
      </c>
      <c r="AT4220" s="5">
        <f t="shared" si="2188"/>
        <v>15.52941176470588</v>
      </c>
      <c r="AU4220" s="1">
        <f t="shared" si="2189"/>
        <v>160.36956764631827</v>
      </c>
      <c r="AV4220" s="1">
        <f t="shared" si="2189"/>
        <v>0</v>
      </c>
      <c r="AW4220" s="1">
        <f t="shared" si="2190"/>
        <v>3.9537196031839996</v>
      </c>
      <c r="AX4220" s="1">
        <f t="shared" si="2190"/>
        <v>0</v>
      </c>
      <c r="AY4220" s="5">
        <f t="shared" si="2191"/>
        <v>3.9537196031839996</v>
      </c>
      <c r="AZ4220" s="1">
        <f t="shared" si="2192"/>
        <v>75</v>
      </c>
      <c r="BA4220" s="1">
        <f t="shared" si="2193"/>
        <v>67.131446921714627</v>
      </c>
      <c r="BB4220" s="1">
        <f t="shared" si="2194"/>
        <v>284.03216388373505</v>
      </c>
      <c r="BC4220" s="23">
        <v>36336</v>
      </c>
      <c r="BD4220" s="24">
        <v>17</v>
      </c>
    </row>
    <row r="4221" spans="4:56" x14ac:dyDescent="0.15">
      <c r="D4221" s="17"/>
      <c r="E4221" s="14">
        <f t="shared" si="2196"/>
        <v>2.0803569117213452</v>
      </c>
      <c r="F4221" s="23">
        <v>36336</v>
      </c>
      <c r="G4221" s="24">
        <v>18</v>
      </c>
      <c r="H4221" s="17">
        <v>447.61900000000003</v>
      </c>
      <c r="I4221" s="17">
        <f t="shared" si="2197"/>
        <v>183.70248143106727</v>
      </c>
      <c r="J4221" s="17">
        <f t="shared" si="2169"/>
        <v>382.16672694548288</v>
      </c>
      <c r="K4221" s="1">
        <v>25.62</v>
      </c>
      <c r="L4221" s="1">
        <f t="shared" si="2170"/>
        <v>30.62</v>
      </c>
      <c r="M4221" s="1">
        <f t="shared" si="2171"/>
        <v>30.62</v>
      </c>
      <c r="N4221" s="1">
        <f t="shared" si="2172"/>
        <v>1</v>
      </c>
      <c r="O4221" s="1">
        <f t="shared" si="2173"/>
        <v>1</v>
      </c>
      <c r="P4221" s="1">
        <f t="shared" si="2174"/>
        <v>0</v>
      </c>
      <c r="Q4221" s="18">
        <f t="shared" si="2168"/>
        <v>0.31046486611599405</v>
      </c>
      <c r="R4221" s="18">
        <f t="shared" si="2175"/>
        <v>0</v>
      </c>
      <c r="S4221" s="1">
        <f t="shared" si="2176"/>
        <v>7.5</v>
      </c>
      <c r="T4221" s="1">
        <f t="shared" si="2177"/>
        <v>0.31046486611599405</v>
      </c>
      <c r="U4221" s="1">
        <f t="shared" si="2177"/>
        <v>0</v>
      </c>
      <c r="V4221" s="4">
        <f t="shared" si="2178"/>
        <v>4.1941216967260528</v>
      </c>
      <c r="W4221" s="4">
        <f t="shared" si="2179"/>
        <v>0</v>
      </c>
      <c r="X4221" s="4">
        <f t="shared" si="2180"/>
        <v>382.16672694548288</v>
      </c>
      <c r="Y4221" s="4">
        <f t="shared" si="2180"/>
        <v>0</v>
      </c>
      <c r="Z4221" s="4">
        <f t="shared" si="2181"/>
        <v>91.119608485324505</v>
      </c>
      <c r="AA4221" s="4">
        <f t="shared" si="2181"/>
        <v>0</v>
      </c>
      <c r="AD4221" s="5">
        <f t="shared" si="2182"/>
        <v>91.119608485324505</v>
      </c>
      <c r="AE4221" s="23">
        <v>36336</v>
      </c>
      <c r="AF4221" s="24">
        <v>18</v>
      </c>
      <c r="AG4221" s="1">
        <f t="shared" si="2198"/>
        <v>109.55446172437176</v>
      </c>
      <c r="AH4221" s="1">
        <f t="shared" si="2198"/>
        <v>0</v>
      </c>
      <c r="AI4221" s="1">
        <f t="shared" si="2183"/>
        <v>30</v>
      </c>
      <c r="AJ4221" s="1">
        <f t="shared" si="2183"/>
        <v>0</v>
      </c>
      <c r="AK4221" s="1">
        <f t="shared" si="2184"/>
        <v>15.52941176470588</v>
      </c>
      <c r="AL4221" s="1">
        <f t="shared" si="2184"/>
        <v>0</v>
      </c>
      <c r="AM4221" s="5">
        <f t="shared" si="2185"/>
        <v>15.52941176470588</v>
      </c>
      <c r="AN4221" s="1">
        <f t="shared" si="2199"/>
        <v>136.94307715546469</v>
      </c>
      <c r="AO4221" s="1">
        <f t="shared" si="2199"/>
        <v>0</v>
      </c>
      <c r="AP4221" s="1">
        <f t="shared" si="2186"/>
        <v>30</v>
      </c>
      <c r="AQ4221" s="1">
        <f t="shared" si="2186"/>
        <v>0</v>
      </c>
      <c r="AR4221" s="1">
        <f t="shared" si="2187"/>
        <v>15.52941176470588</v>
      </c>
      <c r="AS4221" s="1">
        <f t="shared" si="2187"/>
        <v>0</v>
      </c>
      <c r="AT4221" s="5">
        <f t="shared" si="2188"/>
        <v>15.52941176470588</v>
      </c>
      <c r="AU4221" s="1">
        <f t="shared" si="2189"/>
        <v>150</v>
      </c>
      <c r="AV4221" s="1">
        <f t="shared" si="2189"/>
        <v>0</v>
      </c>
      <c r="AW4221" s="1">
        <f t="shared" si="2190"/>
        <v>3.2352941176470589</v>
      </c>
      <c r="AX4221" s="1">
        <f t="shared" si="2190"/>
        <v>0</v>
      </c>
      <c r="AY4221" s="5">
        <f t="shared" si="2191"/>
        <v>3.2352941176470589</v>
      </c>
      <c r="AZ4221" s="1">
        <f t="shared" si="2192"/>
        <v>75</v>
      </c>
      <c r="BA4221" s="1">
        <f t="shared" si="2193"/>
        <v>57.325009041822433</v>
      </c>
      <c r="BB4221" s="1">
        <f t="shared" si="2194"/>
        <v>257.73873517420577</v>
      </c>
      <c r="BC4221" s="23">
        <v>36336</v>
      </c>
      <c r="BD4221" s="24">
        <v>18</v>
      </c>
    </row>
    <row r="4222" spans="4:56" x14ac:dyDescent="0.15">
      <c r="D4222" s="17"/>
      <c r="E4222" s="14">
        <f t="shared" si="2196"/>
        <v>2.0803569117213452</v>
      </c>
      <c r="F4222" s="23">
        <v>36336</v>
      </c>
      <c r="G4222" s="24">
        <v>19</v>
      </c>
      <c r="H4222" s="17">
        <v>385.59899999999999</v>
      </c>
      <c r="I4222" s="17">
        <f t="shared" si="2197"/>
        <v>158.24952278017264</v>
      </c>
      <c r="J4222" s="17">
        <f t="shared" si="2169"/>
        <v>329.21548849233659</v>
      </c>
      <c r="K4222" s="1">
        <v>25.48</v>
      </c>
      <c r="L4222" s="1">
        <f t="shared" si="2170"/>
        <v>30.48</v>
      </c>
      <c r="M4222" s="1">
        <f t="shared" si="2171"/>
        <v>30.48</v>
      </c>
      <c r="N4222" s="1">
        <f t="shared" si="2172"/>
        <v>1</v>
      </c>
      <c r="O4222" s="1">
        <f t="shared" si="2173"/>
        <v>1</v>
      </c>
      <c r="P4222" s="1">
        <f t="shared" si="2174"/>
        <v>0</v>
      </c>
      <c r="Q4222" s="18">
        <f t="shared" si="2168"/>
        <v>0.26744830293053057</v>
      </c>
      <c r="R4222" s="18">
        <f t="shared" si="2175"/>
        <v>0</v>
      </c>
      <c r="S4222" s="1">
        <f t="shared" si="2176"/>
        <v>7.5</v>
      </c>
      <c r="T4222" s="1">
        <f t="shared" si="2177"/>
        <v>0.3</v>
      </c>
      <c r="U4222" s="1">
        <f t="shared" si="2177"/>
        <v>0</v>
      </c>
      <c r="V4222" s="4">
        <f t="shared" si="2178"/>
        <v>4.2112488572281892</v>
      </c>
      <c r="W4222" s="4">
        <f t="shared" si="2179"/>
        <v>0</v>
      </c>
      <c r="X4222" s="4">
        <f t="shared" si="2180"/>
        <v>369.28500000000003</v>
      </c>
      <c r="Y4222" s="4">
        <f t="shared" si="2180"/>
        <v>0</v>
      </c>
      <c r="Z4222" s="4">
        <f t="shared" si="2181"/>
        <v>87.690139557095776</v>
      </c>
      <c r="AA4222" s="4">
        <f t="shared" si="2181"/>
        <v>0</v>
      </c>
      <c r="AD4222" s="5">
        <f t="shared" si="2182"/>
        <v>87.690139557095776</v>
      </c>
      <c r="AE4222" s="23">
        <v>36336</v>
      </c>
      <c r="AF4222" s="24">
        <v>19</v>
      </c>
      <c r="AG4222" s="1">
        <f t="shared" si="2198"/>
        <v>105.8617</v>
      </c>
      <c r="AH4222" s="1">
        <f t="shared" si="2198"/>
        <v>0</v>
      </c>
      <c r="AI4222" s="1">
        <f t="shared" si="2183"/>
        <v>30</v>
      </c>
      <c r="AJ4222" s="1">
        <f t="shared" si="2183"/>
        <v>0</v>
      </c>
      <c r="AK4222" s="1">
        <f t="shared" si="2184"/>
        <v>15.52941176470588</v>
      </c>
      <c r="AL4222" s="1">
        <f t="shared" si="2184"/>
        <v>0</v>
      </c>
      <c r="AM4222" s="5">
        <f t="shared" si="2185"/>
        <v>15.52941176470588</v>
      </c>
      <c r="AN4222" s="1">
        <f t="shared" si="2199"/>
        <v>132.327125</v>
      </c>
      <c r="AO4222" s="1">
        <f t="shared" si="2199"/>
        <v>0</v>
      </c>
      <c r="AP4222" s="1">
        <f t="shared" si="2186"/>
        <v>30</v>
      </c>
      <c r="AQ4222" s="1">
        <f t="shared" si="2186"/>
        <v>0</v>
      </c>
      <c r="AR4222" s="1">
        <f t="shared" si="2187"/>
        <v>15.52941176470588</v>
      </c>
      <c r="AS4222" s="1">
        <f t="shared" si="2187"/>
        <v>0</v>
      </c>
      <c r="AT4222" s="5">
        <f t="shared" si="2188"/>
        <v>15.52941176470588</v>
      </c>
      <c r="AU4222" s="1">
        <f t="shared" si="2189"/>
        <v>150</v>
      </c>
      <c r="AV4222" s="1">
        <f t="shared" si="2189"/>
        <v>0</v>
      </c>
      <c r="AW4222" s="1">
        <f t="shared" si="2190"/>
        <v>3.2352941176470589</v>
      </c>
      <c r="AX4222" s="1">
        <f t="shared" si="2190"/>
        <v>0</v>
      </c>
      <c r="AY4222" s="5">
        <f t="shared" si="2191"/>
        <v>3.2352941176470589</v>
      </c>
      <c r="AZ4222" s="1">
        <f t="shared" si="2192"/>
        <v>75</v>
      </c>
      <c r="BA4222" s="1">
        <f t="shared" si="2193"/>
        <v>55.392749999999999</v>
      </c>
      <c r="BB4222" s="1">
        <f t="shared" si="2194"/>
        <v>252.37700720415461</v>
      </c>
      <c r="BC4222" s="23">
        <v>36336</v>
      </c>
      <c r="BD4222" s="24">
        <v>19</v>
      </c>
    </row>
    <row r="4223" spans="4:56" x14ac:dyDescent="0.15">
      <c r="D4223" s="17"/>
      <c r="E4223" s="14">
        <f t="shared" si="2196"/>
        <v>2.0803569117213452</v>
      </c>
      <c r="F4223" s="23">
        <v>36336</v>
      </c>
      <c r="G4223" s="24">
        <v>20</v>
      </c>
      <c r="H4223" s="17">
        <v>379.98700000000002</v>
      </c>
      <c r="I4223" s="17">
        <f t="shared" si="2197"/>
        <v>155.94636244562219</v>
      </c>
      <c r="J4223" s="17">
        <f t="shared" si="2169"/>
        <v>324.42409297155211</v>
      </c>
      <c r="K4223" s="1">
        <v>25.32</v>
      </c>
      <c r="L4223" s="1">
        <f t="shared" si="2170"/>
        <v>30.32</v>
      </c>
      <c r="M4223" s="1">
        <f t="shared" si="2171"/>
        <v>30.32</v>
      </c>
      <c r="N4223" s="1">
        <f t="shared" si="2172"/>
        <v>1</v>
      </c>
      <c r="O4223" s="1">
        <f t="shared" si="2173"/>
        <v>1</v>
      </c>
      <c r="P4223" s="1">
        <f t="shared" si="2174"/>
        <v>0</v>
      </c>
      <c r="Q4223" s="18">
        <f t="shared" si="2168"/>
        <v>0.26355586577160089</v>
      </c>
      <c r="R4223" s="18">
        <f t="shared" si="2175"/>
        <v>0</v>
      </c>
      <c r="S4223" s="1">
        <f t="shared" si="2176"/>
        <v>7.5</v>
      </c>
      <c r="T4223" s="1">
        <f t="shared" si="2177"/>
        <v>0.3</v>
      </c>
      <c r="U4223" s="1">
        <f t="shared" si="2177"/>
        <v>0</v>
      </c>
      <c r="V4223" s="4">
        <f t="shared" si="2178"/>
        <v>4.232970710365163</v>
      </c>
      <c r="W4223" s="4">
        <f t="shared" si="2179"/>
        <v>0</v>
      </c>
      <c r="X4223" s="4">
        <f t="shared" si="2180"/>
        <v>369.28500000000003</v>
      </c>
      <c r="Y4223" s="4">
        <f t="shared" si="2180"/>
        <v>0</v>
      </c>
      <c r="Z4223" s="4">
        <f t="shared" si="2181"/>
        <v>87.240150066652163</v>
      </c>
      <c r="AA4223" s="4">
        <f t="shared" si="2181"/>
        <v>0</v>
      </c>
      <c r="AD4223" s="5">
        <f t="shared" si="2182"/>
        <v>87.240150066652163</v>
      </c>
      <c r="AE4223" s="23">
        <v>36336</v>
      </c>
      <c r="AF4223" s="24">
        <v>20</v>
      </c>
      <c r="AG4223" s="1">
        <f t="shared" si="2198"/>
        <v>105.8617</v>
      </c>
      <c r="AH4223" s="1">
        <f t="shared" si="2198"/>
        <v>0</v>
      </c>
      <c r="AI4223" s="1">
        <f t="shared" si="2183"/>
        <v>30</v>
      </c>
      <c r="AJ4223" s="1">
        <f t="shared" si="2183"/>
        <v>0</v>
      </c>
      <c r="AK4223" s="1">
        <f t="shared" si="2184"/>
        <v>15.52941176470588</v>
      </c>
      <c r="AL4223" s="1">
        <f t="shared" si="2184"/>
        <v>0</v>
      </c>
      <c r="AM4223" s="5">
        <f t="shared" si="2185"/>
        <v>15.52941176470588</v>
      </c>
      <c r="AN4223" s="1">
        <f t="shared" si="2199"/>
        <v>132.327125</v>
      </c>
      <c r="AO4223" s="1">
        <f t="shared" si="2199"/>
        <v>0</v>
      </c>
      <c r="AP4223" s="1">
        <f t="shared" si="2186"/>
        <v>30</v>
      </c>
      <c r="AQ4223" s="1">
        <f t="shared" si="2186"/>
        <v>0</v>
      </c>
      <c r="AR4223" s="1">
        <f t="shared" si="2187"/>
        <v>15.52941176470588</v>
      </c>
      <c r="AS4223" s="1">
        <f t="shared" si="2187"/>
        <v>0</v>
      </c>
      <c r="AT4223" s="5">
        <f t="shared" si="2188"/>
        <v>15.52941176470588</v>
      </c>
      <c r="AU4223" s="1">
        <f t="shared" si="2189"/>
        <v>150</v>
      </c>
      <c r="AV4223" s="1">
        <f t="shared" si="2189"/>
        <v>0</v>
      </c>
      <c r="AW4223" s="1">
        <f t="shared" si="2190"/>
        <v>3.2352941176470589</v>
      </c>
      <c r="AX4223" s="1">
        <f t="shared" si="2190"/>
        <v>0</v>
      </c>
      <c r="AY4223" s="5">
        <f t="shared" si="2191"/>
        <v>3.2352941176470589</v>
      </c>
      <c r="AZ4223" s="1">
        <f t="shared" si="2192"/>
        <v>75</v>
      </c>
      <c r="BA4223" s="1">
        <f t="shared" si="2193"/>
        <v>55.392749999999999</v>
      </c>
      <c r="BB4223" s="1">
        <f t="shared" si="2194"/>
        <v>251.927017713711</v>
      </c>
      <c r="BC4223" s="23">
        <v>36336</v>
      </c>
      <c r="BD4223" s="24">
        <v>20</v>
      </c>
    </row>
    <row r="4224" spans="4:56" x14ac:dyDescent="0.15">
      <c r="D4224" s="17"/>
      <c r="E4224" s="14">
        <f t="shared" si="2196"/>
        <v>2.0803569117213452</v>
      </c>
      <c r="F4224" s="23">
        <v>36336</v>
      </c>
      <c r="G4224" s="24">
        <v>21</v>
      </c>
      <c r="H4224" s="17">
        <v>377.72</v>
      </c>
      <c r="I4224" s="17">
        <f t="shared" si="2197"/>
        <v>155.01598744946645</v>
      </c>
      <c r="J4224" s="17">
        <f t="shared" si="2169"/>
        <v>322.48858091780681</v>
      </c>
      <c r="K4224" s="1">
        <v>25.17</v>
      </c>
      <c r="L4224" s="1">
        <f t="shared" si="2170"/>
        <v>30.17</v>
      </c>
      <c r="M4224" s="1">
        <f t="shared" si="2171"/>
        <v>30.17</v>
      </c>
      <c r="N4224" s="1">
        <f t="shared" si="2172"/>
        <v>1</v>
      </c>
      <c r="O4224" s="1">
        <f t="shared" si="2173"/>
        <v>1</v>
      </c>
      <c r="P4224" s="1">
        <f t="shared" si="2174"/>
        <v>0</v>
      </c>
      <c r="Q4224" s="18">
        <f t="shared" si="2168"/>
        <v>0.26198349317015868</v>
      </c>
      <c r="R4224" s="18">
        <f t="shared" si="2175"/>
        <v>0</v>
      </c>
      <c r="S4224" s="1">
        <f t="shared" si="2176"/>
        <v>7.5</v>
      </c>
      <c r="T4224" s="1">
        <f t="shared" si="2177"/>
        <v>0.3</v>
      </c>
      <c r="U4224" s="1">
        <f t="shared" si="2177"/>
        <v>0</v>
      </c>
      <c r="V4224" s="4">
        <f t="shared" si="2178"/>
        <v>4.2534366941214303</v>
      </c>
      <c r="W4224" s="4">
        <f t="shared" si="2179"/>
        <v>0</v>
      </c>
      <c r="X4224" s="4">
        <f t="shared" si="2180"/>
        <v>369.28500000000003</v>
      </c>
      <c r="Y4224" s="4">
        <f t="shared" si="2180"/>
        <v>0</v>
      </c>
      <c r="Z4224" s="4">
        <f t="shared" si="2181"/>
        <v>86.82038232998265</v>
      </c>
      <c r="AA4224" s="4">
        <f t="shared" si="2181"/>
        <v>0</v>
      </c>
      <c r="AD4224" s="5">
        <f t="shared" si="2182"/>
        <v>86.82038232998265</v>
      </c>
      <c r="AE4224" s="23">
        <v>36336</v>
      </c>
      <c r="AF4224" s="24">
        <v>21</v>
      </c>
      <c r="AG4224" s="1">
        <f t="shared" si="2198"/>
        <v>105.8617</v>
      </c>
      <c r="AH4224" s="1">
        <f t="shared" si="2198"/>
        <v>0</v>
      </c>
      <c r="AI4224" s="1">
        <f t="shared" si="2183"/>
        <v>30</v>
      </c>
      <c r="AJ4224" s="1">
        <f t="shared" si="2183"/>
        <v>0</v>
      </c>
      <c r="AK4224" s="1">
        <f t="shared" si="2184"/>
        <v>15.52941176470588</v>
      </c>
      <c r="AL4224" s="1">
        <f t="shared" si="2184"/>
        <v>0</v>
      </c>
      <c r="AM4224" s="5">
        <f t="shared" si="2185"/>
        <v>15.52941176470588</v>
      </c>
      <c r="AN4224" s="1">
        <f t="shared" si="2199"/>
        <v>132.327125</v>
      </c>
      <c r="AO4224" s="1">
        <f t="shared" si="2199"/>
        <v>0</v>
      </c>
      <c r="AP4224" s="1">
        <f t="shared" si="2186"/>
        <v>30</v>
      </c>
      <c r="AQ4224" s="1">
        <f t="shared" si="2186"/>
        <v>0</v>
      </c>
      <c r="AR4224" s="1">
        <f t="shared" si="2187"/>
        <v>15.52941176470588</v>
      </c>
      <c r="AS4224" s="1">
        <f t="shared" si="2187"/>
        <v>0</v>
      </c>
      <c r="AT4224" s="5">
        <f t="shared" si="2188"/>
        <v>15.52941176470588</v>
      </c>
      <c r="AU4224" s="1">
        <f t="shared" si="2189"/>
        <v>150</v>
      </c>
      <c r="AV4224" s="1">
        <f t="shared" si="2189"/>
        <v>0</v>
      </c>
      <c r="AW4224" s="1">
        <f t="shared" si="2190"/>
        <v>3.2352941176470589</v>
      </c>
      <c r="AX4224" s="1">
        <f t="shared" si="2190"/>
        <v>0</v>
      </c>
      <c r="AY4224" s="5">
        <f t="shared" si="2191"/>
        <v>3.2352941176470589</v>
      </c>
      <c r="AZ4224" s="1">
        <f t="shared" si="2192"/>
        <v>75</v>
      </c>
      <c r="BA4224" s="1">
        <f t="shared" si="2193"/>
        <v>55.392749999999999</v>
      </c>
      <c r="BB4224" s="1">
        <f t="shared" si="2194"/>
        <v>251.50724997704148</v>
      </c>
      <c r="BC4224" s="23">
        <v>36336</v>
      </c>
      <c r="BD4224" s="24">
        <v>21</v>
      </c>
    </row>
    <row r="4225" spans="4:56" x14ac:dyDescent="0.15">
      <c r="D4225" s="17"/>
      <c r="E4225" s="14">
        <f t="shared" si="2196"/>
        <v>2.0803569117213452</v>
      </c>
      <c r="F4225" s="23">
        <v>36336</v>
      </c>
      <c r="G4225" s="24">
        <v>22</v>
      </c>
      <c r="H4225" s="17">
        <v>375.58499999999998</v>
      </c>
      <c r="I4225" s="17">
        <f t="shared" si="2197"/>
        <v>154.13978514827875</v>
      </c>
      <c r="J4225" s="17">
        <f t="shared" si="2169"/>
        <v>320.66576740446482</v>
      </c>
      <c r="K4225" s="1">
        <v>25.04</v>
      </c>
      <c r="L4225" s="1">
        <f t="shared" si="2170"/>
        <v>30.04</v>
      </c>
      <c r="M4225" s="1">
        <f t="shared" si="2171"/>
        <v>30.04</v>
      </c>
      <c r="N4225" s="1">
        <f t="shared" si="2172"/>
        <v>1</v>
      </c>
      <c r="O4225" s="1">
        <f t="shared" si="2173"/>
        <v>1</v>
      </c>
      <c r="P4225" s="1">
        <f t="shared" si="2174"/>
        <v>0</v>
      </c>
      <c r="Q4225" s="18">
        <f t="shared" si="2168"/>
        <v>0.2605026746857832</v>
      </c>
      <c r="R4225" s="18">
        <f t="shared" si="2175"/>
        <v>0</v>
      </c>
      <c r="S4225" s="1">
        <f t="shared" si="2176"/>
        <v>7.5</v>
      </c>
      <c r="T4225" s="1">
        <f t="shared" si="2177"/>
        <v>0.3</v>
      </c>
      <c r="U4225" s="1">
        <f t="shared" si="2177"/>
        <v>0</v>
      </c>
      <c r="V4225" s="4">
        <f t="shared" si="2178"/>
        <v>4.2712539031950651</v>
      </c>
      <c r="W4225" s="4">
        <f t="shared" si="2179"/>
        <v>0</v>
      </c>
      <c r="X4225" s="4">
        <f t="shared" si="2180"/>
        <v>369.28500000000003</v>
      </c>
      <c r="Y4225" s="4">
        <f t="shared" si="2180"/>
        <v>0</v>
      </c>
      <c r="Z4225" s="4">
        <f t="shared" si="2181"/>
        <v>86.458217743450092</v>
      </c>
      <c r="AA4225" s="4">
        <f t="shared" si="2181"/>
        <v>0</v>
      </c>
      <c r="AD4225" s="5">
        <f t="shared" si="2182"/>
        <v>86.458217743450092</v>
      </c>
      <c r="AE4225" s="23">
        <v>36336</v>
      </c>
      <c r="AF4225" s="24">
        <v>22</v>
      </c>
      <c r="AG4225" s="1">
        <f t="shared" si="2198"/>
        <v>105.8617</v>
      </c>
      <c r="AH4225" s="1">
        <f t="shared" si="2198"/>
        <v>0</v>
      </c>
      <c r="AI4225" s="1">
        <f t="shared" si="2183"/>
        <v>30</v>
      </c>
      <c r="AJ4225" s="1">
        <f t="shared" si="2183"/>
        <v>0</v>
      </c>
      <c r="AK4225" s="1">
        <f t="shared" si="2184"/>
        <v>15.52941176470588</v>
      </c>
      <c r="AL4225" s="1">
        <f t="shared" si="2184"/>
        <v>0</v>
      </c>
      <c r="AM4225" s="5">
        <f t="shared" si="2185"/>
        <v>15.52941176470588</v>
      </c>
      <c r="AN4225" s="1">
        <f t="shared" si="2199"/>
        <v>132.327125</v>
      </c>
      <c r="AO4225" s="1">
        <f t="shared" si="2199"/>
        <v>0</v>
      </c>
      <c r="AP4225" s="1">
        <f t="shared" si="2186"/>
        <v>30</v>
      </c>
      <c r="AQ4225" s="1">
        <f t="shared" si="2186"/>
        <v>0</v>
      </c>
      <c r="AR4225" s="1">
        <f t="shared" si="2187"/>
        <v>15.52941176470588</v>
      </c>
      <c r="AS4225" s="1">
        <f t="shared" si="2187"/>
        <v>0</v>
      </c>
      <c r="AT4225" s="5">
        <f t="shared" si="2188"/>
        <v>15.52941176470588</v>
      </c>
      <c r="AU4225" s="1">
        <f t="shared" si="2189"/>
        <v>150</v>
      </c>
      <c r="AV4225" s="1">
        <f t="shared" si="2189"/>
        <v>0</v>
      </c>
      <c r="AW4225" s="1">
        <f t="shared" si="2190"/>
        <v>3.2352941176470589</v>
      </c>
      <c r="AX4225" s="1">
        <f t="shared" si="2190"/>
        <v>0</v>
      </c>
      <c r="AY4225" s="5">
        <f t="shared" si="2191"/>
        <v>3.2352941176470589</v>
      </c>
      <c r="AZ4225" s="1">
        <f t="shared" si="2192"/>
        <v>75</v>
      </c>
      <c r="BA4225" s="1">
        <f t="shared" si="2193"/>
        <v>55.392749999999999</v>
      </c>
      <c r="BB4225" s="1">
        <f t="shared" si="2194"/>
        <v>251.14508539050891</v>
      </c>
      <c r="BC4225" s="23">
        <v>36336</v>
      </c>
      <c r="BD4225" s="24">
        <v>22</v>
      </c>
    </row>
    <row r="4226" spans="4:56" x14ac:dyDescent="0.15">
      <c r="D4226" s="17"/>
      <c r="E4226" s="14">
        <f t="shared" si="2196"/>
        <v>2.0803569117213452</v>
      </c>
      <c r="F4226" s="23">
        <v>36336</v>
      </c>
      <c r="G4226" s="24">
        <v>23</v>
      </c>
      <c r="H4226" s="17">
        <v>373.12</v>
      </c>
      <c r="I4226" s="17">
        <f t="shared" si="2197"/>
        <v>153.12815110967097</v>
      </c>
      <c r="J4226" s="17">
        <f t="shared" si="2169"/>
        <v>318.56120754011459</v>
      </c>
      <c r="K4226" s="1">
        <v>24.95</v>
      </c>
      <c r="L4226" s="1">
        <f t="shared" si="2170"/>
        <v>29.95</v>
      </c>
      <c r="M4226" s="1">
        <f t="shared" si="2171"/>
        <v>29.95</v>
      </c>
      <c r="N4226" s="1">
        <f t="shared" si="2172"/>
        <v>1</v>
      </c>
      <c r="O4226" s="1">
        <f t="shared" si="2173"/>
        <v>1</v>
      </c>
      <c r="P4226" s="1">
        <f t="shared" si="2174"/>
        <v>0</v>
      </c>
      <c r="Q4226" s="18">
        <f t="shared" si="2168"/>
        <v>0.25879297090874087</v>
      </c>
      <c r="R4226" s="18">
        <f t="shared" si="2175"/>
        <v>0</v>
      </c>
      <c r="S4226" s="1">
        <f t="shared" si="2176"/>
        <v>7.5</v>
      </c>
      <c r="T4226" s="1">
        <f t="shared" si="2177"/>
        <v>0.3</v>
      </c>
      <c r="U4226" s="1">
        <f t="shared" si="2177"/>
        <v>0</v>
      </c>
      <c r="V4226" s="4">
        <f t="shared" si="2178"/>
        <v>4.2836325961108326</v>
      </c>
      <c r="W4226" s="4">
        <f t="shared" si="2179"/>
        <v>0</v>
      </c>
      <c r="X4226" s="4">
        <f t="shared" si="2180"/>
        <v>369.28500000000003</v>
      </c>
      <c r="Y4226" s="4">
        <f t="shared" si="2180"/>
        <v>0</v>
      </c>
      <c r="Z4226" s="4">
        <f t="shared" si="2181"/>
        <v>86.208373784268716</v>
      </c>
      <c r="AA4226" s="4">
        <f t="shared" si="2181"/>
        <v>0</v>
      </c>
      <c r="AD4226" s="5">
        <f t="shared" si="2182"/>
        <v>86.208373784268716</v>
      </c>
      <c r="AE4226" s="23">
        <v>36336</v>
      </c>
      <c r="AF4226" s="24">
        <v>23</v>
      </c>
      <c r="AG4226" s="1">
        <f t="shared" si="2198"/>
        <v>105.8617</v>
      </c>
      <c r="AH4226" s="1">
        <f t="shared" si="2198"/>
        <v>0</v>
      </c>
      <c r="AI4226" s="1">
        <f t="shared" si="2183"/>
        <v>30</v>
      </c>
      <c r="AJ4226" s="1">
        <f t="shared" si="2183"/>
        <v>0</v>
      </c>
      <c r="AK4226" s="1">
        <f t="shared" si="2184"/>
        <v>15.52941176470588</v>
      </c>
      <c r="AL4226" s="1">
        <f t="shared" si="2184"/>
        <v>0</v>
      </c>
      <c r="AM4226" s="5">
        <f t="shared" si="2185"/>
        <v>15.52941176470588</v>
      </c>
      <c r="AN4226" s="1">
        <f t="shared" si="2199"/>
        <v>132.327125</v>
      </c>
      <c r="AO4226" s="1">
        <f t="shared" si="2199"/>
        <v>0</v>
      </c>
      <c r="AP4226" s="1">
        <f t="shared" si="2186"/>
        <v>30</v>
      </c>
      <c r="AQ4226" s="1">
        <f t="shared" si="2186"/>
        <v>0</v>
      </c>
      <c r="AR4226" s="1">
        <f t="shared" si="2187"/>
        <v>15.52941176470588</v>
      </c>
      <c r="AS4226" s="1">
        <f t="shared" si="2187"/>
        <v>0</v>
      </c>
      <c r="AT4226" s="5">
        <f t="shared" si="2188"/>
        <v>15.52941176470588</v>
      </c>
      <c r="AU4226" s="1">
        <f t="shared" si="2189"/>
        <v>150</v>
      </c>
      <c r="AV4226" s="1">
        <f t="shared" si="2189"/>
        <v>0</v>
      </c>
      <c r="AW4226" s="1">
        <f t="shared" si="2190"/>
        <v>3.2352941176470589</v>
      </c>
      <c r="AX4226" s="1">
        <f t="shared" si="2190"/>
        <v>0</v>
      </c>
      <c r="AY4226" s="5">
        <f t="shared" si="2191"/>
        <v>3.2352941176470589</v>
      </c>
      <c r="AZ4226" s="1">
        <f t="shared" si="2192"/>
        <v>75</v>
      </c>
      <c r="BA4226" s="1">
        <f t="shared" si="2193"/>
        <v>55.392749999999999</v>
      </c>
      <c r="BB4226" s="1">
        <f t="shared" si="2194"/>
        <v>250.89524143132755</v>
      </c>
      <c r="BC4226" s="23">
        <v>36336</v>
      </c>
      <c r="BD4226" s="24">
        <v>23</v>
      </c>
    </row>
    <row r="4227" spans="4:56" x14ac:dyDescent="0.15">
      <c r="D4227" s="17"/>
      <c r="E4227" s="14">
        <f>$D$179</f>
        <v>2.0803569117213452</v>
      </c>
      <c r="F4227" s="23">
        <v>36337</v>
      </c>
      <c r="G4227" s="24">
        <v>0</v>
      </c>
      <c r="H4227" s="17">
        <v>367.80500000000001</v>
      </c>
      <c r="I4227" s="17">
        <f t="shared" si="2197"/>
        <v>150.9468793387986</v>
      </c>
      <c r="J4227" s="17">
        <f t="shared" si="2169"/>
        <v>314.02338373523759</v>
      </c>
      <c r="K4227" s="1">
        <v>24.9</v>
      </c>
      <c r="L4227" s="1">
        <f t="shared" si="2170"/>
        <v>29.9</v>
      </c>
      <c r="M4227" s="1">
        <f t="shared" si="2171"/>
        <v>29.9</v>
      </c>
      <c r="N4227" s="1">
        <f t="shared" si="2172"/>
        <v>1</v>
      </c>
      <c r="O4227" s="1">
        <f t="shared" si="2173"/>
        <v>1</v>
      </c>
      <c r="P4227" s="1">
        <f t="shared" si="2174"/>
        <v>0</v>
      </c>
      <c r="Q4227" s="18">
        <f t="shared" ref="Q4227:Q4290" si="2200">IF(O4227=0,0,J4227/(350*3.517*O4227+350*3.517*P4227))</f>
        <v>0.25510653051321142</v>
      </c>
      <c r="R4227" s="18">
        <f t="shared" si="2175"/>
        <v>0</v>
      </c>
      <c r="S4227" s="1">
        <f t="shared" si="2176"/>
        <v>7.5</v>
      </c>
      <c r="T4227" s="1">
        <f t="shared" si="2177"/>
        <v>0.3</v>
      </c>
      <c r="U4227" s="1">
        <f t="shared" si="2177"/>
        <v>0</v>
      </c>
      <c r="V4227" s="4">
        <f t="shared" si="2178"/>
        <v>4.2905251427065716</v>
      </c>
      <c r="W4227" s="4">
        <f t="shared" si="2179"/>
        <v>0</v>
      </c>
      <c r="X4227" s="4">
        <f t="shared" si="2180"/>
        <v>369.28500000000003</v>
      </c>
      <c r="Y4227" s="4">
        <f t="shared" si="2180"/>
        <v>0</v>
      </c>
      <c r="Z4227" s="4">
        <f t="shared" si="2181"/>
        <v>86.069883689586234</v>
      </c>
      <c r="AA4227" s="4">
        <f t="shared" si="2181"/>
        <v>0</v>
      </c>
      <c r="AD4227" s="5">
        <f t="shared" si="2182"/>
        <v>86.069883689586234</v>
      </c>
      <c r="AE4227" s="23">
        <v>36337</v>
      </c>
      <c r="AF4227" s="24">
        <v>0</v>
      </c>
      <c r="AG4227" s="1">
        <f t="shared" si="2198"/>
        <v>105.8617</v>
      </c>
      <c r="AH4227" s="1">
        <f t="shared" si="2198"/>
        <v>0</v>
      </c>
      <c r="AI4227" s="1">
        <f t="shared" si="2183"/>
        <v>30</v>
      </c>
      <c r="AJ4227" s="1">
        <f t="shared" si="2183"/>
        <v>0</v>
      </c>
      <c r="AK4227" s="1">
        <f t="shared" si="2184"/>
        <v>15.52941176470588</v>
      </c>
      <c r="AL4227" s="1">
        <f t="shared" si="2184"/>
        <v>0</v>
      </c>
      <c r="AM4227" s="5">
        <f t="shared" si="2185"/>
        <v>15.52941176470588</v>
      </c>
      <c r="AN4227" s="1">
        <f t="shared" si="2199"/>
        <v>132.327125</v>
      </c>
      <c r="AO4227" s="1">
        <f t="shared" si="2199"/>
        <v>0</v>
      </c>
      <c r="AP4227" s="1">
        <f t="shared" si="2186"/>
        <v>30</v>
      </c>
      <c r="AQ4227" s="1">
        <f t="shared" si="2186"/>
        <v>0</v>
      </c>
      <c r="AR4227" s="1">
        <f t="shared" si="2187"/>
        <v>15.52941176470588</v>
      </c>
      <c r="AS4227" s="1">
        <f t="shared" si="2187"/>
        <v>0</v>
      </c>
      <c r="AT4227" s="5">
        <f t="shared" si="2188"/>
        <v>15.52941176470588</v>
      </c>
      <c r="AU4227" s="1">
        <f t="shared" si="2189"/>
        <v>150</v>
      </c>
      <c r="AV4227" s="1">
        <f t="shared" si="2189"/>
        <v>0</v>
      </c>
      <c r="AW4227" s="1">
        <f t="shared" si="2190"/>
        <v>3.2352941176470589</v>
      </c>
      <c r="AX4227" s="1">
        <f t="shared" si="2190"/>
        <v>0</v>
      </c>
      <c r="AY4227" s="5">
        <f t="shared" si="2191"/>
        <v>3.2352941176470589</v>
      </c>
      <c r="AZ4227" s="1">
        <f t="shared" si="2192"/>
        <v>75</v>
      </c>
      <c r="BA4227" s="1">
        <f t="shared" si="2193"/>
        <v>55.392749999999999</v>
      </c>
      <c r="BB4227" s="1">
        <f t="shared" si="2194"/>
        <v>250.75675133664507</v>
      </c>
      <c r="BC4227" s="23">
        <v>36337</v>
      </c>
      <c r="BD4227" s="24">
        <v>0</v>
      </c>
    </row>
    <row r="4228" spans="4:56" x14ac:dyDescent="0.15">
      <c r="D4228" s="17"/>
      <c r="E4228" s="14">
        <f t="shared" ref="E4228:E4250" si="2201">$D$179</f>
        <v>2.0803569117213452</v>
      </c>
      <c r="F4228" s="23">
        <v>36337</v>
      </c>
      <c r="G4228" s="24">
        <v>1</v>
      </c>
      <c r="H4228" s="17">
        <v>365.98399999999998</v>
      </c>
      <c r="I4228" s="17">
        <f t="shared" si="2197"/>
        <v>150.19954238776216</v>
      </c>
      <c r="J4228" s="17">
        <f t="shared" ref="J4228:J4291" si="2202">I4228*E4228</f>
        <v>312.46865614376418</v>
      </c>
      <c r="K4228" s="1">
        <v>24.85</v>
      </c>
      <c r="L4228" s="1">
        <f t="shared" ref="L4228:L4291" si="2203">K4228+5</f>
        <v>29.85</v>
      </c>
      <c r="M4228" s="1">
        <f t="shared" ref="M4228:M4291" si="2204">IF(L4228&lt;18,18,L4228)</f>
        <v>29.85</v>
      </c>
      <c r="N4228" s="1">
        <f t="shared" ref="N4228:N4291" si="2205">IF(J4228=0,0,ROUNDUP(J4228/350/3.517,0))</f>
        <v>1</v>
      </c>
      <c r="O4228" s="1">
        <f t="shared" ref="O4228:O4291" si="2206">IF(N4228&gt;=1,1,0)</f>
        <v>1</v>
      </c>
      <c r="P4228" s="1">
        <f t="shared" ref="P4228:P4291" si="2207">IF(N4228&gt;=2,1,0)</f>
        <v>0</v>
      </c>
      <c r="Q4228" s="18">
        <f t="shared" si="2200"/>
        <v>0.2538434998527675</v>
      </c>
      <c r="R4228" s="18">
        <f t="shared" ref="R4228:R4291" si="2208">IF(P4228=0,0,J4228/(350*3.517*O4228+350*3.517*P4228))</f>
        <v>0</v>
      </c>
      <c r="S4228" s="1">
        <f t="shared" ref="S4228:S4291" si="2209">$S$1</f>
        <v>7.5</v>
      </c>
      <c r="T4228" s="1">
        <f t="shared" ref="T4228:U4291" si="2210">IF(AND(Q4228&lt;0.1),0,IF(AND(Q4228&gt;=0.1,Q4228&lt;0.3),0.3,IF(AND(Q4228&gt;1),1,Q4228)))</f>
        <v>0.3</v>
      </c>
      <c r="U4228" s="1">
        <f t="shared" si="2210"/>
        <v>0</v>
      </c>
      <c r="V4228" s="4">
        <f t="shared" ref="V4228:V4291" si="2211">IF(T4228=0,0,EXP($AC$4*(T4228*100)+$AC$5*S4228+$AC$6*M4228+$AC$7))*(1-2%*10)*$V$1</f>
        <v>4.2974287797022246</v>
      </c>
      <c r="W4228" s="4">
        <f t="shared" ref="W4228:W4291" si="2212">IF(U4228=0,0,EXP($AC$4*(U4228*100)+$AC$5*S4228+$AC$6*M4228+$AC$7))*(1-2%*10)*$W$1</f>
        <v>0</v>
      </c>
      <c r="X4228" s="4">
        <f t="shared" ref="X4228:Y4291" si="2213">350*3.517*T4228</f>
        <v>369.28500000000003</v>
      </c>
      <c r="Y4228" s="4">
        <f t="shared" si="2213"/>
        <v>0</v>
      </c>
      <c r="Z4228" s="4">
        <f t="shared" ref="Z4228:AA4291" si="2214">IF(V4228=0,0,X4228/V4228)</f>
        <v>85.931616073364765</v>
      </c>
      <c r="AA4228" s="4">
        <f t="shared" si="2214"/>
        <v>0</v>
      </c>
      <c r="AD4228" s="5">
        <f t="shared" ref="AD4228:AD4291" si="2215">Z4228+AA4228</f>
        <v>85.931616073364765</v>
      </c>
      <c r="AE4228" s="23">
        <v>36337</v>
      </c>
      <c r="AF4228" s="24">
        <v>1</v>
      </c>
      <c r="AG4228" s="1">
        <f t="shared" si="2198"/>
        <v>105.8617</v>
      </c>
      <c r="AH4228" s="1">
        <f t="shared" si="2198"/>
        <v>0</v>
      </c>
      <c r="AI4228" s="1">
        <f t="shared" ref="AI4228:AJ4291" si="2216">IF(AND(AG4228/250=0),0,IF(AND(AG4228/250*50&gt;0,AG4228/250*50&lt;30),30,IF(AND(AG4228/250*50&gt;50),50,AG4228/250*50)))</f>
        <v>30</v>
      </c>
      <c r="AJ4228" s="1">
        <f t="shared" si="2216"/>
        <v>0</v>
      </c>
      <c r="AK4228" s="1">
        <f t="shared" ref="AK4228:AL4291" si="2217">IF(55*(AI4228/50)^3/0.85/0.9&gt;55,55,55*(AI4228/50)^3/0.85/0.9)</f>
        <v>15.52941176470588</v>
      </c>
      <c r="AL4228" s="1">
        <f t="shared" si="2217"/>
        <v>0</v>
      </c>
      <c r="AM4228" s="5">
        <f t="shared" ref="AM4228:AM4291" si="2218">AK4228+AL4228</f>
        <v>15.52941176470588</v>
      </c>
      <c r="AN4228" s="1">
        <f t="shared" si="2199"/>
        <v>132.327125</v>
      </c>
      <c r="AO4228" s="1">
        <f t="shared" si="2199"/>
        <v>0</v>
      </c>
      <c r="AP4228" s="1">
        <f t="shared" ref="AP4228:AQ4291" si="2219">IF(AND(AN4228/300=0),0,IF(AND(AN4228/300*50&gt;0,AN4228/300*50&lt;30),30,IF(AND(AN4228/300*50&gt;50),50,AN4228/300*50)))</f>
        <v>30</v>
      </c>
      <c r="AQ4228" s="1">
        <f t="shared" si="2219"/>
        <v>0</v>
      </c>
      <c r="AR4228" s="1">
        <f t="shared" ref="AR4228:AS4291" si="2220">IF(55*(AP4228/50)^3/0.85/0.9&gt;55,55,55*(AP4228/50)^3/0.85/0.9)</f>
        <v>15.52941176470588</v>
      </c>
      <c r="AS4228" s="1">
        <f t="shared" si="2220"/>
        <v>0</v>
      </c>
      <c r="AT4228" s="5">
        <f t="shared" ref="AT4228:AT4291" si="2221">AR4228+AS4228</f>
        <v>15.52941176470588</v>
      </c>
      <c r="AU4228" s="1">
        <f t="shared" ref="AU4228:AV4291" si="2222">IF(AND(AN4228=0),0,IF(AND(AN4228&gt;0,AN4228&lt;300*25/50),300*25/50,AN4228))</f>
        <v>150</v>
      </c>
      <c r="AV4228" s="1">
        <f t="shared" si="2222"/>
        <v>0</v>
      </c>
      <c r="AW4228" s="1">
        <f t="shared" ref="AW4228:AX4291" si="2223">IF(22*(AU4228/300)^3/0.85&gt;22,22,22*(AU4228/300)^3/0.85)</f>
        <v>3.2352941176470589</v>
      </c>
      <c r="AX4228" s="1">
        <f t="shared" si="2223"/>
        <v>0</v>
      </c>
      <c r="AY4228" s="5">
        <f t="shared" ref="AY4228:AY4291" si="2224">AW4228+AX4228</f>
        <v>3.2352941176470589</v>
      </c>
      <c r="AZ4228" s="1">
        <f t="shared" ref="AZ4228:AZ4291" si="2225">IF(AG4228=0,0,75)</f>
        <v>75</v>
      </c>
      <c r="BA4228" s="1">
        <f t="shared" ref="BA4228:BA4291" si="2226">IF(AZ4228=0,0,0.15*(X4228+Y4228))</f>
        <v>55.392749999999999</v>
      </c>
      <c r="BB4228" s="1">
        <f t="shared" ref="BB4228:BB4291" si="2227">AD4228+AM4228+AT4228+AY4228+AZ4228+BA4228</f>
        <v>250.6184837204236</v>
      </c>
      <c r="BC4228" s="23">
        <v>36337</v>
      </c>
      <c r="BD4228" s="24">
        <v>1</v>
      </c>
    </row>
    <row r="4229" spans="4:56" x14ac:dyDescent="0.15">
      <c r="D4229" s="17"/>
      <c r="E4229" s="14">
        <f t="shared" si="2201"/>
        <v>2.0803569117213452</v>
      </c>
      <c r="F4229" s="23">
        <v>36337</v>
      </c>
      <c r="G4229" s="24">
        <v>2</v>
      </c>
      <c r="H4229" s="17">
        <v>363.69400000000002</v>
      </c>
      <c r="I4229" s="17">
        <f t="shared" si="2197"/>
        <v>149.25972820990748</v>
      </c>
      <c r="J4229" s="17">
        <f t="shared" si="2202"/>
        <v>310.51350722313049</v>
      </c>
      <c r="K4229" s="1">
        <v>24.81</v>
      </c>
      <c r="L4229" s="1">
        <f t="shared" si="2203"/>
        <v>29.81</v>
      </c>
      <c r="M4229" s="1">
        <f t="shared" si="2204"/>
        <v>29.81</v>
      </c>
      <c r="N4229" s="1">
        <f t="shared" si="2205"/>
        <v>1</v>
      </c>
      <c r="O4229" s="1">
        <f t="shared" si="2206"/>
        <v>1</v>
      </c>
      <c r="P4229" s="1">
        <f t="shared" si="2207"/>
        <v>0</v>
      </c>
      <c r="Q4229" s="18">
        <f t="shared" si="2200"/>
        <v>0.25225517464001829</v>
      </c>
      <c r="R4229" s="18">
        <f t="shared" si="2208"/>
        <v>0</v>
      </c>
      <c r="S4229" s="1">
        <f t="shared" si="2209"/>
        <v>7.5</v>
      </c>
      <c r="T4229" s="1">
        <f t="shared" si="2210"/>
        <v>0.3</v>
      </c>
      <c r="U4229" s="1">
        <f t="shared" si="2210"/>
        <v>0</v>
      </c>
      <c r="V4229" s="4">
        <f t="shared" si="2211"/>
        <v>4.302959686377509</v>
      </c>
      <c r="W4229" s="4">
        <f t="shared" si="2212"/>
        <v>0</v>
      </c>
      <c r="X4229" s="4">
        <f t="shared" si="2213"/>
        <v>369.28500000000003</v>
      </c>
      <c r="Y4229" s="4">
        <f t="shared" si="2213"/>
        <v>0</v>
      </c>
      <c r="Z4229" s="4">
        <f t="shared" si="2214"/>
        <v>85.821161924685939</v>
      </c>
      <c r="AA4229" s="4">
        <f t="shared" si="2214"/>
        <v>0</v>
      </c>
      <c r="AD4229" s="5">
        <f t="shared" si="2215"/>
        <v>85.821161924685939</v>
      </c>
      <c r="AE4229" s="23">
        <v>36337</v>
      </c>
      <c r="AF4229" s="24">
        <v>2</v>
      </c>
      <c r="AG4229" s="1">
        <f t="shared" si="2198"/>
        <v>105.8617</v>
      </c>
      <c r="AH4229" s="1">
        <f t="shared" si="2198"/>
        <v>0</v>
      </c>
      <c r="AI4229" s="1">
        <f t="shared" si="2216"/>
        <v>30</v>
      </c>
      <c r="AJ4229" s="1">
        <f t="shared" si="2216"/>
        <v>0</v>
      </c>
      <c r="AK4229" s="1">
        <f t="shared" si="2217"/>
        <v>15.52941176470588</v>
      </c>
      <c r="AL4229" s="1">
        <f t="shared" si="2217"/>
        <v>0</v>
      </c>
      <c r="AM4229" s="5">
        <f t="shared" si="2218"/>
        <v>15.52941176470588</v>
      </c>
      <c r="AN4229" s="1">
        <f t="shared" si="2199"/>
        <v>132.327125</v>
      </c>
      <c r="AO4229" s="1">
        <f t="shared" si="2199"/>
        <v>0</v>
      </c>
      <c r="AP4229" s="1">
        <f t="shared" si="2219"/>
        <v>30</v>
      </c>
      <c r="AQ4229" s="1">
        <f t="shared" si="2219"/>
        <v>0</v>
      </c>
      <c r="AR4229" s="1">
        <f t="shared" si="2220"/>
        <v>15.52941176470588</v>
      </c>
      <c r="AS4229" s="1">
        <f t="shared" si="2220"/>
        <v>0</v>
      </c>
      <c r="AT4229" s="5">
        <f t="shared" si="2221"/>
        <v>15.52941176470588</v>
      </c>
      <c r="AU4229" s="1">
        <f t="shared" si="2222"/>
        <v>150</v>
      </c>
      <c r="AV4229" s="1">
        <f t="shared" si="2222"/>
        <v>0</v>
      </c>
      <c r="AW4229" s="1">
        <f t="shared" si="2223"/>
        <v>3.2352941176470589</v>
      </c>
      <c r="AX4229" s="1">
        <f t="shared" si="2223"/>
        <v>0</v>
      </c>
      <c r="AY4229" s="5">
        <f t="shared" si="2224"/>
        <v>3.2352941176470589</v>
      </c>
      <c r="AZ4229" s="1">
        <f t="shared" si="2225"/>
        <v>75</v>
      </c>
      <c r="BA4229" s="1">
        <f t="shared" si="2226"/>
        <v>55.392749999999999</v>
      </c>
      <c r="BB4229" s="1">
        <f t="shared" si="2227"/>
        <v>250.50802957174477</v>
      </c>
      <c r="BC4229" s="23">
        <v>36337</v>
      </c>
      <c r="BD4229" s="24">
        <v>2</v>
      </c>
    </row>
    <row r="4230" spans="4:56" x14ac:dyDescent="0.15">
      <c r="D4230" s="17"/>
      <c r="E4230" s="14">
        <f t="shared" si="2201"/>
        <v>2.0803569117213452</v>
      </c>
      <c r="F4230" s="23">
        <v>36337</v>
      </c>
      <c r="G4230" s="24">
        <v>3</v>
      </c>
      <c r="H4230" s="17">
        <v>358.34899999999999</v>
      </c>
      <c r="I4230" s="17">
        <f t="shared" si="2197"/>
        <v>147.06614446290598</v>
      </c>
      <c r="J4230" s="17">
        <f t="shared" si="2202"/>
        <v>305.95007011361628</v>
      </c>
      <c r="K4230" s="1">
        <v>24.79</v>
      </c>
      <c r="L4230" s="1">
        <f t="shared" si="2203"/>
        <v>29.79</v>
      </c>
      <c r="M4230" s="1">
        <f t="shared" si="2204"/>
        <v>29.79</v>
      </c>
      <c r="N4230" s="1">
        <f t="shared" si="2205"/>
        <v>1</v>
      </c>
      <c r="O4230" s="1">
        <f t="shared" si="2206"/>
        <v>1</v>
      </c>
      <c r="P4230" s="1">
        <f t="shared" si="2207"/>
        <v>0</v>
      </c>
      <c r="Q4230" s="18">
        <f t="shared" si="2200"/>
        <v>0.24854792649060992</v>
      </c>
      <c r="R4230" s="18">
        <f t="shared" si="2208"/>
        <v>0</v>
      </c>
      <c r="S4230" s="1">
        <f t="shared" si="2209"/>
        <v>7.5</v>
      </c>
      <c r="T4230" s="1">
        <f t="shared" si="2210"/>
        <v>0.3</v>
      </c>
      <c r="U4230" s="1">
        <f t="shared" si="2210"/>
        <v>0</v>
      </c>
      <c r="V4230" s="4">
        <f t="shared" si="2211"/>
        <v>4.3057278085525681</v>
      </c>
      <c r="W4230" s="4">
        <f t="shared" si="2212"/>
        <v>0</v>
      </c>
      <c r="X4230" s="4">
        <f t="shared" si="2213"/>
        <v>369.28500000000003</v>
      </c>
      <c r="Y4230" s="4">
        <f t="shared" si="2213"/>
        <v>0</v>
      </c>
      <c r="Z4230" s="4">
        <f t="shared" si="2214"/>
        <v>85.765988102285647</v>
      </c>
      <c r="AA4230" s="4">
        <f t="shared" si="2214"/>
        <v>0</v>
      </c>
      <c r="AD4230" s="5">
        <f t="shared" si="2215"/>
        <v>85.765988102285647</v>
      </c>
      <c r="AE4230" s="23">
        <v>36337</v>
      </c>
      <c r="AF4230" s="24">
        <v>3</v>
      </c>
      <c r="AG4230" s="1">
        <f t="shared" si="2198"/>
        <v>105.8617</v>
      </c>
      <c r="AH4230" s="1">
        <f t="shared" si="2198"/>
        <v>0</v>
      </c>
      <c r="AI4230" s="1">
        <f t="shared" si="2216"/>
        <v>30</v>
      </c>
      <c r="AJ4230" s="1">
        <f t="shared" si="2216"/>
        <v>0</v>
      </c>
      <c r="AK4230" s="1">
        <f t="shared" si="2217"/>
        <v>15.52941176470588</v>
      </c>
      <c r="AL4230" s="1">
        <f t="shared" si="2217"/>
        <v>0</v>
      </c>
      <c r="AM4230" s="5">
        <f t="shared" si="2218"/>
        <v>15.52941176470588</v>
      </c>
      <c r="AN4230" s="1">
        <f t="shared" si="2199"/>
        <v>132.327125</v>
      </c>
      <c r="AO4230" s="1">
        <f t="shared" si="2199"/>
        <v>0</v>
      </c>
      <c r="AP4230" s="1">
        <f t="shared" si="2219"/>
        <v>30</v>
      </c>
      <c r="AQ4230" s="1">
        <f t="shared" si="2219"/>
        <v>0</v>
      </c>
      <c r="AR4230" s="1">
        <f t="shared" si="2220"/>
        <v>15.52941176470588</v>
      </c>
      <c r="AS4230" s="1">
        <f t="shared" si="2220"/>
        <v>0</v>
      </c>
      <c r="AT4230" s="5">
        <f t="shared" si="2221"/>
        <v>15.52941176470588</v>
      </c>
      <c r="AU4230" s="1">
        <f t="shared" si="2222"/>
        <v>150</v>
      </c>
      <c r="AV4230" s="1">
        <f t="shared" si="2222"/>
        <v>0</v>
      </c>
      <c r="AW4230" s="1">
        <f t="shared" si="2223"/>
        <v>3.2352941176470589</v>
      </c>
      <c r="AX4230" s="1">
        <f t="shared" si="2223"/>
        <v>0</v>
      </c>
      <c r="AY4230" s="5">
        <f t="shared" si="2224"/>
        <v>3.2352941176470589</v>
      </c>
      <c r="AZ4230" s="1">
        <f t="shared" si="2225"/>
        <v>75</v>
      </c>
      <c r="BA4230" s="1">
        <f t="shared" si="2226"/>
        <v>55.392749999999999</v>
      </c>
      <c r="BB4230" s="1">
        <f t="shared" si="2227"/>
        <v>250.45285574934448</v>
      </c>
      <c r="BC4230" s="23">
        <v>36337</v>
      </c>
      <c r="BD4230" s="24">
        <v>3</v>
      </c>
    </row>
    <row r="4231" spans="4:56" x14ac:dyDescent="0.15">
      <c r="D4231" s="17"/>
      <c r="E4231" s="14">
        <f t="shared" si="2201"/>
        <v>2.0803569117213452</v>
      </c>
      <c r="F4231" s="23">
        <v>36337</v>
      </c>
      <c r="G4231" s="24">
        <v>4</v>
      </c>
      <c r="H4231" s="17">
        <v>353.053</v>
      </c>
      <c r="I4231" s="17">
        <f t="shared" si="2197"/>
        <v>144.89267027691537</v>
      </c>
      <c r="J4231" s="17">
        <f t="shared" si="2202"/>
        <v>301.4284680683428</v>
      </c>
      <c r="K4231" s="1">
        <v>24.78</v>
      </c>
      <c r="L4231" s="1">
        <f t="shared" si="2203"/>
        <v>29.78</v>
      </c>
      <c r="M4231" s="1">
        <f t="shared" si="2204"/>
        <v>29.78</v>
      </c>
      <c r="N4231" s="1">
        <f t="shared" si="2205"/>
        <v>1</v>
      </c>
      <c r="O4231" s="1">
        <f t="shared" si="2206"/>
        <v>1</v>
      </c>
      <c r="P4231" s="1">
        <f t="shared" si="2207"/>
        <v>0</v>
      </c>
      <c r="Q4231" s="18">
        <f t="shared" si="2200"/>
        <v>0.24487466433920368</v>
      </c>
      <c r="R4231" s="18">
        <f t="shared" si="2208"/>
        <v>0</v>
      </c>
      <c r="S4231" s="1">
        <f t="shared" si="2209"/>
        <v>7.5</v>
      </c>
      <c r="T4231" s="1">
        <f t="shared" si="2210"/>
        <v>0.3</v>
      </c>
      <c r="U4231" s="1">
        <f t="shared" si="2210"/>
        <v>0</v>
      </c>
      <c r="V4231" s="4">
        <f t="shared" si="2211"/>
        <v>4.3071125373501946</v>
      </c>
      <c r="W4231" s="4">
        <f t="shared" si="2212"/>
        <v>0</v>
      </c>
      <c r="X4231" s="4">
        <f t="shared" si="2213"/>
        <v>369.28500000000003</v>
      </c>
      <c r="Y4231" s="4">
        <f t="shared" si="2213"/>
        <v>0</v>
      </c>
      <c r="Z4231" s="4">
        <f t="shared" si="2214"/>
        <v>85.738414494084736</v>
      </c>
      <c r="AA4231" s="4">
        <f t="shared" si="2214"/>
        <v>0</v>
      </c>
      <c r="AD4231" s="5">
        <f t="shared" si="2215"/>
        <v>85.738414494084736</v>
      </c>
      <c r="AE4231" s="23">
        <v>36337</v>
      </c>
      <c r="AF4231" s="24">
        <v>4</v>
      </c>
      <c r="AG4231" s="1">
        <f t="shared" si="2198"/>
        <v>105.8617</v>
      </c>
      <c r="AH4231" s="1">
        <f t="shared" si="2198"/>
        <v>0</v>
      </c>
      <c r="AI4231" s="1">
        <f t="shared" si="2216"/>
        <v>30</v>
      </c>
      <c r="AJ4231" s="1">
        <f t="shared" si="2216"/>
        <v>0</v>
      </c>
      <c r="AK4231" s="1">
        <f t="shared" si="2217"/>
        <v>15.52941176470588</v>
      </c>
      <c r="AL4231" s="1">
        <f t="shared" si="2217"/>
        <v>0</v>
      </c>
      <c r="AM4231" s="5">
        <f t="shared" si="2218"/>
        <v>15.52941176470588</v>
      </c>
      <c r="AN4231" s="1">
        <f t="shared" si="2199"/>
        <v>132.327125</v>
      </c>
      <c r="AO4231" s="1">
        <f t="shared" si="2199"/>
        <v>0</v>
      </c>
      <c r="AP4231" s="1">
        <f t="shared" si="2219"/>
        <v>30</v>
      </c>
      <c r="AQ4231" s="1">
        <f t="shared" si="2219"/>
        <v>0</v>
      </c>
      <c r="AR4231" s="1">
        <f t="shared" si="2220"/>
        <v>15.52941176470588</v>
      </c>
      <c r="AS4231" s="1">
        <f t="shared" si="2220"/>
        <v>0</v>
      </c>
      <c r="AT4231" s="5">
        <f t="shared" si="2221"/>
        <v>15.52941176470588</v>
      </c>
      <c r="AU4231" s="1">
        <f t="shared" si="2222"/>
        <v>150</v>
      </c>
      <c r="AV4231" s="1">
        <f t="shared" si="2222"/>
        <v>0</v>
      </c>
      <c r="AW4231" s="1">
        <f t="shared" si="2223"/>
        <v>3.2352941176470589</v>
      </c>
      <c r="AX4231" s="1">
        <f t="shared" si="2223"/>
        <v>0</v>
      </c>
      <c r="AY4231" s="5">
        <f t="shared" si="2224"/>
        <v>3.2352941176470589</v>
      </c>
      <c r="AZ4231" s="1">
        <f t="shared" si="2225"/>
        <v>75</v>
      </c>
      <c r="BA4231" s="1">
        <f t="shared" si="2226"/>
        <v>55.392749999999999</v>
      </c>
      <c r="BB4231" s="1">
        <f t="shared" si="2227"/>
        <v>250.42528214114358</v>
      </c>
      <c r="BC4231" s="23">
        <v>36337</v>
      </c>
      <c r="BD4231" s="24">
        <v>4</v>
      </c>
    </row>
    <row r="4232" spans="4:56" x14ac:dyDescent="0.15">
      <c r="D4232" s="17"/>
      <c r="E4232" s="14">
        <f t="shared" si="2201"/>
        <v>2.0803569117213452</v>
      </c>
      <c r="F4232" s="23">
        <v>36337</v>
      </c>
      <c r="G4232" s="24">
        <v>5</v>
      </c>
      <c r="H4232" s="17">
        <v>360.137</v>
      </c>
      <c r="I4232" s="17">
        <f t="shared" si="2197"/>
        <v>147.79993824020042</v>
      </c>
      <c r="J4232" s="17">
        <f t="shared" si="2202"/>
        <v>307.47662306998888</v>
      </c>
      <c r="K4232" s="1">
        <v>24.82</v>
      </c>
      <c r="L4232" s="1">
        <f t="shared" si="2203"/>
        <v>29.82</v>
      </c>
      <c r="M4232" s="1">
        <f t="shared" si="2204"/>
        <v>29.82</v>
      </c>
      <c r="N4232" s="1">
        <f t="shared" si="2205"/>
        <v>1</v>
      </c>
      <c r="O4232" s="1">
        <f t="shared" si="2206"/>
        <v>1</v>
      </c>
      <c r="P4232" s="1">
        <f t="shared" si="2207"/>
        <v>0</v>
      </c>
      <c r="Q4232" s="18">
        <f t="shared" si="2200"/>
        <v>0.24978806862178712</v>
      </c>
      <c r="R4232" s="18">
        <f t="shared" si="2208"/>
        <v>0</v>
      </c>
      <c r="S4232" s="1">
        <f t="shared" si="2209"/>
        <v>7.5</v>
      </c>
      <c r="T4232" s="1">
        <f t="shared" si="2210"/>
        <v>0.3</v>
      </c>
      <c r="U4232" s="1">
        <f t="shared" si="2210"/>
        <v>0</v>
      </c>
      <c r="V4232" s="4">
        <f t="shared" si="2211"/>
        <v>4.3015762927138699</v>
      </c>
      <c r="W4232" s="4">
        <f t="shared" si="2212"/>
        <v>0</v>
      </c>
      <c r="X4232" s="4">
        <f t="shared" si="2213"/>
        <v>369.28500000000003</v>
      </c>
      <c r="Y4232" s="4">
        <f t="shared" si="2213"/>
        <v>0</v>
      </c>
      <c r="Z4232" s="4">
        <f t="shared" si="2214"/>
        <v>85.848762144589941</v>
      </c>
      <c r="AA4232" s="4">
        <f t="shared" si="2214"/>
        <v>0</v>
      </c>
      <c r="AD4232" s="5">
        <f t="shared" si="2215"/>
        <v>85.848762144589941</v>
      </c>
      <c r="AE4232" s="23">
        <v>36337</v>
      </c>
      <c r="AF4232" s="24">
        <v>5</v>
      </c>
      <c r="AG4232" s="1">
        <f t="shared" si="2198"/>
        <v>105.8617</v>
      </c>
      <c r="AH4232" s="1">
        <f t="shared" si="2198"/>
        <v>0</v>
      </c>
      <c r="AI4232" s="1">
        <f t="shared" si="2216"/>
        <v>30</v>
      </c>
      <c r="AJ4232" s="1">
        <f t="shared" si="2216"/>
        <v>0</v>
      </c>
      <c r="AK4232" s="1">
        <f t="shared" si="2217"/>
        <v>15.52941176470588</v>
      </c>
      <c r="AL4232" s="1">
        <f t="shared" si="2217"/>
        <v>0</v>
      </c>
      <c r="AM4232" s="5">
        <f t="shared" si="2218"/>
        <v>15.52941176470588</v>
      </c>
      <c r="AN4232" s="1">
        <f t="shared" si="2199"/>
        <v>132.327125</v>
      </c>
      <c r="AO4232" s="1">
        <f t="shared" si="2199"/>
        <v>0</v>
      </c>
      <c r="AP4232" s="1">
        <f t="shared" si="2219"/>
        <v>30</v>
      </c>
      <c r="AQ4232" s="1">
        <f t="shared" si="2219"/>
        <v>0</v>
      </c>
      <c r="AR4232" s="1">
        <f t="shared" si="2220"/>
        <v>15.52941176470588</v>
      </c>
      <c r="AS4232" s="1">
        <f t="shared" si="2220"/>
        <v>0</v>
      </c>
      <c r="AT4232" s="5">
        <f t="shared" si="2221"/>
        <v>15.52941176470588</v>
      </c>
      <c r="AU4232" s="1">
        <f t="shared" si="2222"/>
        <v>150</v>
      </c>
      <c r="AV4232" s="1">
        <f t="shared" si="2222"/>
        <v>0</v>
      </c>
      <c r="AW4232" s="1">
        <f t="shared" si="2223"/>
        <v>3.2352941176470589</v>
      </c>
      <c r="AX4232" s="1">
        <f t="shared" si="2223"/>
        <v>0</v>
      </c>
      <c r="AY4232" s="5">
        <f t="shared" si="2224"/>
        <v>3.2352941176470589</v>
      </c>
      <c r="AZ4232" s="1">
        <f t="shared" si="2225"/>
        <v>75</v>
      </c>
      <c r="BA4232" s="1">
        <f t="shared" si="2226"/>
        <v>55.392749999999999</v>
      </c>
      <c r="BB4232" s="1">
        <f t="shared" si="2227"/>
        <v>250.53562979164877</v>
      </c>
      <c r="BC4232" s="23">
        <v>36337</v>
      </c>
      <c r="BD4232" s="24">
        <v>5</v>
      </c>
    </row>
    <row r="4233" spans="4:56" x14ac:dyDescent="0.15">
      <c r="D4233" s="17"/>
      <c r="E4233" s="14">
        <f t="shared" si="2201"/>
        <v>2.0803569117213452</v>
      </c>
      <c r="F4233" s="23">
        <v>36337</v>
      </c>
      <c r="G4233" s="24">
        <v>6</v>
      </c>
      <c r="H4233" s="17">
        <v>376.08199999999999</v>
      </c>
      <c r="I4233" s="17">
        <f t="shared" si="2197"/>
        <v>154.34375355281753</v>
      </c>
      <c r="J4233" s="17">
        <f t="shared" si="2202"/>
        <v>321.0900944846199</v>
      </c>
      <c r="K4233" s="1">
        <v>24.92</v>
      </c>
      <c r="L4233" s="1">
        <f t="shared" si="2203"/>
        <v>29.92</v>
      </c>
      <c r="M4233" s="1">
        <f t="shared" si="2204"/>
        <v>29.92</v>
      </c>
      <c r="N4233" s="1">
        <f t="shared" si="2205"/>
        <v>1</v>
      </c>
      <c r="O4233" s="1">
        <f t="shared" si="2206"/>
        <v>1</v>
      </c>
      <c r="P4233" s="1">
        <f t="shared" si="2207"/>
        <v>0</v>
      </c>
      <c r="Q4233" s="18">
        <f t="shared" si="2200"/>
        <v>0.26084738980837557</v>
      </c>
      <c r="R4233" s="18">
        <f t="shared" si="2208"/>
        <v>0</v>
      </c>
      <c r="S4233" s="1">
        <f t="shared" si="2209"/>
        <v>7.5</v>
      </c>
      <c r="T4233" s="1">
        <f t="shared" si="2210"/>
        <v>0.3</v>
      </c>
      <c r="U4233" s="1">
        <f t="shared" si="2210"/>
        <v>0</v>
      </c>
      <c r="V4233" s="4">
        <f t="shared" si="2211"/>
        <v>4.287766794218637</v>
      </c>
      <c r="W4233" s="4">
        <f t="shared" si="2212"/>
        <v>0</v>
      </c>
      <c r="X4233" s="4">
        <f t="shared" si="2213"/>
        <v>369.28500000000003</v>
      </c>
      <c r="Y4233" s="4">
        <f t="shared" si="2213"/>
        <v>0</v>
      </c>
      <c r="Z4233" s="4">
        <f t="shared" si="2214"/>
        <v>86.125253010010098</v>
      </c>
      <c r="AA4233" s="4">
        <f t="shared" si="2214"/>
        <v>0</v>
      </c>
      <c r="AD4233" s="5">
        <f t="shared" si="2215"/>
        <v>86.125253010010098</v>
      </c>
      <c r="AE4233" s="23">
        <v>36337</v>
      </c>
      <c r="AF4233" s="24">
        <v>6</v>
      </c>
      <c r="AG4233" s="1">
        <f t="shared" si="2198"/>
        <v>105.8617</v>
      </c>
      <c r="AH4233" s="1">
        <f t="shared" si="2198"/>
        <v>0</v>
      </c>
      <c r="AI4233" s="1">
        <f t="shared" si="2216"/>
        <v>30</v>
      </c>
      <c r="AJ4233" s="1">
        <f t="shared" si="2216"/>
        <v>0</v>
      </c>
      <c r="AK4233" s="1">
        <f t="shared" si="2217"/>
        <v>15.52941176470588</v>
      </c>
      <c r="AL4233" s="1">
        <f t="shared" si="2217"/>
        <v>0</v>
      </c>
      <c r="AM4233" s="5">
        <f t="shared" si="2218"/>
        <v>15.52941176470588</v>
      </c>
      <c r="AN4233" s="1">
        <f t="shared" si="2199"/>
        <v>132.327125</v>
      </c>
      <c r="AO4233" s="1">
        <f t="shared" si="2199"/>
        <v>0</v>
      </c>
      <c r="AP4233" s="1">
        <f t="shared" si="2219"/>
        <v>30</v>
      </c>
      <c r="AQ4233" s="1">
        <f t="shared" si="2219"/>
        <v>0</v>
      </c>
      <c r="AR4233" s="1">
        <f t="shared" si="2220"/>
        <v>15.52941176470588</v>
      </c>
      <c r="AS4233" s="1">
        <f t="shared" si="2220"/>
        <v>0</v>
      </c>
      <c r="AT4233" s="5">
        <f t="shared" si="2221"/>
        <v>15.52941176470588</v>
      </c>
      <c r="AU4233" s="1">
        <f t="shared" si="2222"/>
        <v>150</v>
      </c>
      <c r="AV4233" s="1">
        <f t="shared" si="2222"/>
        <v>0</v>
      </c>
      <c r="AW4233" s="1">
        <f t="shared" si="2223"/>
        <v>3.2352941176470589</v>
      </c>
      <c r="AX4233" s="1">
        <f t="shared" si="2223"/>
        <v>0</v>
      </c>
      <c r="AY4233" s="5">
        <f t="shared" si="2224"/>
        <v>3.2352941176470589</v>
      </c>
      <c r="AZ4233" s="1">
        <f t="shared" si="2225"/>
        <v>75</v>
      </c>
      <c r="BA4233" s="1">
        <f t="shared" si="2226"/>
        <v>55.392749999999999</v>
      </c>
      <c r="BB4233" s="1">
        <f t="shared" si="2227"/>
        <v>250.81212065706893</v>
      </c>
      <c r="BC4233" s="23">
        <v>36337</v>
      </c>
      <c r="BD4233" s="24">
        <v>6</v>
      </c>
    </row>
    <row r="4234" spans="4:56" x14ac:dyDescent="0.15">
      <c r="D4234" s="17"/>
      <c r="E4234" s="14">
        <f t="shared" si="2201"/>
        <v>2.0803569117213452</v>
      </c>
      <c r="F4234" s="23">
        <v>36337</v>
      </c>
      <c r="G4234" s="24">
        <v>7</v>
      </c>
      <c r="H4234" s="17">
        <v>434.53800000000001</v>
      </c>
      <c r="I4234" s="17">
        <f t="shared" si="2197"/>
        <v>178.33404943957495</v>
      </c>
      <c r="J4234" s="17">
        <f t="shared" si="2202"/>
        <v>370.99847234687581</v>
      </c>
      <c r="K4234" s="1">
        <v>25.09</v>
      </c>
      <c r="L4234" s="1">
        <f t="shared" si="2203"/>
        <v>30.09</v>
      </c>
      <c r="M4234" s="1">
        <f t="shared" si="2204"/>
        <v>30.09</v>
      </c>
      <c r="N4234" s="1">
        <f t="shared" si="2205"/>
        <v>1</v>
      </c>
      <c r="O4234" s="1">
        <f t="shared" si="2206"/>
        <v>1</v>
      </c>
      <c r="P4234" s="1">
        <f t="shared" si="2207"/>
        <v>0</v>
      </c>
      <c r="Q4234" s="18">
        <f t="shared" si="2200"/>
        <v>0.30139199183303611</v>
      </c>
      <c r="R4234" s="18">
        <f t="shared" si="2208"/>
        <v>0</v>
      </c>
      <c r="S4234" s="1">
        <f t="shared" si="2209"/>
        <v>7.5</v>
      </c>
      <c r="T4234" s="1">
        <f t="shared" si="2210"/>
        <v>0.30139199183303611</v>
      </c>
      <c r="U4234" s="1">
        <f t="shared" si="2210"/>
        <v>0</v>
      </c>
      <c r="V4234" s="4">
        <f t="shared" si="2211"/>
        <v>4.2646341907772038</v>
      </c>
      <c r="W4234" s="4">
        <f t="shared" si="2212"/>
        <v>0</v>
      </c>
      <c r="X4234" s="4">
        <f t="shared" si="2213"/>
        <v>370.99847234687581</v>
      </c>
      <c r="Y4234" s="4">
        <f t="shared" si="2213"/>
        <v>0</v>
      </c>
      <c r="Z4234" s="4">
        <f t="shared" si="2214"/>
        <v>86.994207650730203</v>
      </c>
      <c r="AA4234" s="4">
        <f t="shared" si="2214"/>
        <v>0</v>
      </c>
      <c r="AD4234" s="5">
        <f t="shared" si="2215"/>
        <v>86.994207650730203</v>
      </c>
      <c r="AE4234" s="23">
        <v>36337</v>
      </c>
      <c r="AF4234" s="24">
        <v>7</v>
      </c>
      <c r="AG4234" s="1">
        <f t="shared" si="2198"/>
        <v>106.35289540610438</v>
      </c>
      <c r="AH4234" s="1">
        <f t="shared" si="2198"/>
        <v>0</v>
      </c>
      <c r="AI4234" s="1">
        <f t="shared" si="2216"/>
        <v>30</v>
      </c>
      <c r="AJ4234" s="1">
        <f t="shared" si="2216"/>
        <v>0</v>
      </c>
      <c r="AK4234" s="1">
        <f t="shared" si="2217"/>
        <v>15.52941176470588</v>
      </c>
      <c r="AL4234" s="1">
        <f t="shared" si="2217"/>
        <v>0</v>
      </c>
      <c r="AM4234" s="5">
        <f t="shared" si="2218"/>
        <v>15.52941176470588</v>
      </c>
      <c r="AN4234" s="1">
        <f t="shared" si="2199"/>
        <v>132.9411192576305</v>
      </c>
      <c r="AO4234" s="1">
        <f t="shared" si="2199"/>
        <v>0</v>
      </c>
      <c r="AP4234" s="1">
        <f t="shared" si="2219"/>
        <v>30</v>
      </c>
      <c r="AQ4234" s="1">
        <f t="shared" si="2219"/>
        <v>0</v>
      </c>
      <c r="AR4234" s="1">
        <f t="shared" si="2220"/>
        <v>15.52941176470588</v>
      </c>
      <c r="AS4234" s="1">
        <f t="shared" si="2220"/>
        <v>0</v>
      </c>
      <c r="AT4234" s="5">
        <f t="shared" si="2221"/>
        <v>15.52941176470588</v>
      </c>
      <c r="AU4234" s="1">
        <f t="shared" si="2222"/>
        <v>150</v>
      </c>
      <c r="AV4234" s="1">
        <f t="shared" si="2222"/>
        <v>0</v>
      </c>
      <c r="AW4234" s="1">
        <f t="shared" si="2223"/>
        <v>3.2352941176470589</v>
      </c>
      <c r="AX4234" s="1">
        <f t="shared" si="2223"/>
        <v>0</v>
      </c>
      <c r="AY4234" s="5">
        <f t="shared" si="2224"/>
        <v>3.2352941176470589</v>
      </c>
      <c r="AZ4234" s="1">
        <f t="shared" si="2225"/>
        <v>75</v>
      </c>
      <c r="BA4234" s="1">
        <f t="shared" si="2226"/>
        <v>55.649770852031374</v>
      </c>
      <c r="BB4234" s="1">
        <f t="shared" si="2227"/>
        <v>251.93809614982038</v>
      </c>
      <c r="BC4234" s="23">
        <v>36337</v>
      </c>
      <c r="BD4234" s="24">
        <v>7</v>
      </c>
    </row>
    <row r="4235" spans="4:56" x14ac:dyDescent="0.15">
      <c r="D4235" s="17"/>
      <c r="E4235" s="14">
        <f t="shared" si="2201"/>
        <v>2.0803569117213452</v>
      </c>
      <c r="F4235" s="23">
        <v>36337</v>
      </c>
      <c r="G4235" s="24">
        <v>8</v>
      </c>
      <c r="H4235" s="17">
        <v>779.60900000000004</v>
      </c>
      <c r="I4235" s="17">
        <f t="shared" si="2197"/>
        <v>319.95091326774087</v>
      </c>
      <c r="J4235" s="17">
        <f t="shared" si="2202"/>
        <v>665.61209382810137</v>
      </c>
      <c r="K4235" s="1">
        <v>25.37</v>
      </c>
      <c r="L4235" s="1">
        <f t="shared" si="2203"/>
        <v>30.37</v>
      </c>
      <c r="M4235" s="1">
        <f t="shared" si="2204"/>
        <v>30.37</v>
      </c>
      <c r="N4235" s="1">
        <f t="shared" si="2205"/>
        <v>1</v>
      </c>
      <c r="O4235" s="1">
        <f t="shared" si="2206"/>
        <v>1</v>
      </c>
      <c r="P4235" s="1">
        <f t="shared" si="2207"/>
        <v>0</v>
      </c>
      <c r="Q4235" s="18">
        <f t="shared" si="2200"/>
        <v>0.54073040645688397</v>
      </c>
      <c r="R4235" s="18">
        <f t="shared" si="2208"/>
        <v>0</v>
      </c>
      <c r="S4235" s="1">
        <f t="shared" si="2209"/>
        <v>7.5</v>
      </c>
      <c r="T4235" s="1">
        <f t="shared" si="2210"/>
        <v>0.54073040645688397</v>
      </c>
      <c r="U4235" s="1">
        <f t="shared" si="2210"/>
        <v>0</v>
      </c>
      <c r="V4235" s="4">
        <f t="shared" si="2211"/>
        <v>4.2678283763340934</v>
      </c>
      <c r="W4235" s="4">
        <f t="shared" si="2212"/>
        <v>0</v>
      </c>
      <c r="X4235" s="4">
        <f t="shared" si="2213"/>
        <v>665.61209382810137</v>
      </c>
      <c r="Y4235" s="4">
        <f t="shared" si="2213"/>
        <v>0</v>
      </c>
      <c r="Z4235" s="4">
        <f t="shared" si="2214"/>
        <v>155.96037027145817</v>
      </c>
      <c r="AA4235" s="4">
        <f t="shared" si="2214"/>
        <v>0</v>
      </c>
      <c r="AD4235" s="5">
        <f t="shared" si="2215"/>
        <v>155.96037027145817</v>
      </c>
      <c r="AE4235" s="23">
        <v>36337</v>
      </c>
      <c r="AF4235" s="24">
        <v>8</v>
      </c>
      <c r="AG4235" s="1">
        <f t="shared" si="2198"/>
        <v>190.80880023072237</v>
      </c>
      <c r="AH4235" s="1">
        <f t="shared" si="2198"/>
        <v>0</v>
      </c>
      <c r="AI4235" s="1">
        <f t="shared" si="2216"/>
        <v>38.161760046144472</v>
      </c>
      <c r="AJ4235" s="1">
        <f t="shared" si="2216"/>
        <v>0</v>
      </c>
      <c r="AK4235" s="1">
        <f t="shared" si="2217"/>
        <v>31.965126736423031</v>
      </c>
      <c r="AL4235" s="1">
        <f t="shared" si="2217"/>
        <v>0</v>
      </c>
      <c r="AM4235" s="5">
        <f t="shared" si="2218"/>
        <v>31.965126736423031</v>
      </c>
      <c r="AN4235" s="1">
        <f t="shared" si="2199"/>
        <v>238.51100028840298</v>
      </c>
      <c r="AO4235" s="1">
        <f t="shared" si="2199"/>
        <v>0</v>
      </c>
      <c r="AP4235" s="1">
        <f t="shared" si="2219"/>
        <v>39.751833381400495</v>
      </c>
      <c r="AQ4235" s="1">
        <f t="shared" si="2219"/>
        <v>0</v>
      </c>
      <c r="AR4235" s="1">
        <f t="shared" si="2220"/>
        <v>36.129564905715412</v>
      </c>
      <c r="AS4235" s="1">
        <f t="shared" si="2220"/>
        <v>0</v>
      </c>
      <c r="AT4235" s="5">
        <f t="shared" si="2221"/>
        <v>36.129564905715412</v>
      </c>
      <c r="AU4235" s="1">
        <f t="shared" si="2222"/>
        <v>238.51100028840298</v>
      </c>
      <c r="AV4235" s="1">
        <f t="shared" si="2222"/>
        <v>0</v>
      </c>
      <c r="AW4235" s="1">
        <f t="shared" si="2223"/>
        <v>13.006643366057556</v>
      </c>
      <c r="AX4235" s="1">
        <f t="shared" si="2223"/>
        <v>0</v>
      </c>
      <c r="AY4235" s="5">
        <f t="shared" si="2224"/>
        <v>13.006643366057556</v>
      </c>
      <c r="AZ4235" s="1">
        <f t="shared" si="2225"/>
        <v>75</v>
      </c>
      <c r="BA4235" s="1">
        <f t="shared" si="2226"/>
        <v>99.841814074215208</v>
      </c>
      <c r="BB4235" s="1">
        <f t="shared" si="2227"/>
        <v>411.90351935386934</v>
      </c>
      <c r="BC4235" s="23">
        <v>36337</v>
      </c>
      <c r="BD4235" s="24">
        <v>8</v>
      </c>
    </row>
    <row r="4236" spans="4:56" x14ac:dyDescent="0.15">
      <c r="D4236" s="17"/>
      <c r="E4236" s="14">
        <f t="shared" si="2201"/>
        <v>2.0803569117213452</v>
      </c>
      <c r="F4236" s="23">
        <v>36337</v>
      </c>
      <c r="G4236" s="24">
        <v>9</v>
      </c>
      <c r="H4236" s="17">
        <v>822.38699999999994</v>
      </c>
      <c r="I4236" s="17">
        <f t="shared" si="2197"/>
        <v>337.50697042943017</v>
      </c>
      <c r="J4236" s="17">
        <f t="shared" si="2202"/>
        <v>702.1349586869967</v>
      </c>
      <c r="K4236" s="1">
        <v>25.74</v>
      </c>
      <c r="L4236" s="1">
        <f t="shared" si="2203"/>
        <v>30.74</v>
      </c>
      <c r="M4236" s="1">
        <f t="shared" si="2204"/>
        <v>30.74</v>
      </c>
      <c r="N4236" s="1">
        <f t="shared" si="2205"/>
        <v>1</v>
      </c>
      <c r="O4236" s="1">
        <f t="shared" si="2206"/>
        <v>1</v>
      </c>
      <c r="P4236" s="1">
        <f t="shared" si="2207"/>
        <v>0</v>
      </c>
      <c r="Q4236" s="18">
        <f t="shared" si="2200"/>
        <v>0.57040087630447756</v>
      </c>
      <c r="R4236" s="18">
        <f t="shared" si="2208"/>
        <v>0</v>
      </c>
      <c r="S4236" s="1">
        <f t="shared" si="2209"/>
        <v>7.5</v>
      </c>
      <c r="T4236" s="1">
        <f t="shared" si="2210"/>
        <v>0.57040087630447756</v>
      </c>
      <c r="U4236" s="1">
        <f t="shared" si="2210"/>
        <v>0</v>
      </c>
      <c r="V4236" s="4">
        <f t="shared" si="2211"/>
        <v>4.2224550838646593</v>
      </c>
      <c r="W4236" s="4">
        <f t="shared" si="2212"/>
        <v>0</v>
      </c>
      <c r="X4236" s="4">
        <f t="shared" si="2213"/>
        <v>702.1349586869967</v>
      </c>
      <c r="Y4236" s="4">
        <f t="shared" si="2213"/>
        <v>0</v>
      </c>
      <c r="Z4236" s="4">
        <f t="shared" si="2214"/>
        <v>166.28595088437464</v>
      </c>
      <c r="AA4236" s="4">
        <f t="shared" si="2214"/>
        <v>0</v>
      </c>
      <c r="AD4236" s="5">
        <f t="shared" si="2215"/>
        <v>166.28595088437464</v>
      </c>
      <c r="AE4236" s="23">
        <v>36337</v>
      </c>
      <c r="AF4236" s="24">
        <v>9</v>
      </c>
      <c r="AG4236" s="1">
        <f t="shared" si="2198"/>
        <v>201.27868815693901</v>
      </c>
      <c r="AH4236" s="1">
        <f t="shared" si="2198"/>
        <v>0</v>
      </c>
      <c r="AI4236" s="1">
        <f t="shared" si="2216"/>
        <v>40.255737631387802</v>
      </c>
      <c r="AJ4236" s="1">
        <f t="shared" si="2216"/>
        <v>0</v>
      </c>
      <c r="AK4236" s="1">
        <f t="shared" si="2217"/>
        <v>37.521017579684923</v>
      </c>
      <c r="AL4236" s="1">
        <f t="shared" si="2217"/>
        <v>0</v>
      </c>
      <c r="AM4236" s="5">
        <f t="shared" si="2218"/>
        <v>37.521017579684923</v>
      </c>
      <c r="AN4236" s="1">
        <f t="shared" si="2199"/>
        <v>251.59836019617384</v>
      </c>
      <c r="AO4236" s="1">
        <f t="shared" si="2199"/>
        <v>0</v>
      </c>
      <c r="AP4236" s="1">
        <f t="shared" si="2219"/>
        <v>41.933060032695643</v>
      </c>
      <c r="AQ4236" s="1">
        <f t="shared" si="2219"/>
        <v>0</v>
      </c>
      <c r="AR4236" s="1">
        <f t="shared" si="2220"/>
        <v>42.409280937686454</v>
      </c>
      <c r="AS4236" s="1">
        <f t="shared" si="2220"/>
        <v>0</v>
      </c>
      <c r="AT4236" s="5">
        <f t="shared" si="2221"/>
        <v>42.409280937686454</v>
      </c>
      <c r="AU4236" s="1">
        <f t="shared" si="2222"/>
        <v>251.59836019617384</v>
      </c>
      <c r="AV4236" s="1">
        <f t="shared" si="2222"/>
        <v>0</v>
      </c>
      <c r="AW4236" s="1">
        <f t="shared" si="2223"/>
        <v>15.267341137567122</v>
      </c>
      <c r="AX4236" s="1">
        <f t="shared" si="2223"/>
        <v>0</v>
      </c>
      <c r="AY4236" s="5">
        <f t="shared" si="2224"/>
        <v>15.267341137567122</v>
      </c>
      <c r="AZ4236" s="1">
        <f t="shared" si="2225"/>
        <v>75</v>
      </c>
      <c r="BA4236" s="1">
        <f t="shared" si="2226"/>
        <v>105.32024380304951</v>
      </c>
      <c r="BB4236" s="1">
        <f t="shared" si="2227"/>
        <v>441.80383434236262</v>
      </c>
      <c r="BC4236" s="23">
        <v>36337</v>
      </c>
      <c r="BD4236" s="24">
        <v>9</v>
      </c>
    </row>
    <row r="4237" spans="4:56" x14ac:dyDescent="0.15">
      <c r="D4237" s="17"/>
      <c r="E4237" s="14">
        <f t="shared" si="2201"/>
        <v>2.0803569117213452</v>
      </c>
      <c r="F4237" s="23">
        <v>36337</v>
      </c>
      <c r="G4237" s="24">
        <v>10</v>
      </c>
      <c r="H4237" s="17">
        <v>870.40200000000004</v>
      </c>
      <c r="I4237" s="17">
        <f t="shared" si="2197"/>
        <v>357.21228822405618</v>
      </c>
      <c r="J4237" s="17">
        <f t="shared" si="2202"/>
        <v>743.12905275871253</v>
      </c>
      <c r="K4237" s="1">
        <v>26.12</v>
      </c>
      <c r="L4237" s="1">
        <f t="shared" si="2203"/>
        <v>31.12</v>
      </c>
      <c r="M4237" s="1">
        <f t="shared" si="2204"/>
        <v>31.12</v>
      </c>
      <c r="N4237" s="1">
        <f t="shared" si="2205"/>
        <v>1</v>
      </c>
      <c r="O4237" s="1">
        <f t="shared" si="2206"/>
        <v>1</v>
      </c>
      <c r="P4237" s="1">
        <f t="shared" si="2207"/>
        <v>0</v>
      </c>
      <c r="Q4237" s="18">
        <f t="shared" si="2200"/>
        <v>0.6037036863875157</v>
      </c>
      <c r="R4237" s="18">
        <f t="shared" si="2208"/>
        <v>0</v>
      </c>
      <c r="S4237" s="1">
        <f t="shared" si="2209"/>
        <v>7.5</v>
      </c>
      <c r="T4237" s="1">
        <f t="shared" si="2210"/>
        <v>0.6037036863875157</v>
      </c>
      <c r="U4237" s="1">
        <f t="shared" si="2210"/>
        <v>0</v>
      </c>
      <c r="V4237" s="4">
        <f t="shared" si="2211"/>
        <v>4.1768392390785687</v>
      </c>
      <c r="W4237" s="4">
        <f t="shared" si="2212"/>
        <v>0</v>
      </c>
      <c r="X4237" s="4">
        <f t="shared" si="2213"/>
        <v>743.12905275871253</v>
      </c>
      <c r="Y4237" s="4">
        <f t="shared" si="2213"/>
        <v>0</v>
      </c>
      <c r="Z4237" s="4">
        <f t="shared" si="2214"/>
        <v>177.9166039731638</v>
      </c>
      <c r="AA4237" s="4">
        <f t="shared" si="2214"/>
        <v>0</v>
      </c>
      <c r="AD4237" s="5">
        <f t="shared" si="2215"/>
        <v>177.9166039731638</v>
      </c>
      <c r="AE4237" s="23">
        <v>36337</v>
      </c>
      <c r="AF4237" s="24">
        <v>10</v>
      </c>
      <c r="AG4237" s="1">
        <f t="shared" si="2198"/>
        <v>213.03032845749757</v>
      </c>
      <c r="AH4237" s="1">
        <f t="shared" si="2198"/>
        <v>0</v>
      </c>
      <c r="AI4237" s="1">
        <f t="shared" si="2216"/>
        <v>42.606065691499516</v>
      </c>
      <c r="AJ4237" s="1">
        <f t="shared" si="2216"/>
        <v>0</v>
      </c>
      <c r="AK4237" s="1">
        <f t="shared" si="2217"/>
        <v>44.484174864188113</v>
      </c>
      <c r="AL4237" s="1">
        <f t="shared" si="2217"/>
        <v>0</v>
      </c>
      <c r="AM4237" s="5">
        <f t="shared" si="2218"/>
        <v>44.484174864188113</v>
      </c>
      <c r="AN4237" s="1">
        <f t="shared" si="2199"/>
        <v>266.28791057187203</v>
      </c>
      <c r="AO4237" s="1">
        <f t="shared" si="2199"/>
        <v>0</v>
      </c>
      <c r="AP4237" s="1">
        <f t="shared" si="2219"/>
        <v>44.381318428645336</v>
      </c>
      <c r="AQ4237" s="1">
        <f t="shared" si="2219"/>
        <v>0</v>
      </c>
      <c r="AR4237" s="1">
        <f t="shared" si="2220"/>
        <v>50.279603027556398</v>
      </c>
      <c r="AS4237" s="1">
        <f t="shared" si="2220"/>
        <v>0</v>
      </c>
      <c r="AT4237" s="5">
        <f t="shared" si="2221"/>
        <v>50.279603027556398</v>
      </c>
      <c r="AU4237" s="1">
        <f t="shared" si="2222"/>
        <v>266.28791057187203</v>
      </c>
      <c r="AV4237" s="1">
        <f t="shared" si="2222"/>
        <v>0</v>
      </c>
      <c r="AW4237" s="1">
        <f t="shared" si="2223"/>
        <v>18.100657089920304</v>
      </c>
      <c r="AX4237" s="1">
        <f t="shared" si="2223"/>
        <v>0</v>
      </c>
      <c r="AY4237" s="5">
        <f t="shared" si="2224"/>
        <v>18.100657089920304</v>
      </c>
      <c r="AZ4237" s="1">
        <f t="shared" si="2225"/>
        <v>75</v>
      </c>
      <c r="BA4237" s="1">
        <f t="shared" si="2226"/>
        <v>111.46935791380687</v>
      </c>
      <c r="BB4237" s="1">
        <f t="shared" si="2227"/>
        <v>477.25039686863556</v>
      </c>
      <c r="BC4237" s="23">
        <v>36337</v>
      </c>
      <c r="BD4237" s="24">
        <v>10</v>
      </c>
    </row>
    <row r="4238" spans="4:56" x14ac:dyDescent="0.15">
      <c r="D4238" s="17"/>
      <c r="E4238" s="14">
        <f t="shared" si="2201"/>
        <v>2.0803569117213452</v>
      </c>
      <c r="F4238" s="23">
        <v>36337</v>
      </c>
      <c r="G4238" s="24">
        <v>11</v>
      </c>
      <c r="H4238" s="17">
        <v>888.37199999999996</v>
      </c>
      <c r="I4238" s="17">
        <f t="shared" si="2197"/>
        <v>364.58716192538759</v>
      </c>
      <c r="J4238" s="17">
        <f t="shared" si="2202"/>
        <v>758.47142223634933</v>
      </c>
      <c r="K4238" s="1">
        <v>26.41</v>
      </c>
      <c r="L4238" s="1">
        <f t="shared" si="2203"/>
        <v>31.41</v>
      </c>
      <c r="M4238" s="1">
        <f t="shared" si="2204"/>
        <v>31.41</v>
      </c>
      <c r="N4238" s="1">
        <f t="shared" si="2205"/>
        <v>1</v>
      </c>
      <c r="O4238" s="1">
        <f t="shared" si="2206"/>
        <v>1</v>
      </c>
      <c r="P4238" s="1">
        <f t="shared" si="2207"/>
        <v>0</v>
      </c>
      <c r="Q4238" s="18">
        <f t="shared" si="2200"/>
        <v>0.61616753096092391</v>
      </c>
      <c r="R4238" s="18">
        <f t="shared" si="2208"/>
        <v>0</v>
      </c>
      <c r="S4238" s="1">
        <f t="shared" si="2209"/>
        <v>7.5</v>
      </c>
      <c r="T4238" s="1">
        <f t="shared" si="2210"/>
        <v>0.61616753096092391</v>
      </c>
      <c r="U4238" s="1">
        <f t="shared" si="2210"/>
        <v>0</v>
      </c>
      <c r="V4238" s="4">
        <f t="shared" si="2211"/>
        <v>4.1401735399714115</v>
      </c>
      <c r="W4238" s="4">
        <f t="shared" si="2212"/>
        <v>0</v>
      </c>
      <c r="X4238" s="4">
        <f t="shared" si="2213"/>
        <v>758.47142223634933</v>
      </c>
      <c r="Y4238" s="4">
        <f t="shared" si="2213"/>
        <v>0</v>
      </c>
      <c r="Z4238" s="4">
        <f t="shared" si="2214"/>
        <v>183.19797827643396</v>
      </c>
      <c r="AA4238" s="4">
        <f t="shared" si="2214"/>
        <v>0</v>
      </c>
      <c r="AD4238" s="5">
        <f t="shared" si="2215"/>
        <v>183.19797827643396</v>
      </c>
      <c r="AE4238" s="23">
        <v>36337</v>
      </c>
      <c r="AF4238" s="24">
        <v>11</v>
      </c>
      <c r="AG4238" s="1">
        <f t="shared" si="2198"/>
        <v>217.42847437442015</v>
      </c>
      <c r="AH4238" s="1">
        <f t="shared" si="2198"/>
        <v>0</v>
      </c>
      <c r="AI4238" s="1">
        <f t="shared" si="2216"/>
        <v>43.485694874884032</v>
      </c>
      <c r="AJ4238" s="1">
        <f t="shared" si="2216"/>
        <v>0</v>
      </c>
      <c r="AK4238" s="1">
        <f t="shared" si="2217"/>
        <v>47.296661224293992</v>
      </c>
      <c r="AL4238" s="1">
        <f t="shared" si="2217"/>
        <v>0</v>
      </c>
      <c r="AM4238" s="5">
        <f t="shared" si="2218"/>
        <v>47.296661224293992</v>
      </c>
      <c r="AN4238" s="1">
        <f t="shared" si="2199"/>
        <v>271.78559296802518</v>
      </c>
      <c r="AO4238" s="1">
        <f t="shared" si="2199"/>
        <v>0</v>
      </c>
      <c r="AP4238" s="1">
        <f t="shared" si="2219"/>
        <v>45.297598828004197</v>
      </c>
      <c r="AQ4238" s="1">
        <f t="shared" si="2219"/>
        <v>0</v>
      </c>
      <c r="AR4238" s="1">
        <f t="shared" si="2220"/>
        <v>53.458501998668488</v>
      </c>
      <c r="AS4238" s="1">
        <f t="shared" si="2220"/>
        <v>0</v>
      </c>
      <c r="AT4238" s="5">
        <f t="shared" si="2221"/>
        <v>53.458501998668488</v>
      </c>
      <c r="AU4238" s="1">
        <f t="shared" si="2222"/>
        <v>271.78559296802518</v>
      </c>
      <c r="AV4238" s="1">
        <f t="shared" si="2222"/>
        <v>0</v>
      </c>
      <c r="AW4238" s="1">
        <f t="shared" si="2223"/>
        <v>19.245060719520655</v>
      </c>
      <c r="AX4238" s="1">
        <f t="shared" si="2223"/>
        <v>0</v>
      </c>
      <c r="AY4238" s="5">
        <f t="shared" si="2224"/>
        <v>19.245060719520655</v>
      </c>
      <c r="AZ4238" s="1">
        <f t="shared" si="2225"/>
        <v>75</v>
      </c>
      <c r="BA4238" s="1">
        <f t="shared" si="2226"/>
        <v>113.7707133354524</v>
      </c>
      <c r="BB4238" s="1">
        <f t="shared" si="2227"/>
        <v>491.96891555436952</v>
      </c>
      <c r="BC4238" s="23">
        <v>36337</v>
      </c>
      <c r="BD4238" s="24">
        <v>11</v>
      </c>
    </row>
    <row r="4239" spans="4:56" x14ac:dyDescent="0.15">
      <c r="D4239" s="17"/>
      <c r="E4239" s="14">
        <f t="shared" si="2201"/>
        <v>2.0803569117213452</v>
      </c>
      <c r="F4239" s="23">
        <v>36337</v>
      </c>
      <c r="G4239" s="24">
        <v>12</v>
      </c>
      <c r="H4239" s="17">
        <v>867.51400000000001</v>
      </c>
      <c r="I4239" s="17">
        <f t="shared" si="2197"/>
        <v>356.02705532202805</v>
      </c>
      <c r="J4239" s="17">
        <f t="shared" si="2202"/>
        <v>740.66334529897881</v>
      </c>
      <c r="K4239" s="1">
        <v>26.5</v>
      </c>
      <c r="L4239" s="1">
        <f t="shared" si="2203"/>
        <v>31.5</v>
      </c>
      <c r="M4239" s="1">
        <f t="shared" si="2204"/>
        <v>31.5</v>
      </c>
      <c r="N4239" s="1">
        <f t="shared" si="2205"/>
        <v>1</v>
      </c>
      <c r="O4239" s="1">
        <f t="shared" si="2206"/>
        <v>1</v>
      </c>
      <c r="P4239" s="1">
        <f t="shared" si="2207"/>
        <v>0</v>
      </c>
      <c r="Q4239" s="18">
        <f t="shared" si="2200"/>
        <v>0.60170059328078218</v>
      </c>
      <c r="R4239" s="18">
        <f t="shared" si="2208"/>
        <v>0</v>
      </c>
      <c r="S4239" s="1">
        <f t="shared" si="2209"/>
        <v>7.5</v>
      </c>
      <c r="T4239" s="1">
        <f t="shared" si="2210"/>
        <v>0.60170059328078218</v>
      </c>
      <c r="U4239" s="1">
        <f t="shared" si="2210"/>
        <v>0</v>
      </c>
      <c r="V4239" s="4">
        <f t="shared" si="2211"/>
        <v>4.1257766655209585</v>
      </c>
      <c r="W4239" s="4">
        <f t="shared" si="2212"/>
        <v>0</v>
      </c>
      <c r="X4239" s="4">
        <f t="shared" si="2213"/>
        <v>740.66334529897881</v>
      </c>
      <c r="Y4239" s="4">
        <f t="shared" si="2213"/>
        <v>0</v>
      </c>
      <c r="Z4239" s="4">
        <f t="shared" si="2214"/>
        <v>179.52094971322347</v>
      </c>
      <c r="AA4239" s="4">
        <f t="shared" si="2214"/>
        <v>0</v>
      </c>
      <c r="AD4239" s="5">
        <f t="shared" si="2215"/>
        <v>179.52094971322347</v>
      </c>
      <c r="AE4239" s="23">
        <v>36337</v>
      </c>
      <c r="AF4239" s="24">
        <v>12</v>
      </c>
      <c r="AG4239" s="1">
        <f t="shared" si="2198"/>
        <v>212.32349231904058</v>
      </c>
      <c r="AH4239" s="1">
        <f t="shared" si="2198"/>
        <v>0</v>
      </c>
      <c r="AI4239" s="1">
        <f t="shared" si="2216"/>
        <v>42.464698463808112</v>
      </c>
      <c r="AJ4239" s="1">
        <f t="shared" si="2216"/>
        <v>0</v>
      </c>
      <c r="AK4239" s="1">
        <f t="shared" si="2217"/>
        <v>44.042846019230289</v>
      </c>
      <c r="AL4239" s="1">
        <f t="shared" si="2217"/>
        <v>0</v>
      </c>
      <c r="AM4239" s="5">
        <f t="shared" si="2218"/>
        <v>44.042846019230289</v>
      </c>
      <c r="AN4239" s="1">
        <f t="shared" si="2199"/>
        <v>265.40436539880073</v>
      </c>
      <c r="AO4239" s="1">
        <f t="shared" si="2199"/>
        <v>0</v>
      </c>
      <c r="AP4239" s="1">
        <f t="shared" si="2219"/>
        <v>44.23406089980012</v>
      </c>
      <c r="AQ4239" s="1">
        <f t="shared" si="2219"/>
        <v>0</v>
      </c>
      <c r="AR4239" s="1">
        <f t="shared" si="2220"/>
        <v>49.780777564415025</v>
      </c>
      <c r="AS4239" s="1">
        <f t="shared" si="2220"/>
        <v>0</v>
      </c>
      <c r="AT4239" s="5">
        <f t="shared" si="2221"/>
        <v>49.780777564415025</v>
      </c>
      <c r="AU4239" s="1">
        <f t="shared" si="2222"/>
        <v>265.40436539880073</v>
      </c>
      <c r="AV4239" s="1">
        <f t="shared" si="2222"/>
        <v>0</v>
      </c>
      <c r="AW4239" s="1">
        <f t="shared" si="2223"/>
        <v>17.921079923189406</v>
      </c>
      <c r="AX4239" s="1">
        <f t="shared" si="2223"/>
        <v>0</v>
      </c>
      <c r="AY4239" s="5">
        <f t="shared" si="2224"/>
        <v>17.921079923189406</v>
      </c>
      <c r="AZ4239" s="1">
        <f t="shared" si="2225"/>
        <v>75</v>
      </c>
      <c r="BA4239" s="1">
        <f t="shared" si="2226"/>
        <v>111.09950179484682</v>
      </c>
      <c r="BB4239" s="1">
        <f t="shared" si="2227"/>
        <v>477.36515501490499</v>
      </c>
      <c r="BC4239" s="23">
        <v>36337</v>
      </c>
      <c r="BD4239" s="24">
        <v>12</v>
      </c>
    </row>
    <row r="4240" spans="4:56" x14ac:dyDescent="0.15">
      <c r="D4240" s="17"/>
      <c r="E4240" s="14">
        <f t="shared" si="2201"/>
        <v>2.0803569117213452</v>
      </c>
      <c r="F4240" s="23">
        <v>36337</v>
      </c>
      <c r="G4240" s="24">
        <v>13</v>
      </c>
      <c r="H4240" s="17">
        <v>849.67</v>
      </c>
      <c r="I4240" s="17">
        <f t="shared" si="2197"/>
        <v>348.70389192043882</v>
      </c>
      <c r="J4240" s="17">
        <f t="shared" si="2202"/>
        <v>725.42855170081782</v>
      </c>
      <c r="K4240" s="1">
        <v>26.3</v>
      </c>
      <c r="L4240" s="1">
        <f t="shared" si="2203"/>
        <v>31.3</v>
      </c>
      <c r="M4240" s="1">
        <f t="shared" si="2204"/>
        <v>31.3</v>
      </c>
      <c r="N4240" s="1">
        <f t="shared" si="2205"/>
        <v>1</v>
      </c>
      <c r="O4240" s="1">
        <f t="shared" si="2206"/>
        <v>1</v>
      </c>
      <c r="P4240" s="1">
        <f t="shared" si="2207"/>
        <v>0</v>
      </c>
      <c r="Q4240" s="18">
        <f t="shared" si="2200"/>
        <v>0.58932414127366484</v>
      </c>
      <c r="R4240" s="18">
        <f t="shared" si="2208"/>
        <v>0</v>
      </c>
      <c r="S4240" s="1">
        <f t="shared" si="2209"/>
        <v>7.5</v>
      </c>
      <c r="T4240" s="1">
        <f t="shared" si="2210"/>
        <v>0.58932414127366484</v>
      </c>
      <c r="U4240" s="1">
        <f t="shared" si="2210"/>
        <v>0</v>
      </c>
      <c r="V4240" s="4">
        <f t="shared" si="2211"/>
        <v>4.1503015304568418</v>
      </c>
      <c r="W4240" s="4">
        <f t="shared" si="2212"/>
        <v>0</v>
      </c>
      <c r="X4240" s="4">
        <f t="shared" si="2213"/>
        <v>725.42855170081771</v>
      </c>
      <c r="Y4240" s="4">
        <f t="shared" si="2213"/>
        <v>0</v>
      </c>
      <c r="Z4240" s="4">
        <f t="shared" si="2214"/>
        <v>174.78936081566263</v>
      </c>
      <c r="AA4240" s="4">
        <f t="shared" si="2214"/>
        <v>0</v>
      </c>
      <c r="AD4240" s="5">
        <f t="shared" si="2215"/>
        <v>174.78936081566263</v>
      </c>
      <c r="AE4240" s="23">
        <v>36337</v>
      </c>
      <c r="AF4240" s="24">
        <v>13</v>
      </c>
      <c r="AG4240" s="1">
        <f t="shared" si="2198"/>
        <v>207.95618482090106</v>
      </c>
      <c r="AH4240" s="1">
        <f t="shared" si="2198"/>
        <v>0</v>
      </c>
      <c r="AI4240" s="1">
        <f t="shared" si="2216"/>
        <v>41.591236964180212</v>
      </c>
      <c r="AJ4240" s="1">
        <f t="shared" si="2216"/>
        <v>0</v>
      </c>
      <c r="AK4240" s="1">
        <f t="shared" si="2217"/>
        <v>41.380597006805225</v>
      </c>
      <c r="AL4240" s="1">
        <f t="shared" si="2217"/>
        <v>0</v>
      </c>
      <c r="AM4240" s="5">
        <f t="shared" si="2218"/>
        <v>41.380597006805225</v>
      </c>
      <c r="AN4240" s="1">
        <f t="shared" si="2199"/>
        <v>259.94523102612635</v>
      </c>
      <c r="AO4240" s="1">
        <f t="shared" si="2199"/>
        <v>0</v>
      </c>
      <c r="AP4240" s="1">
        <f t="shared" si="2219"/>
        <v>43.324205171021056</v>
      </c>
      <c r="AQ4240" s="1">
        <f t="shared" si="2219"/>
        <v>0</v>
      </c>
      <c r="AR4240" s="1">
        <f t="shared" si="2220"/>
        <v>46.771688963493325</v>
      </c>
      <c r="AS4240" s="1">
        <f t="shared" si="2220"/>
        <v>0</v>
      </c>
      <c r="AT4240" s="5">
        <f t="shared" si="2221"/>
        <v>46.771688963493325</v>
      </c>
      <c r="AU4240" s="1">
        <f t="shared" si="2222"/>
        <v>259.94523102612635</v>
      </c>
      <c r="AV4240" s="1">
        <f t="shared" si="2222"/>
        <v>0</v>
      </c>
      <c r="AW4240" s="1">
        <f t="shared" si="2223"/>
        <v>16.837808026857601</v>
      </c>
      <c r="AX4240" s="1">
        <f t="shared" si="2223"/>
        <v>0</v>
      </c>
      <c r="AY4240" s="5">
        <f t="shared" si="2224"/>
        <v>16.837808026857601</v>
      </c>
      <c r="AZ4240" s="1">
        <f t="shared" si="2225"/>
        <v>75</v>
      </c>
      <c r="BA4240" s="1">
        <f t="shared" si="2226"/>
        <v>108.81428275512265</v>
      </c>
      <c r="BB4240" s="1">
        <f t="shared" si="2227"/>
        <v>463.59373756794145</v>
      </c>
      <c r="BC4240" s="23">
        <v>36337</v>
      </c>
      <c r="BD4240" s="24">
        <v>13</v>
      </c>
    </row>
    <row r="4241" spans="4:56" x14ac:dyDescent="0.15">
      <c r="D4241" s="17"/>
      <c r="E4241" s="14">
        <f t="shared" si="2201"/>
        <v>2.0803569117213452</v>
      </c>
      <c r="F4241" s="23">
        <v>36337</v>
      </c>
      <c r="G4241" s="24">
        <v>14</v>
      </c>
      <c r="H4241" s="17">
        <v>864.17700000000002</v>
      </c>
      <c r="I4241" s="17">
        <f t="shared" si="2197"/>
        <v>354.65755317726774</v>
      </c>
      <c r="J4241" s="17">
        <f t="shared" si="2202"/>
        <v>737.81429204650942</v>
      </c>
      <c r="K4241" s="1">
        <v>25.81</v>
      </c>
      <c r="L4241" s="1">
        <f t="shared" si="2203"/>
        <v>30.81</v>
      </c>
      <c r="M4241" s="1">
        <f t="shared" si="2204"/>
        <v>30.81</v>
      </c>
      <c r="N4241" s="1">
        <f t="shared" si="2205"/>
        <v>1</v>
      </c>
      <c r="O4241" s="1">
        <f t="shared" si="2206"/>
        <v>1</v>
      </c>
      <c r="P4241" s="1">
        <f t="shared" si="2207"/>
        <v>0</v>
      </c>
      <c r="Q4241" s="18">
        <f t="shared" si="2200"/>
        <v>0.59938607745766226</v>
      </c>
      <c r="R4241" s="18">
        <f t="shared" si="2208"/>
        <v>0</v>
      </c>
      <c r="S4241" s="1">
        <f t="shared" si="2209"/>
        <v>7.5</v>
      </c>
      <c r="T4241" s="1">
        <f t="shared" si="2210"/>
        <v>0.59938607745766226</v>
      </c>
      <c r="U4241" s="1">
        <f t="shared" si="2210"/>
        <v>0</v>
      </c>
      <c r="V4241" s="4">
        <f t="shared" si="2211"/>
        <v>4.2179402544392826</v>
      </c>
      <c r="W4241" s="4">
        <f t="shared" si="2212"/>
        <v>0</v>
      </c>
      <c r="X4241" s="4">
        <f t="shared" si="2213"/>
        <v>737.81429204650942</v>
      </c>
      <c r="Y4241" s="4">
        <f t="shared" si="2213"/>
        <v>0</v>
      </c>
      <c r="Z4241" s="4">
        <f t="shared" si="2214"/>
        <v>174.92288831497254</v>
      </c>
      <c r="AA4241" s="4">
        <f t="shared" si="2214"/>
        <v>0</v>
      </c>
      <c r="AD4241" s="5">
        <f t="shared" si="2215"/>
        <v>174.92288831497254</v>
      </c>
      <c r="AE4241" s="23">
        <v>36337</v>
      </c>
      <c r="AF4241" s="24">
        <v>14</v>
      </c>
      <c r="AG4241" s="1">
        <f t="shared" si="2198"/>
        <v>211.50676371999938</v>
      </c>
      <c r="AH4241" s="1">
        <f t="shared" si="2198"/>
        <v>0</v>
      </c>
      <c r="AI4241" s="1">
        <f t="shared" si="2216"/>
        <v>42.301352743999878</v>
      </c>
      <c r="AJ4241" s="1">
        <f t="shared" si="2216"/>
        <v>0</v>
      </c>
      <c r="AK4241" s="1">
        <f t="shared" si="2217"/>
        <v>43.536549775042523</v>
      </c>
      <c r="AL4241" s="1">
        <f t="shared" si="2217"/>
        <v>0</v>
      </c>
      <c r="AM4241" s="5">
        <f t="shared" si="2218"/>
        <v>43.536549775042523</v>
      </c>
      <c r="AN4241" s="1">
        <f t="shared" si="2199"/>
        <v>264.38345464999924</v>
      </c>
      <c r="AO4241" s="1">
        <f t="shared" si="2199"/>
        <v>0</v>
      </c>
      <c r="AP4241" s="1">
        <f t="shared" si="2219"/>
        <v>44.063909108333206</v>
      </c>
      <c r="AQ4241" s="1">
        <f t="shared" si="2219"/>
        <v>0</v>
      </c>
      <c r="AR4241" s="1">
        <f t="shared" si="2220"/>
        <v>49.208520705659673</v>
      </c>
      <c r="AS4241" s="1">
        <f t="shared" si="2220"/>
        <v>0</v>
      </c>
      <c r="AT4241" s="5">
        <f t="shared" si="2221"/>
        <v>49.208520705659673</v>
      </c>
      <c r="AU4241" s="1">
        <f t="shared" si="2222"/>
        <v>264.38345464999924</v>
      </c>
      <c r="AV4241" s="1">
        <f t="shared" si="2222"/>
        <v>0</v>
      </c>
      <c r="AW4241" s="1">
        <f t="shared" si="2223"/>
        <v>17.715067454037484</v>
      </c>
      <c r="AX4241" s="1">
        <f t="shared" si="2223"/>
        <v>0</v>
      </c>
      <c r="AY4241" s="5">
        <f t="shared" si="2224"/>
        <v>17.715067454037484</v>
      </c>
      <c r="AZ4241" s="1">
        <f t="shared" si="2225"/>
        <v>75</v>
      </c>
      <c r="BA4241" s="1">
        <f t="shared" si="2226"/>
        <v>110.67214380697641</v>
      </c>
      <c r="BB4241" s="1">
        <f t="shared" si="2227"/>
        <v>471.05517005668861</v>
      </c>
      <c r="BC4241" s="23">
        <v>36337</v>
      </c>
      <c r="BD4241" s="24">
        <v>14</v>
      </c>
    </row>
    <row r="4242" spans="4:56" x14ac:dyDescent="0.15">
      <c r="D4242" s="17"/>
      <c r="E4242" s="14">
        <f t="shared" si="2201"/>
        <v>2.0803569117213452</v>
      </c>
      <c r="F4242" s="23">
        <v>36337</v>
      </c>
      <c r="G4242" s="24">
        <v>15</v>
      </c>
      <c r="H4242" s="17">
        <v>891.89400000000001</v>
      </c>
      <c r="I4242" s="17">
        <f t="shared" si="2197"/>
        <v>366.03258792294406</v>
      </c>
      <c r="J4242" s="17">
        <f t="shared" si="2202"/>
        <v>761.47842420074767</v>
      </c>
      <c r="K4242" s="1">
        <v>25.4</v>
      </c>
      <c r="L4242" s="1">
        <f t="shared" si="2203"/>
        <v>30.4</v>
      </c>
      <c r="M4242" s="1">
        <f t="shared" si="2204"/>
        <v>30.4</v>
      </c>
      <c r="N4242" s="1">
        <f t="shared" si="2205"/>
        <v>1</v>
      </c>
      <c r="O4242" s="1">
        <f t="shared" si="2206"/>
        <v>1</v>
      </c>
      <c r="P4242" s="1">
        <f t="shared" si="2207"/>
        <v>0</v>
      </c>
      <c r="Q4242" s="18">
        <f t="shared" si="2200"/>
        <v>0.61861036126629643</v>
      </c>
      <c r="R4242" s="18">
        <f t="shared" si="2208"/>
        <v>0</v>
      </c>
      <c r="S4242" s="1">
        <f t="shared" si="2209"/>
        <v>7.5</v>
      </c>
      <c r="T4242" s="1">
        <f t="shared" si="2210"/>
        <v>0.61861036126629643</v>
      </c>
      <c r="U4242" s="1">
        <f t="shared" si="2210"/>
        <v>0</v>
      </c>
      <c r="V4242" s="4">
        <f t="shared" si="2211"/>
        <v>4.2772649573012078</v>
      </c>
      <c r="W4242" s="4">
        <f t="shared" si="2212"/>
        <v>0</v>
      </c>
      <c r="X4242" s="4">
        <f t="shared" si="2213"/>
        <v>761.47842420074767</v>
      </c>
      <c r="Y4242" s="4">
        <f t="shared" si="2213"/>
        <v>0</v>
      </c>
      <c r="Z4242" s="4">
        <f t="shared" si="2214"/>
        <v>178.02928549023341</v>
      </c>
      <c r="AA4242" s="4">
        <f t="shared" si="2214"/>
        <v>0</v>
      </c>
      <c r="AD4242" s="5">
        <f t="shared" si="2215"/>
        <v>178.02928549023341</v>
      </c>
      <c r="AE4242" s="23">
        <v>36337</v>
      </c>
      <c r="AF4242" s="24">
        <v>15</v>
      </c>
      <c r="AG4242" s="1">
        <f t="shared" si="2198"/>
        <v>218.29048160421431</v>
      </c>
      <c r="AH4242" s="1">
        <f t="shared" si="2198"/>
        <v>0</v>
      </c>
      <c r="AI4242" s="1">
        <f t="shared" si="2216"/>
        <v>43.658096320842859</v>
      </c>
      <c r="AJ4242" s="1">
        <f t="shared" si="2216"/>
        <v>0</v>
      </c>
      <c r="AK4242" s="1">
        <f t="shared" si="2217"/>
        <v>47.861425055048826</v>
      </c>
      <c r="AL4242" s="1">
        <f t="shared" si="2217"/>
        <v>0</v>
      </c>
      <c r="AM4242" s="5">
        <f t="shared" si="2218"/>
        <v>47.861425055048826</v>
      </c>
      <c r="AN4242" s="1">
        <f t="shared" si="2199"/>
        <v>272.86310200526788</v>
      </c>
      <c r="AO4242" s="1">
        <f t="shared" si="2199"/>
        <v>0</v>
      </c>
      <c r="AP4242" s="1">
        <f t="shared" si="2219"/>
        <v>45.477183667544644</v>
      </c>
      <c r="AQ4242" s="1">
        <f t="shared" si="2219"/>
        <v>0</v>
      </c>
      <c r="AR4242" s="1">
        <f t="shared" si="2220"/>
        <v>54.096843640417958</v>
      </c>
      <c r="AS4242" s="1">
        <f t="shared" si="2220"/>
        <v>0</v>
      </c>
      <c r="AT4242" s="5">
        <f t="shared" si="2221"/>
        <v>54.096843640417958</v>
      </c>
      <c r="AU4242" s="1">
        <f t="shared" si="2222"/>
        <v>272.86310200526788</v>
      </c>
      <c r="AV4242" s="1">
        <f t="shared" si="2222"/>
        <v>0</v>
      </c>
      <c r="AW4242" s="1">
        <f t="shared" si="2223"/>
        <v>19.474863710550466</v>
      </c>
      <c r="AX4242" s="1">
        <f t="shared" si="2223"/>
        <v>0</v>
      </c>
      <c r="AY4242" s="5">
        <f t="shared" si="2224"/>
        <v>19.474863710550466</v>
      </c>
      <c r="AZ4242" s="1">
        <f t="shared" si="2225"/>
        <v>75</v>
      </c>
      <c r="BA4242" s="1">
        <f t="shared" si="2226"/>
        <v>114.22176363011215</v>
      </c>
      <c r="BB4242" s="1">
        <f t="shared" si="2227"/>
        <v>488.68418152636275</v>
      </c>
      <c r="BC4242" s="23">
        <v>36337</v>
      </c>
      <c r="BD4242" s="24">
        <v>15</v>
      </c>
    </row>
    <row r="4243" spans="4:56" x14ac:dyDescent="0.15">
      <c r="D4243" s="17"/>
      <c r="E4243" s="14">
        <f t="shared" si="2201"/>
        <v>2.0803569117213452</v>
      </c>
      <c r="F4243" s="23">
        <v>36337</v>
      </c>
      <c r="G4243" s="24">
        <v>16</v>
      </c>
      <c r="H4243" s="17">
        <v>903.66800000000001</v>
      </c>
      <c r="I4243" s="17">
        <f t="shared" si="2197"/>
        <v>370.86462815441183</v>
      </c>
      <c r="J4243" s="17">
        <f t="shared" si="2202"/>
        <v>771.5307924939973</v>
      </c>
      <c r="K4243" s="1">
        <v>25.12</v>
      </c>
      <c r="L4243" s="1">
        <f t="shared" si="2203"/>
        <v>30.12</v>
      </c>
      <c r="M4243" s="1">
        <f t="shared" si="2204"/>
        <v>30.12</v>
      </c>
      <c r="N4243" s="1">
        <f t="shared" si="2205"/>
        <v>1</v>
      </c>
      <c r="O4243" s="1">
        <f t="shared" si="2206"/>
        <v>1</v>
      </c>
      <c r="P4243" s="1">
        <f t="shared" si="2207"/>
        <v>0</v>
      </c>
      <c r="Q4243" s="18">
        <f t="shared" si="2200"/>
        <v>0.62677671107193411</v>
      </c>
      <c r="R4243" s="18">
        <f t="shared" si="2208"/>
        <v>0</v>
      </c>
      <c r="S4243" s="1">
        <f t="shared" si="2209"/>
        <v>7.5</v>
      </c>
      <c r="T4243" s="1">
        <f t="shared" si="2210"/>
        <v>0.62677671107193411</v>
      </c>
      <c r="U4243" s="1">
        <f t="shared" si="2210"/>
        <v>0</v>
      </c>
      <c r="V4243" s="4">
        <f t="shared" si="2211"/>
        <v>4.3173851074187581</v>
      </c>
      <c r="W4243" s="4">
        <f t="shared" si="2212"/>
        <v>0</v>
      </c>
      <c r="X4243" s="4">
        <f t="shared" si="2213"/>
        <v>771.5307924939973</v>
      </c>
      <c r="Y4243" s="4">
        <f t="shared" si="2213"/>
        <v>0</v>
      </c>
      <c r="Z4243" s="4">
        <f t="shared" si="2214"/>
        <v>178.70325979682494</v>
      </c>
      <c r="AA4243" s="4">
        <f t="shared" si="2214"/>
        <v>0</v>
      </c>
      <c r="AD4243" s="5">
        <f t="shared" si="2215"/>
        <v>178.70325979682494</v>
      </c>
      <c r="AE4243" s="23">
        <v>36337</v>
      </c>
      <c r="AF4243" s="24">
        <v>16</v>
      </c>
      <c r="AG4243" s="1">
        <f t="shared" si="2198"/>
        <v>221.17216051494589</v>
      </c>
      <c r="AH4243" s="1">
        <f t="shared" si="2198"/>
        <v>0</v>
      </c>
      <c r="AI4243" s="1">
        <f t="shared" si="2216"/>
        <v>44.234432102989182</v>
      </c>
      <c r="AJ4243" s="1">
        <f t="shared" si="2216"/>
        <v>0</v>
      </c>
      <c r="AK4243" s="1">
        <f t="shared" si="2217"/>
        <v>49.78203082523352</v>
      </c>
      <c r="AL4243" s="1">
        <f t="shared" si="2217"/>
        <v>0</v>
      </c>
      <c r="AM4243" s="5">
        <f t="shared" si="2218"/>
        <v>49.78203082523352</v>
      </c>
      <c r="AN4243" s="1">
        <f t="shared" si="2199"/>
        <v>276.46520064368241</v>
      </c>
      <c r="AO4243" s="1">
        <f t="shared" si="2199"/>
        <v>0</v>
      </c>
      <c r="AP4243" s="1">
        <f t="shared" si="2219"/>
        <v>46.077533440613735</v>
      </c>
      <c r="AQ4243" s="1">
        <f t="shared" si="2219"/>
        <v>0</v>
      </c>
      <c r="AR4243" s="1">
        <f t="shared" si="2220"/>
        <v>55</v>
      </c>
      <c r="AS4243" s="1">
        <f t="shared" si="2220"/>
        <v>0</v>
      </c>
      <c r="AT4243" s="5">
        <f t="shared" si="2221"/>
        <v>55</v>
      </c>
      <c r="AU4243" s="1">
        <f t="shared" si="2222"/>
        <v>276.46520064368241</v>
      </c>
      <c r="AV4243" s="1">
        <f t="shared" si="2222"/>
        <v>0</v>
      </c>
      <c r="AW4243" s="1">
        <f t="shared" si="2223"/>
        <v>20.256360199069636</v>
      </c>
      <c r="AX4243" s="1">
        <f t="shared" si="2223"/>
        <v>0</v>
      </c>
      <c r="AY4243" s="5">
        <f t="shared" si="2224"/>
        <v>20.256360199069636</v>
      </c>
      <c r="AZ4243" s="1">
        <f t="shared" si="2225"/>
        <v>75</v>
      </c>
      <c r="BA4243" s="1">
        <f t="shared" si="2226"/>
        <v>115.72961887409959</v>
      </c>
      <c r="BB4243" s="1">
        <f t="shared" si="2227"/>
        <v>494.4712696952277</v>
      </c>
      <c r="BC4243" s="23">
        <v>36337</v>
      </c>
      <c r="BD4243" s="24">
        <v>16</v>
      </c>
    </row>
    <row r="4244" spans="4:56" x14ac:dyDescent="0.15">
      <c r="D4244" s="17"/>
      <c r="E4244" s="14">
        <f t="shared" si="2201"/>
        <v>2.0803569117213452</v>
      </c>
      <c r="F4244" s="23">
        <v>36337</v>
      </c>
      <c r="G4244" s="24">
        <v>17</v>
      </c>
      <c r="H4244" s="17">
        <v>812.16399999999999</v>
      </c>
      <c r="I4244" s="17">
        <f t="shared" si="2197"/>
        <v>333.31145936383689</v>
      </c>
      <c r="J4244" s="17">
        <f t="shared" si="2202"/>
        <v>693.40679824348638</v>
      </c>
      <c r="K4244" s="1">
        <v>24.93</v>
      </c>
      <c r="L4244" s="1">
        <f t="shared" si="2203"/>
        <v>29.93</v>
      </c>
      <c r="M4244" s="1">
        <f t="shared" si="2204"/>
        <v>29.93</v>
      </c>
      <c r="N4244" s="1">
        <f t="shared" si="2205"/>
        <v>1</v>
      </c>
      <c r="O4244" s="1">
        <f t="shared" si="2206"/>
        <v>1</v>
      </c>
      <c r="P4244" s="1">
        <f t="shared" si="2207"/>
        <v>0</v>
      </c>
      <c r="Q4244" s="18">
        <f t="shared" si="2200"/>
        <v>0.5633102873743745</v>
      </c>
      <c r="R4244" s="18">
        <f t="shared" si="2208"/>
        <v>0</v>
      </c>
      <c r="S4244" s="1">
        <f t="shared" si="2209"/>
        <v>7.5</v>
      </c>
      <c r="T4244" s="1">
        <f t="shared" si="2210"/>
        <v>0.5633102873743745</v>
      </c>
      <c r="U4244" s="1">
        <f t="shared" si="2210"/>
        <v>0</v>
      </c>
      <c r="V4244" s="4">
        <f t="shared" si="2211"/>
        <v>4.3326239742866148</v>
      </c>
      <c r="W4244" s="4">
        <f t="shared" si="2212"/>
        <v>0</v>
      </c>
      <c r="X4244" s="4">
        <f t="shared" si="2213"/>
        <v>693.40679824348626</v>
      </c>
      <c r="Y4244" s="4">
        <f t="shared" si="2213"/>
        <v>0</v>
      </c>
      <c r="Z4244" s="4">
        <f t="shared" si="2214"/>
        <v>160.04315222339568</v>
      </c>
      <c r="AA4244" s="4">
        <f t="shared" si="2214"/>
        <v>0</v>
      </c>
      <c r="AD4244" s="5">
        <f t="shared" si="2215"/>
        <v>160.04315222339568</v>
      </c>
      <c r="AE4244" s="23">
        <v>36337</v>
      </c>
      <c r="AF4244" s="24">
        <v>17</v>
      </c>
      <c r="AG4244" s="1">
        <f t="shared" si="2198"/>
        <v>198.77661549646601</v>
      </c>
      <c r="AH4244" s="1">
        <f t="shared" si="2198"/>
        <v>0</v>
      </c>
      <c r="AI4244" s="1">
        <f t="shared" si="2216"/>
        <v>39.7553230992932</v>
      </c>
      <c r="AJ4244" s="1">
        <f t="shared" si="2216"/>
        <v>0</v>
      </c>
      <c r="AK4244" s="1">
        <f t="shared" si="2217"/>
        <v>36.139080924007402</v>
      </c>
      <c r="AL4244" s="1">
        <f t="shared" si="2217"/>
        <v>0</v>
      </c>
      <c r="AM4244" s="5">
        <f t="shared" si="2218"/>
        <v>36.139080924007402</v>
      </c>
      <c r="AN4244" s="1">
        <f t="shared" si="2199"/>
        <v>248.47076937058259</v>
      </c>
      <c r="AO4244" s="1">
        <f t="shared" si="2199"/>
        <v>0</v>
      </c>
      <c r="AP4244" s="1">
        <f t="shared" si="2219"/>
        <v>41.411794895097096</v>
      </c>
      <c r="AQ4244" s="1">
        <f t="shared" si="2219"/>
        <v>0</v>
      </c>
      <c r="AR4244" s="1">
        <f t="shared" si="2220"/>
        <v>40.847304646818316</v>
      </c>
      <c r="AS4244" s="1">
        <f t="shared" si="2220"/>
        <v>0</v>
      </c>
      <c r="AT4244" s="5">
        <f t="shared" si="2221"/>
        <v>40.847304646818316</v>
      </c>
      <c r="AU4244" s="1">
        <f t="shared" si="2222"/>
        <v>248.47076937058259</v>
      </c>
      <c r="AV4244" s="1">
        <f t="shared" si="2222"/>
        <v>0</v>
      </c>
      <c r="AW4244" s="1">
        <f t="shared" si="2223"/>
        <v>14.705029672854593</v>
      </c>
      <c r="AX4244" s="1">
        <f t="shared" si="2223"/>
        <v>0</v>
      </c>
      <c r="AY4244" s="5">
        <f t="shared" si="2224"/>
        <v>14.705029672854593</v>
      </c>
      <c r="AZ4244" s="1">
        <f t="shared" si="2225"/>
        <v>75</v>
      </c>
      <c r="BA4244" s="1">
        <f t="shared" si="2226"/>
        <v>104.01101973652294</v>
      </c>
      <c r="BB4244" s="1">
        <f t="shared" si="2227"/>
        <v>430.74558720359892</v>
      </c>
      <c r="BC4244" s="23">
        <v>36337</v>
      </c>
      <c r="BD4244" s="24">
        <v>17</v>
      </c>
    </row>
    <row r="4245" spans="4:56" x14ac:dyDescent="0.15">
      <c r="D4245" s="17"/>
      <c r="E4245" s="14">
        <f t="shared" si="2201"/>
        <v>2.0803569117213452</v>
      </c>
      <c r="F4245" s="23">
        <v>36337</v>
      </c>
      <c r="G4245" s="24">
        <v>18</v>
      </c>
      <c r="H4245" s="17">
        <v>664.07399999999996</v>
      </c>
      <c r="I4245" s="17">
        <f t="shared" si="2197"/>
        <v>272.53544119855178</v>
      </c>
      <c r="J4245" s="17">
        <f t="shared" si="2202"/>
        <v>566.9709887864334</v>
      </c>
      <c r="K4245" s="1">
        <v>24.78</v>
      </c>
      <c r="L4245" s="1">
        <f t="shared" si="2203"/>
        <v>29.78</v>
      </c>
      <c r="M4245" s="1">
        <f t="shared" si="2204"/>
        <v>29.78</v>
      </c>
      <c r="N4245" s="1">
        <f t="shared" si="2205"/>
        <v>1</v>
      </c>
      <c r="O4245" s="1">
        <f t="shared" si="2206"/>
        <v>1</v>
      </c>
      <c r="P4245" s="1">
        <f t="shared" si="2207"/>
        <v>0</v>
      </c>
      <c r="Q4245" s="18">
        <f t="shared" si="2200"/>
        <v>0.46059627831060024</v>
      </c>
      <c r="R4245" s="18">
        <f t="shared" si="2208"/>
        <v>0</v>
      </c>
      <c r="S4245" s="1">
        <f t="shared" si="2209"/>
        <v>7.5</v>
      </c>
      <c r="T4245" s="1">
        <f t="shared" si="2210"/>
        <v>0.46059627831060024</v>
      </c>
      <c r="U4245" s="1">
        <f t="shared" si="2210"/>
        <v>0</v>
      </c>
      <c r="V4245" s="4">
        <f t="shared" si="2211"/>
        <v>4.3353892933075597</v>
      </c>
      <c r="W4245" s="4">
        <f t="shared" si="2212"/>
        <v>0</v>
      </c>
      <c r="X4245" s="4">
        <f t="shared" si="2213"/>
        <v>566.9709887864334</v>
      </c>
      <c r="Y4245" s="4">
        <f t="shared" si="2213"/>
        <v>0</v>
      </c>
      <c r="Z4245" s="4">
        <f t="shared" si="2214"/>
        <v>130.77741130690464</v>
      </c>
      <c r="AA4245" s="4">
        <f t="shared" si="2214"/>
        <v>0</v>
      </c>
      <c r="AD4245" s="5">
        <f t="shared" si="2215"/>
        <v>130.77741130690464</v>
      </c>
      <c r="AE4245" s="23">
        <v>36337</v>
      </c>
      <c r="AF4245" s="24">
        <v>18</v>
      </c>
      <c r="AG4245" s="1">
        <f t="shared" si="2198"/>
        <v>162.53168345211088</v>
      </c>
      <c r="AH4245" s="1">
        <f t="shared" si="2198"/>
        <v>0</v>
      </c>
      <c r="AI4245" s="1">
        <f t="shared" si="2216"/>
        <v>32.506336690422174</v>
      </c>
      <c r="AJ4245" s="1">
        <f t="shared" si="2216"/>
        <v>0</v>
      </c>
      <c r="AK4245" s="1">
        <f t="shared" si="2217"/>
        <v>19.755832226567922</v>
      </c>
      <c r="AL4245" s="1">
        <f t="shared" si="2217"/>
        <v>0</v>
      </c>
      <c r="AM4245" s="5">
        <f t="shared" si="2218"/>
        <v>19.755832226567922</v>
      </c>
      <c r="AN4245" s="1">
        <f t="shared" si="2199"/>
        <v>203.16460431513863</v>
      </c>
      <c r="AO4245" s="1">
        <f t="shared" si="2199"/>
        <v>0</v>
      </c>
      <c r="AP4245" s="1">
        <f t="shared" si="2219"/>
        <v>33.860767385856441</v>
      </c>
      <c r="AQ4245" s="1">
        <f t="shared" si="2219"/>
        <v>0</v>
      </c>
      <c r="AR4245" s="1">
        <f t="shared" si="2220"/>
        <v>22.329635311062216</v>
      </c>
      <c r="AS4245" s="1">
        <f t="shared" si="2220"/>
        <v>0</v>
      </c>
      <c r="AT4245" s="5">
        <f t="shared" si="2221"/>
        <v>22.329635311062216</v>
      </c>
      <c r="AU4245" s="1">
        <f t="shared" si="2222"/>
        <v>203.16460431513863</v>
      </c>
      <c r="AV4245" s="1">
        <f t="shared" si="2222"/>
        <v>0</v>
      </c>
      <c r="AW4245" s="1">
        <f t="shared" si="2223"/>
        <v>8.0386687119823961</v>
      </c>
      <c r="AX4245" s="1">
        <f t="shared" si="2223"/>
        <v>0</v>
      </c>
      <c r="AY4245" s="5">
        <f t="shared" si="2224"/>
        <v>8.0386687119823961</v>
      </c>
      <c r="AZ4245" s="1">
        <f t="shared" si="2225"/>
        <v>75</v>
      </c>
      <c r="BA4245" s="1">
        <f t="shared" si="2226"/>
        <v>85.045648317965004</v>
      </c>
      <c r="BB4245" s="1">
        <f t="shared" si="2227"/>
        <v>340.94719587448219</v>
      </c>
      <c r="BC4245" s="23">
        <v>36337</v>
      </c>
      <c r="BD4245" s="24">
        <v>18</v>
      </c>
    </row>
    <row r="4246" spans="4:56" x14ac:dyDescent="0.15">
      <c r="D4246" s="17"/>
      <c r="E4246" s="14">
        <f t="shared" si="2201"/>
        <v>2.0803569117213452</v>
      </c>
      <c r="F4246" s="23">
        <v>36337</v>
      </c>
      <c r="G4246" s="24">
        <v>19</v>
      </c>
      <c r="H4246" s="17">
        <v>449.03300000000002</v>
      </c>
      <c r="I4246" s="17">
        <f t="shared" si="2197"/>
        <v>184.28278590595221</v>
      </c>
      <c r="J4246" s="17">
        <f t="shared" si="2202"/>
        <v>383.37396737071259</v>
      </c>
      <c r="K4246" s="1">
        <v>24.63</v>
      </c>
      <c r="L4246" s="1">
        <f t="shared" si="2203"/>
        <v>29.63</v>
      </c>
      <c r="M4246" s="1">
        <f t="shared" si="2204"/>
        <v>29.63</v>
      </c>
      <c r="N4246" s="1">
        <f t="shared" si="2205"/>
        <v>1</v>
      </c>
      <c r="O4246" s="1">
        <f t="shared" si="2206"/>
        <v>1</v>
      </c>
      <c r="P4246" s="1">
        <f t="shared" si="2207"/>
        <v>0</v>
      </c>
      <c r="Q4246" s="18">
        <f t="shared" si="2200"/>
        <v>0.31144560491548201</v>
      </c>
      <c r="R4246" s="18">
        <f t="shared" si="2208"/>
        <v>0</v>
      </c>
      <c r="S4246" s="1">
        <f t="shared" si="2209"/>
        <v>7.5</v>
      </c>
      <c r="T4246" s="1">
        <f t="shared" si="2210"/>
        <v>0.31144560491548201</v>
      </c>
      <c r="U4246" s="1">
        <f t="shared" si="2210"/>
        <v>0</v>
      </c>
      <c r="V4246" s="4">
        <f t="shared" si="2211"/>
        <v>4.3299558536021214</v>
      </c>
      <c r="W4246" s="4">
        <f t="shared" si="2212"/>
        <v>0</v>
      </c>
      <c r="X4246" s="4">
        <f t="shared" si="2213"/>
        <v>383.37396737071259</v>
      </c>
      <c r="Y4246" s="4">
        <f t="shared" si="2213"/>
        <v>0</v>
      </c>
      <c r="Z4246" s="4">
        <f t="shared" si="2214"/>
        <v>88.539925193874907</v>
      </c>
      <c r="AA4246" s="4">
        <f t="shared" si="2214"/>
        <v>0</v>
      </c>
      <c r="AD4246" s="5">
        <f t="shared" si="2215"/>
        <v>88.539925193874907</v>
      </c>
      <c r="AE4246" s="23">
        <v>36337</v>
      </c>
      <c r="AF4246" s="24">
        <v>19</v>
      </c>
      <c r="AG4246" s="1">
        <f t="shared" si="2198"/>
        <v>109.9005373129376</v>
      </c>
      <c r="AH4246" s="1">
        <f t="shared" si="2198"/>
        <v>0</v>
      </c>
      <c r="AI4246" s="1">
        <f t="shared" si="2216"/>
        <v>30</v>
      </c>
      <c r="AJ4246" s="1">
        <f t="shared" si="2216"/>
        <v>0</v>
      </c>
      <c r="AK4246" s="1">
        <f t="shared" si="2217"/>
        <v>15.52941176470588</v>
      </c>
      <c r="AL4246" s="1">
        <f t="shared" si="2217"/>
        <v>0</v>
      </c>
      <c r="AM4246" s="5">
        <f t="shared" si="2218"/>
        <v>15.52941176470588</v>
      </c>
      <c r="AN4246" s="1">
        <f t="shared" si="2199"/>
        <v>137.37567164117203</v>
      </c>
      <c r="AO4246" s="1">
        <f t="shared" si="2199"/>
        <v>0</v>
      </c>
      <c r="AP4246" s="1">
        <f t="shared" si="2219"/>
        <v>30</v>
      </c>
      <c r="AQ4246" s="1">
        <f t="shared" si="2219"/>
        <v>0</v>
      </c>
      <c r="AR4246" s="1">
        <f t="shared" si="2220"/>
        <v>15.52941176470588</v>
      </c>
      <c r="AS4246" s="1">
        <f t="shared" si="2220"/>
        <v>0</v>
      </c>
      <c r="AT4246" s="5">
        <f t="shared" si="2221"/>
        <v>15.52941176470588</v>
      </c>
      <c r="AU4246" s="1">
        <f t="shared" si="2222"/>
        <v>150</v>
      </c>
      <c r="AV4246" s="1">
        <f t="shared" si="2222"/>
        <v>0</v>
      </c>
      <c r="AW4246" s="1">
        <f t="shared" si="2223"/>
        <v>3.2352941176470589</v>
      </c>
      <c r="AX4246" s="1">
        <f t="shared" si="2223"/>
        <v>0</v>
      </c>
      <c r="AY4246" s="5">
        <f t="shared" si="2224"/>
        <v>3.2352941176470589</v>
      </c>
      <c r="AZ4246" s="1">
        <f t="shared" si="2225"/>
        <v>75</v>
      </c>
      <c r="BA4246" s="1">
        <f t="shared" si="2226"/>
        <v>57.506095105606889</v>
      </c>
      <c r="BB4246" s="1">
        <f t="shared" si="2227"/>
        <v>255.34013794654061</v>
      </c>
      <c r="BC4246" s="23">
        <v>36337</v>
      </c>
      <c r="BD4246" s="24">
        <v>19</v>
      </c>
    </row>
    <row r="4247" spans="4:56" x14ac:dyDescent="0.15">
      <c r="D4247" s="17"/>
      <c r="E4247" s="14">
        <f t="shared" si="2201"/>
        <v>2.0803569117213452</v>
      </c>
      <c r="F4247" s="23">
        <v>36337</v>
      </c>
      <c r="G4247" s="24">
        <v>20</v>
      </c>
      <c r="H4247" s="17">
        <v>386.13900000000001</v>
      </c>
      <c r="I4247" s="17">
        <f t="shared" si="2197"/>
        <v>158.47113835049646</v>
      </c>
      <c r="J4247" s="17">
        <f t="shared" si="2202"/>
        <v>329.67652797580485</v>
      </c>
      <c r="K4247" s="1">
        <v>24.45</v>
      </c>
      <c r="L4247" s="1">
        <f t="shared" si="2203"/>
        <v>29.45</v>
      </c>
      <c r="M4247" s="1">
        <f t="shared" si="2204"/>
        <v>29.45</v>
      </c>
      <c r="N4247" s="1">
        <f t="shared" si="2205"/>
        <v>1</v>
      </c>
      <c r="O4247" s="1">
        <f t="shared" si="2206"/>
        <v>1</v>
      </c>
      <c r="P4247" s="1">
        <f t="shared" si="2207"/>
        <v>0</v>
      </c>
      <c r="Q4247" s="18">
        <f t="shared" si="2200"/>
        <v>0.26782284250034921</v>
      </c>
      <c r="R4247" s="18">
        <f t="shared" si="2208"/>
        <v>0</v>
      </c>
      <c r="S4247" s="1">
        <f t="shared" si="2209"/>
        <v>7.5</v>
      </c>
      <c r="T4247" s="1">
        <f t="shared" si="2210"/>
        <v>0.3</v>
      </c>
      <c r="U4247" s="1">
        <f t="shared" si="2210"/>
        <v>0</v>
      </c>
      <c r="V4247" s="4">
        <f t="shared" si="2211"/>
        <v>4.3530592774966648</v>
      </c>
      <c r="W4247" s="4">
        <f t="shared" si="2212"/>
        <v>0</v>
      </c>
      <c r="X4247" s="4">
        <f t="shared" si="2213"/>
        <v>369.28500000000003</v>
      </c>
      <c r="Y4247" s="4">
        <f t="shared" si="2213"/>
        <v>0</v>
      </c>
      <c r="Z4247" s="4">
        <f t="shared" si="2214"/>
        <v>84.833441600263839</v>
      </c>
      <c r="AA4247" s="4">
        <f t="shared" si="2214"/>
        <v>0</v>
      </c>
      <c r="AD4247" s="5">
        <f t="shared" si="2215"/>
        <v>84.833441600263839</v>
      </c>
      <c r="AE4247" s="23">
        <v>36337</v>
      </c>
      <c r="AF4247" s="24">
        <v>20</v>
      </c>
      <c r="AG4247" s="1">
        <f t="shared" si="2198"/>
        <v>105.8617</v>
      </c>
      <c r="AH4247" s="1">
        <f t="shared" si="2198"/>
        <v>0</v>
      </c>
      <c r="AI4247" s="1">
        <f t="shared" si="2216"/>
        <v>30</v>
      </c>
      <c r="AJ4247" s="1">
        <f t="shared" si="2216"/>
        <v>0</v>
      </c>
      <c r="AK4247" s="1">
        <f t="shared" si="2217"/>
        <v>15.52941176470588</v>
      </c>
      <c r="AL4247" s="1">
        <f t="shared" si="2217"/>
        <v>0</v>
      </c>
      <c r="AM4247" s="5">
        <f t="shared" si="2218"/>
        <v>15.52941176470588</v>
      </c>
      <c r="AN4247" s="1">
        <f t="shared" si="2199"/>
        <v>132.327125</v>
      </c>
      <c r="AO4247" s="1">
        <f t="shared" si="2199"/>
        <v>0</v>
      </c>
      <c r="AP4247" s="1">
        <f t="shared" si="2219"/>
        <v>30</v>
      </c>
      <c r="AQ4247" s="1">
        <f t="shared" si="2219"/>
        <v>0</v>
      </c>
      <c r="AR4247" s="1">
        <f t="shared" si="2220"/>
        <v>15.52941176470588</v>
      </c>
      <c r="AS4247" s="1">
        <f t="shared" si="2220"/>
        <v>0</v>
      </c>
      <c r="AT4247" s="5">
        <f t="shared" si="2221"/>
        <v>15.52941176470588</v>
      </c>
      <c r="AU4247" s="1">
        <f t="shared" si="2222"/>
        <v>150</v>
      </c>
      <c r="AV4247" s="1">
        <f t="shared" si="2222"/>
        <v>0</v>
      </c>
      <c r="AW4247" s="1">
        <f t="shared" si="2223"/>
        <v>3.2352941176470589</v>
      </c>
      <c r="AX4247" s="1">
        <f t="shared" si="2223"/>
        <v>0</v>
      </c>
      <c r="AY4247" s="5">
        <f t="shared" si="2224"/>
        <v>3.2352941176470589</v>
      </c>
      <c r="AZ4247" s="1">
        <f t="shared" si="2225"/>
        <v>75</v>
      </c>
      <c r="BA4247" s="1">
        <f t="shared" si="2226"/>
        <v>55.392749999999999</v>
      </c>
      <c r="BB4247" s="1">
        <f t="shared" si="2227"/>
        <v>249.52030924732267</v>
      </c>
      <c r="BC4247" s="23">
        <v>36337</v>
      </c>
      <c r="BD4247" s="24">
        <v>20</v>
      </c>
    </row>
    <row r="4248" spans="4:56" x14ac:dyDescent="0.15">
      <c r="D4248" s="17"/>
      <c r="E4248" s="14">
        <f t="shared" si="2201"/>
        <v>2.0803569117213452</v>
      </c>
      <c r="F4248" s="23">
        <v>36337</v>
      </c>
      <c r="G4248" s="24">
        <v>21</v>
      </c>
      <c r="H4248" s="17">
        <v>382.49799999999999</v>
      </c>
      <c r="I4248" s="17">
        <f t="shared" si="2197"/>
        <v>156.97687484762793</v>
      </c>
      <c r="J4248" s="17">
        <f t="shared" si="2202"/>
        <v>326.56792656967934</v>
      </c>
      <c r="K4248" s="1">
        <v>24.2</v>
      </c>
      <c r="L4248" s="1">
        <f t="shared" si="2203"/>
        <v>29.2</v>
      </c>
      <c r="M4248" s="1">
        <f t="shared" si="2204"/>
        <v>29.2</v>
      </c>
      <c r="N4248" s="1">
        <f t="shared" si="2205"/>
        <v>1</v>
      </c>
      <c r="O4248" s="1">
        <f t="shared" si="2206"/>
        <v>1</v>
      </c>
      <c r="P4248" s="1">
        <f t="shared" si="2207"/>
        <v>0</v>
      </c>
      <c r="Q4248" s="18">
        <f t="shared" si="2200"/>
        <v>0.26529747477125742</v>
      </c>
      <c r="R4248" s="18">
        <f t="shared" si="2208"/>
        <v>0</v>
      </c>
      <c r="S4248" s="1">
        <f t="shared" si="2209"/>
        <v>7.5</v>
      </c>
      <c r="T4248" s="1">
        <f t="shared" si="2210"/>
        <v>0.3</v>
      </c>
      <c r="U4248" s="1">
        <f t="shared" si="2210"/>
        <v>0</v>
      </c>
      <c r="V4248" s="4">
        <f t="shared" si="2211"/>
        <v>4.3881934458109768</v>
      </c>
      <c r="W4248" s="4">
        <f t="shared" si="2212"/>
        <v>0</v>
      </c>
      <c r="X4248" s="4">
        <f t="shared" si="2213"/>
        <v>369.28500000000003</v>
      </c>
      <c r="Y4248" s="4">
        <f t="shared" si="2213"/>
        <v>0</v>
      </c>
      <c r="Z4248" s="4">
        <f t="shared" si="2214"/>
        <v>84.154220765386725</v>
      </c>
      <c r="AA4248" s="4">
        <f t="shared" si="2214"/>
        <v>0</v>
      </c>
      <c r="AD4248" s="5">
        <f t="shared" si="2215"/>
        <v>84.154220765386725</v>
      </c>
      <c r="AE4248" s="23">
        <v>36337</v>
      </c>
      <c r="AF4248" s="24">
        <v>21</v>
      </c>
      <c r="AG4248" s="1">
        <f t="shared" si="2198"/>
        <v>105.8617</v>
      </c>
      <c r="AH4248" s="1">
        <f t="shared" si="2198"/>
        <v>0</v>
      </c>
      <c r="AI4248" s="1">
        <f t="shared" si="2216"/>
        <v>30</v>
      </c>
      <c r="AJ4248" s="1">
        <f t="shared" si="2216"/>
        <v>0</v>
      </c>
      <c r="AK4248" s="1">
        <f t="shared" si="2217"/>
        <v>15.52941176470588</v>
      </c>
      <c r="AL4248" s="1">
        <f t="shared" si="2217"/>
        <v>0</v>
      </c>
      <c r="AM4248" s="5">
        <f t="shared" si="2218"/>
        <v>15.52941176470588</v>
      </c>
      <c r="AN4248" s="1">
        <f t="shared" si="2199"/>
        <v>132.327125</v>
      </c>
      <c r="AO4248" s="1">
        <f t="shared" si="2199"/>
        <v>0</v>
      </c>
      <c r="AP4248" s="1">
        <f t="shared" si="2219"/>
        <v>30</v>
      </c>
      <c r="AQ4248" s="1">
        <f t="shared" si="2219"/>
        <v>0</v>
      </c>
      <c r="AR4248" s="1">
        <f t="shared" si="2220"/>
        <v>15.52941176470588</v>
      </c>
      <c r="AS4248" s="1">
        <f t="shared" si="2220"/>
        <v>0</v>
      </c>
      <c r="AT4248" s="5">
        <f t="shared" si="2221"/>
        <v>15.52941176470588</v>
      </c>
      <c r="AU4248" s="1">
        <f t="shared" si="2222"/>
        <v>150</v>
      </c>
      <c r="AV4248" s="1">
        <f t="shared" si="2222"/>
        <v>0</v>
      </c>
      <c r="AW4248" s="1">
        <f t="shared" si="2223"/>
        <v>3.2352941176470589</v>
      </c>
      <c r="AX4248" s="1">
        <f t="shared" si="2223"/>
        <v>0</v>
      </c>
      <c r="AY4248" s="5">
        <f t="shared" si="2224"/>
        <v>3.2352941176470589</v>
      </c>
      <c r="AZ4248" s="1">
        <f t="shared" si="2225"/>
        <v>75</v>
      </c>
      <c r="BA4248" s="1">
        <f t="shared" si="2226"/>
        <v>55.392749999999999</v>
      </c>
      <c r="BB4248" s="1">
        <f t="shared" si="2227"/>
        <v>248.84108841244554</v>
      </c>
      <c r="BC4248" s="23">
        <v>36337</v>
      </c>
      <c r="BD4248" s="24">
        <v>21</v>
      </c>
    </row>
    <row r="4249" spans="4:56" x14ac:dyDescent="0.15">
      <c r="D4249" s="17"/>
      <c r="E4249" s="14">
        <f t="shared" si="2201"/>
        <v>2.0803569117213452</v>
      </c>
      <c r="F4249" s="23">
        <v>36337</v>
      </c>
      <c r="G4249" s="24">
        <v>22</v>
      </c>
      <c r="H4249" s="17">
        <v>379.959</v>
      </c>
      <c r="I4249" s="17">
        <f t="shared" si="2197"/>
        <v>155.93487126790168</v>
      </c>
      <c r="J4249" s="17">
        <f t="shared" si="2202"/>
        <v>324.40018722055748</v>
      </c>
      <c r="K4249" s="1">
        <v>23.97</v>
      </c>
      <c r="L4249" s="1">
        <f t="shared" si="2203"/>
        <v>28.97</v>
      </c>
      <c r="M4249" s="1">
        <f t="shared" si="2204"/>
        <v>28.97</v>
      </c>
      <c r="N4249" s="1">
        <f t="shared" si="2205"/>
        <v>1</v>
      </c>
      <c r="O4249" s="1">
        <f t="shared" si="2206"/>
        <v>1</v>
      </c>
      <c r="P4249" s="1">
        <f t="shared" si="2207"/>
        <v>0</v>
      </c>
      <c r="Q4249" s="18">
        <f t="shared" si="2200"/>
        <v>0.26353644520131403</v>
      </c>
      <c r="R4249" s="18">
        <f t="shared" si="2208"/>
        <v>0</v>
      </c>
      <c r="S4249" s="1">
        <f t="shared" si="2209"/>
        <v>7.5</v>
      </c>
      <c r="T4249" s="1">
        <f t="shared" si="2210"/>
        <v>0.3</v>
      </c>
      <c r="U4249" s="1">
        <f t="shared" si="2210"/>
        <v>0</v>
      </c>
      <c r="V4249" s="4">
        <f t="shared" si="2211"/>
        <v>4.4207672784860685</v>
      </c>
      <c r="W4249" s="4">
        <f t="shared" si="2212"/>
        <v>0</v>
      </c>
      <c r="X4249" s="4">
        <f t="shared" si="2213"/>
        <v>369.28500000000003</v>
      </c>
      <c r="Y4249" s="4">
        <f t="shared" si="2213"/>
        <v>0</v>
      </c>
      <c r="Z4249" s="4">
        <f t="shared" si="2214"/>
        <v>83.534141640331939</v>
      </c>
      <c r="AA4249" s="4">
        <f t="shared" si="2214"/>
        <v>0</v>
      </c>
      <c r="AD4249" s="5">
        <f t="shared" si="2215"/>
        <v>83.534141640331939</v>
      </c>
      <c r="AE4249" s="23">
        <v>36337</v>
      </c>
      <c r="AF4249" s="24">
        <v>22</v>
      </c>
      <c r="AG4249" s="1">
        <f t="shared" si="2198"/>
        <v>105.8617</v>
      </c>
      <c r="AH4249" s="1">
        <f t="shared" si="2198"/>
        <v>0</v>
      </c>
      <c r="AI4249" s="1">
        <f t="shared" si="2216"/>
        <v>30</v>
      </c>
      <c r="AJ4249" s="1">
        <f t="shared" si="2216"/>
        <v>0</v>
      </c>
      <c r="AK4249" s="1">
        <f t="shared" si="2217"/>
        <v>15.52941176470588</v>
      </c>
      <c r="AL4249" s="1">
        <f t="shared" si="2217"/>
        <v>0</v>
      </c>
      <c r="AM4249" s="5">
        <f t="shared" si="2218"/>
        <v>15.52941176470588</v>
      </c>
      <c r="AN4249" s="1">
        <f t="shared" si="2199"/>
        <v>132.327125</v>
      </c>
      <c r="AO4249" s="1">
        <f t="shared" si="2199"/>
        <v>0</v>
      </c>
      <c r="AP4249" s="1">
        <f t="shared" si="2219"/>
        <v>30</v>
      </c>
      <c r="AQ4249" s="1">
        <f t="shared" si="2219"/>
        <v>0</v>
      </c>
      <c r="AR4249" s="1">
        <f t="shared" si="2220"/>
        <v>15.52941176470588</v>
      </c>
      <c r="AS4249" s="1">
        <f t="shared" si="2220"/>
        <v>0</v>
      </c>
      <c r="AT4249" s="5">
        <f t="shared" si="2221"/>
        <v>15.52941176470588</v>
      </c>
      <c r="AU4249" s="1">
        <f t="shared" si="2222"/>
        <v>150</v>
      </c>
      <c r="AV4249" s="1">
        <f t="shared" si="2222"/>
        <v>0</v>
      </c>
      <c r="AW4249" s="1">
        <f t="shared" si="2223"/>
        <v>3.2352941176470589</v>
      </c>
      <c r="AX4249" s="1">
        <f t="shared" si="2223"/>
        <v>0</v>
      </c>
      <c r="AY4249" s="5">
        <f t="shared" si="2224"/>
        <v>3.2352941176470589</v>
      </c>
      <c r="AZ4249" s="1">
        <f t="shared" si="2225"/>
        <v>75</v>
      </c>
      <c r="BA4249" s="1">
        <f t="shared" si="2226"/>
        <v>55.392749999999999</v>
      </c>
      <c r="BB4249" s="1">
        <f t="shared" si="2227"/>
        <v>248.22100928739079</v>
      </c>
      <c r="BC4249" s="23">
        <v>36337</v>
      </c>
      <c r="BD4249" s="24">
        <v>22</v>
      </c>
    </row>
    <row r="4250" spans="4:56" x14ac:dyDescent="0.15">
      <c r="D4250" s="17"/>
      <c r="E4250" s="14">
        <f t="shared" si="2201"/>
        <v>2.0803569117213452</v>
      </c>
      <c r="F4250" s="23">
        <v>36337</v>
      </c>
      <c r="G4250" s="24">
        <v>23</v>
      </c>
      <c r="H4250" s="17">
        <v>377.101</v>
      </c>
      <c r="I4250" s="17">
        <f t="shared" si="2197"/>
        <v>154.76195034200268</v>
      </c>
      <c r="J4250" s="17">
        <f t="shared" si="2202"/>
        <v>321.96009306546085</v>
      </c>
      <c r="K4250" s="1">
        <v>23.82</v>
      </c>
      <c r="L4250" s="1">
        <f t="shared" si="2203"/>
        <v>28.82</v>
      </c>
      <c r="M4250" s="1">
        <f t="shared" si="2204"/>
        <v>28.82</v>
      </c>
      <c r="N4250" s="1">
        <f t="shared" si="2205"/>
        <v>1</v>
      </c>
      <c r="O4250" s="1">
        <f t="shared" si="2206"/>
        <v>1</v>
      </c>
      <c r="P4250" s="1">
        <f t="shared" si="2207"/>
        <v>0</v>
      </c>
      <c r="Q4250" s="18">
        <f t="shared" si="2200"/>
        <v>0.2615541598484592</v>
      </c>
      <c r="R4250" s="18">
        <f t="shared" si="2208"/>
        <v>0</v>
      </c>
      <c r="S4250" s="1">
        <f t="shared" si="2209"/>
        <v>7.5</v>
      </c>
      <c r="T4250" s="1">
        <f t="shared" si="2210"/>
        <v>0.3</v>
      </c>
      <c r="U4250" s="1">
        <f t="shared" si="2210"/>
        <v>0</v>
      </c>
      <c r="V4250" s="4">
        <f t="shared" si="2211"/>
        <v>4.4421412395886559</v>
      </c>
      <c r="W4250" s="4">
        <f t="shared" si="2212"/>
        <v>0</v>
      </c>
      <c r="X4250" s="4">
        <f t="shared" si="2213"/>
        <v>369.28500000000003</v>
      </c>
      <c r="Y4250" s="4">
        <f t="shared" si="2213"/>
        <v>0</v>
      </c>
      <c r="Z4250" s="4">
        <f t="shared" si="2214"/>
        <v>83.132205862548389</v>
      </c>
      <c r="AA4250" s="4">
        <f t="shared" si="2214"/>
        <v>0</v>
      </c>
      <c r="AD4250" s="5">
        <f t="shared" si="2215"/>
        <v>83.132205862548389</v>
      </c>
      <c r="AE4250" s="23">
        <v>36337</v>
      </c>
      <c r="AF4250" s="24">
        <v>23</v>
      </c>
      <c r="AG4250" s="1">
        <f t="shared" si="2198"/>
        <v>105.8617</v>
      </c>
      <c r="AH4250" s="1">
        <f t="shared" si="2198"/>
        <v>0</v>
      </c>
      <c r="AI4250" s="1">
        <f t="shared" si="2216"/>
        <v>30</v>
      </c>
      <c r="AJ4250" s="1">
        <f t="shared" si="2216"/>
        <v>0</v>
      </c>
      <c r="AK4250" s="1">
        <f t="shared" si="2217"/>
        <v>15.52941176470588</v>
      </c>
      <c r="AL4250" s="1">
        <f t="shared" si="2217"/>
        <v>0</v>
      </c>
      <c r="AM4250" s="5">
        <f t="shared" si="2218"/>
        <v>15.52941176470588</v>
      </c>
      <c r="AN4250" s="1">
        <f t="shared" si="2199"/>
        <v>132.327125</v>
      </c>
      <c r="AO4250" s="1">
        <f t="shared" si="2199"/>
        <v>0</v>
      </c>
      <c r="AP4250" s="1">
        <f t="shared" si="2219"/>
        <v>30</v>
      </c>
      <c r="AQ4250" s="1">
        <f t="shared" si="2219"/>
        <v>0</v>
      </c>
      <c r="AR4250" s="1">
        <f t="shared" si="2220"/>
        <v>15.52941176470588</v>
      </c>
      <c r="AS4250" s="1">
        <f t="shared" si="2220"/>
        <v>0</v>
      </c>
      <c r="AT4250" s="5">
        <f t="shared" si="2221"/>
        <v>15.52941176470588</v>
      </c>
      <c r="AU4250" s="1">
        <f t="shared" si="2222"/>
        <v>150</v>
      </c>
      <c r="AV4250" s="1">
        <f t="shared" si="2222"/>
        <v>0</v>
      </c>
      <c r="AW4250" s="1">
        <f t="shared" si="2223"/>
        <v>3.2352941176470589</v>
      </c>
      <c r="AX4250" s="1">
        <f t="shared" si="2223"/>
        <v>0</v>
      </c>
      <c r="AY4250" s="5">
        <f t="shared" si="2224"/>
        <v>3.2352941176470589</v>
      </c>
      <c r="AZ4250" s="1">
        <f t="shared" si="2225"/>
        <v>75</v>
      </c>
      <c r="BA4250" s="1">
        <f t="shared" si="2226"/>
        <v>55.392749999999999</v>
      </c>
      <c r="BB4250" s="1">
        <f t="shared" si="2227"/>
        <v>247.81907350960722</v>
      </c>
      <c r="BC4250" s="23">
        <v>36337</v>
      </c>
      <c r="BD4250" s="24">
        <v>23</v>
      </c>
    </row>
    <row r="4251" spans="4:56" x14ac:dyDescent="0.15">
      <c r="D4251" s="17"/>
      <c r="E4251" s="14">
        <f>$D$180</f>
        <v>2.0803569117213452</v>
      </c>
      <c r="F4251" s="23">
        <v>36338</v>
      </c>
      <c r="G4251" s="24">
        <v>0</v>
      </c>
      <c r="H4251" s="17">
        <v>373.48700000000002</v>
      </c>
      <c r="I4251" s="17">
        <f t="shared" si="2197"/>
        <v>153.27876761765032</v>
      </c>
      <c r="J4251" s="17">
        <f t="shared" si="2202"/>
        <v>318.87454363350872</v>
      </c>
      <c r="K4251" s="1">
        <v>23.79</v>
      </c>
      <c r="L4251" s="1">
        <f t="shared" si="2203"/>
        <v>28.79</v>
      </c>
      <c r="M4251" s="1">
        <f t="shared" si="2204"/>
        <v>28.79</v>
      </c>
      <c r="N4251" s="1">
        <f t="shared" si="2205"/>
        <v>1</v>
      </c>
      <c r="O4251" s="1">
        <f t="shared" si="2206"/>
        <v>1</v>
      </c>
      <c r="P4251" s="1">
        <f t="shared" si="2207"/>
        <v>0</v>
      </c>
      <c r="Q4251" s="18">
        <f t="shared" si="2200"/>
        <v>0.25904751909785834</v>
      </c>
      <c r="R4251" s="18">
        <f t="shared" si="2208"/>
        <v>0</v>
      </c>
      <c r="S4251" s="1">
        <f t="shared" si="2209"/>
        <v>7.5</v>
      </c>
      <c r="T4251" s="1">
        <f t="shared" si="2210"/>
        <v>0.3</v>
      </c>
      <c r="U4251" s="1">
        <f t="shared" si="2210"/>
        <v>0</v>
      </c>
      <c r="V4251" s="4">
        <f t="shared" si="2211"/>
        <v>4.4464284167671986</v>
      </c>
      <c r="W4251" s="4">
        <f t="shared" si="2212"/>
        <v>0</v>
      </c>
      <c r="X4251" s="4">
        <f t="shared" si="2213"/>
        <v>369.28500000000003</v>
      </c>
      <c r="Y4251" s="4">
        <f t="shared" si="2213"/>
        <v>0</v>
      </c>
      <c r="Z4251" s="4">
        <f t="shared" si="2214"/>
        <v>83.052051081593888</v>
      </c>
      <c r="AA4251" s="4">
        <f t="shared" si="2214"/>
        <v>0</v>
      </c>
      <c r="AD4251" s="5">
        <f t="shared" si="2215"/>
        <v>83.052051081593888</v>
      </c>
      <c r="AE4251" s="23">
        <v>36338</v>
      </c>
      <c r="AF4251" s="24">
        <v>0</v>
      </c>
      <c r="AG4251" s="1">
        <f t="shared" si="2198"/>
        <v>105.8617</v>
      </c>
      <c r="AH4251" s="1">
        <f t="shared" si="2198"/>
        <v>0</v>
      </c>
      <c r="AI4251" s="1">
        <f t="shared" si="2216"/>
        <v>30</v>
      </c>
      <c r="AJ4251" s="1">
        <f t="shared" si="2216"/>
        <v>0</v>
      </c>
      <c r="AK4251" s="1">
        <f t="shared" si="2217"/>
        <v>15.52941176470588</v>
      </c>
      <c r="AL4251" s="1">
        <f t="shared" si="2217"/>
        <v>0</v>
      </c>
      <c r="AM4251" s="5">
        <f t="shared" si="2218"/>
        <v>15.52941176470588</v>
      </c>
      <c r="AN4251" s="1">
        <f t="shared" si="2199"/>
        <v>132.327125</v>
      </c>
      <c r="AO4251" s="1">
        <f t="shared" si="2199"/>
        <v>0</v>
      </c>
      <c r="AP4251" s="1">
        <f t="shared" si="2219"/>
        <v>30</v>
      </c>
      <c r="AQ4251" s="1">
        <f t="shared" si="2219"/>
        <v>0</v>
      </c>
      <c r="AR4251" s="1">
        <f t="shared" si="2220"/>
        <v>15.52941176470588</v>
      </c>
      <c r="AS4251" s="1">
        <f t="shared" si="2220"/>
        <v>0</v>
      </c>
      <c r="AT4251" s="5">
        <f t="shared" si="2221"/>
        <v>15.52941176470588</v>
      </c>
      <c r="AU4251" s="1">
        <f t="shared" si="2222"/>
        <v>150</v>
      </c>
      <c r="AV4251" s="1">
        <f t="shared" si="2222"/>
        <v>0</v>
      </c>
      <c r="AW4251" s="1">
        <f t="shared" si="2223"/>
        <v>3.2352941176470589</v>
      </c>
      <c r="AX4251" s="1">
        <f t="shared" si="2223"/>
        <v>0</v>
      </c>
      <c r="AY4251" s="5">
        <f t="shared" si="2224"/>
        <v>3.2352941176470589</v>
      </c>
      <c r="AZ4251" s="1">
        <f t="shared" si="2225"/>
        <v>75</v>
      </c>
      <c r="BA4251" s="1">
        <f t="shared" si="2226"/>
        <v>55.392749999999999</v>
      </c>
      <c r="BB4251" s="1">
        <f t="shared" si="2227"/>
        <v>247.73891872865272</v>
      </c>
      <c r="BC4251" s="23">
        <v>36338</v>
      </c>
      <c r="BD4251" s="24">
        <v>0</v>
      </c>
    </row>
    <row r="4252" spans="4:56" x14ac:dyDescent="0.15">
      <c r="D4252" s="17"/>
      <c r="E4252" s="14">
        <f t="shared" ref="E4252:E4274" si="2228">$D$180</f>
        <v>2.0803569117213452</v>
      </c>
      <c r="F4252" s="23">
        <v>36338</v>
      </c>
      <c r="G4252" s="24">
        <v>1</v>
      </c>
      <c r="H4252" s="17">
        <v>369.88900000000001</v>
      </c>
      <c r="I4252" s="17">
        <f t="shared" si="2197"/>
        <v>151.80215128056682</v>
      </c>
      <c r="J4252" s="17">
        <f t="shared" si="2202"/>
        <v>315.80265463069645</v>
      </c>
      <c r="K4252" s="1">
        <v>24.05</v>
      </c>
      <c r="L4252" s="1">
        <f t="shared" si="2203"/>
        <v>29.05</v>
      </c>
      <c r="M4252" s="1">
        <f t="shared" si="2204"/>
        <v>29.05</v>
      </c>
      <c r="N4252" s="1">
        <f t="shared" si="2205"/>
        <v>1</v>
      </c>
      <c r="O4252" s="1">
        <f t="shared" si="2206"/>
        <v>1</v>
      </c>
      <c r="P4252" s="1">
        <f t="shared" si="2207"/>
        <v>0</v>
      </c>
      <c r="Q4252" s="18">
        <f t="shared" si="2200"/>
        <v>0.25655197581599287</v>
      </c>
      <c r="R4252" s="18">
        <f t="shared" si="2208"/>
        <v>0</v>
      </c>
      <c r="S4252" s="1">
        <f t="shared" si="2209"/>
        <v>7.5</v>
      </c>
      <c r="T4252" s="1">
        <f t="shared" si="2210"/>
        <v>0.3</v>
      </c>
      <c r="U4252" s="1">
        <f t="shared" si="2210"/>
        <v>0</v>
      </c>
      <c r="V4252" s="4">
        <f t="shared" si="2211"/>
        <v>4.4094099157386832</v>
      </c>
      <c r="W4252" s="4">
        <f t="shared" si="2212"/>
        <v>0</v>
      </c>
      <c r="X4252" s="4">
        <f t="shared" si="2213"/>
        <v>369.28500000000003</v>
      </c>
      <c r="Y4252" s="4">
        <f t="shared" si="2213"/>
        <v>0</v>
      </c>
      <c r="Z4252" s="4">
        <f t="shared" si="2214"/>
        <v>83.749301393344339</v>
      </c>
      <c r="AA4252" s="4">
        <f t="shared" si="2214"/>
        <v>0</v>
      </c>
      <c r="AD4252" s="5">
        <f t="shared" si="2215"/>
        <v>83.749301393344339</v>
      </c>
      <c r="AE4252" s="23">
        <v>36338</v>
      </c>
      <c r="AF4252" s="24">
        <v>1</v>
      </c>
      <c r="AG4252" s="1">
        <f t="shared" si="2198"/>
        <v>105.8617</v>
      </c>
      <c r="AH4252" s="1">
        <f t="shared" si="2198"/>
        <v>0</v>
      </c>
      <c r="AI4252" s="1">
        <f t="shared" si="2216"/>
        <v>30</v>
      </c>
      <c r="AJ4252" s="1">
        <f t="shared" si="2216"/>
        <v>0</v>
      </c>
      <c r="AK4252" s="1">
        <f t="shared" si="2217"/>
        <v>15.52941176470588</v>
      </c>
      <c r="AL4252" s="1">
        <f t="shared" si="2217"/>
        <v>0</v>
      </c>
      <c r="AM4252" s="5">
        <f t="shared" si="2218"/>
        <v>15.52941176470588</v>
      </c>
      <c r="AN4252" s="1">
        <f t="shared" si="2199"/>
        <v>132.327125</v>
      </c>
      <c r="AO4252" s="1">
        <f t="shared" si="2199"/>
        <v>0</v>
      </c>
      <c r="AP4252" s="1">
        <f t="shared" si="2219"/>
        <v>30</v>
      </c>
      <c r="AQ4252" s="1">
        <f t="shared" si="2219"/>
        <v>0</v>
      </c>
      <c r="AR4252" s="1">
        <f t="shared" si="2220"/>
        <v>15.52941176470588</v>
      </c>
      <c r="AS4252" s="1">
        <f t="shared" si="2220"/>
        <v>0</v>
      </c>
      <c r="AT4252" s="5">
        <f t="shared" si="2221"/>
        <v>15.52941176470588</v>
      </c>
      <c r="AU4252" s="1">
        <f t="shared" si="2222"/>
        <v>150</v>
      </c>
      <c r="AV4252" s="1">
        <f t="shared" si="2222"/>
        <v>0</v>
      </c>
      <c r="AW4252" s="1">
        <f t="shared" si="2223"/>
        <v>3.2352941176470589</v>
      </c>
      <c r="AX4252" s="1">
        <f t="shared" si="2223"/>
        <v>0</v>
      </c>
      <c r="AY4252" s="5">
        <f t="shared" si="2224"/>
        <v>3.2352941176470589</v>
      </c>
      <c r="AZ4252" s="1">
        <f t="shared" si="2225"/>
        <v>75</v>
      </c>
      <c r="BA4252" s="1">
        <f t="shared" si="2226"/>
        <v>55.392749999999999</v>
      </c>
      <c r="BB4252" s="1">
        <f t="shared" si="2227"/>
        <v>248.43616904040317</v>
      </c>
      <c r="BC4252" s="23">
        <v>36338</v>
      </c>
      <c r="BD4252" s="24">
        <v>1</v>
      </c>
    </row>
    <row r="4253" spans="4:56" x14ac:dyDescent="0.15">
      <c r="D4253" s="17"/>
      <c r="E4253" s="14">
        <f t="shared" si="2228"/>
        <v>2.0803569117213452</v>
      </c>
      <c r="F4253" s="23">
        <v>36338</v>
      </c>
      <c r="G4253" s="24">
        <v>2</v>
      </c>
      <c r="H4253" s="17">
        <v>367.17700000000002</v>
      </c>
      <c r="I4253" s="17">
        <f t="shared" si="2197"/>
        <v>150.68914863849611</v>
      </c>
      <c r="J4253" s="17">
        <f t="shared" si="2202"/>
        <v>313.48721189150052</v>
      </c>
      <c r="K4253" s="1">
        <v>24.62</v>
      </c>
      <c r="L4253" s="1">
        <f t="shared" si="2203"/>
        <v>29.62</v>
      </c>
      <c r="M4253" s="1">
        <f t="shared" si="2204"/>
        <v>29.62</v>
      </c>
      <c r="N4253" s="1">
        <f t="shared" si="2205"/>
        <v>1</v>
      </c>
      <c r="O4253" s="1">
        <f t="shared" si="2206"/>
        <v>1</v>
      </c>
      <c r="P4253" s="1">
        <f t="shared" si="2207"/>
        <v>0</v>
      </c>
      <c r="Q4253" s="18">
        <f t="shared" si="2200"/>
        <v>0.2546709548653483</v>
      </c>
      <c r="R4253" s="18">
        <f t="shared" si="2208"/>
        <v>0</v>
      </c>
      <c r="S4253" s="1">
        <f t="shared" si="2209"/>
        <v>7.5</v>
      </c>
      <c r="T4253" s="1">
        <f t="shared" si="2210"/>
        <v>0.3</v>
      </c>
      <c r="U4253" s="1">
        <f t="shared" si="2210"/>
        <v>0</v>
      </c>
      <c r="V4253" s="4">
        <f t="shared" si="2211"/>
        <v>4.3293288606197544</v>
      </c>
      <c r="W4253" s="4">
        <f t="shared" si="2212"/>
        <v>0</v>
      </c>
      <c r="X4253" s="4">
        <f t="shared" si="2213"/>
        <v>369.28500000000003</v>
      </c>
      <c r="Y4253" s="4">
        <f t="shared" si="2213"/>
        <v>0</v>
      </c>
      <c r="Z4253" s="4">
        <f t="shared" si="2214"/>
        <v>85.298440448604765</v>
      </c>
      <c r="AA4253" s="4">
        <f t="shared" si="2214"/>
        <v>0</v>
      </c>
      <c r="AD4253" s="5">
        <f t="shared" si="2215"/>
        <v>85.298440448604765</v>
      </c>
      <c r="AE4253" s="23">
        <v>36338</v>
      </c>
      <c r="AF4253" s="24">
        <v>2</v>
      </c>
      <c r="AG4253" s="1">
        <f t="shared" si="2198"/>
        <v>105.8617</v>
      </c>
      <c r="AH4253" s="1">
        <f t="shared" si="2198"/>
        <v>0</v>
      </c>
      <c r="AI4253" s="1">
        <f t="shared" si="2216"/>
        <v>30</v>
      </c>
      <c r="AJ4253" s="1">
        <f t="shared" si="2216"/>
        <v>0</v>
      </c>
      <c r="AK4253" s="1">
        <f t="shared" si="2217"/>
        <v>15.52941176470588</v>
      </c>
      <c r="AL4253" s="1">
        <f t="shared" si="2217"/>
        <v>0</v>
      </c>
      <c r="AM4253" s="5">
        <f t="shared" si="2218"/>
        <v>15.52941176470588</v>
      </c>
      <c r="AN4253" s="1">
        <f t="shared" si="2199"/>
        <v>132.327125</v>
      </c>
      <c r="AO4253" s="1">
        <f t="shared" si="2199"/>
        <v>0</v>
      </c>
      <c r="AP4253" s="1">
        <f t="shared" si="2219"/>
        <v>30</v>
      </c>
      <c r="AQ4253" s="1">
        <f t="shared" si="2219"/>
        <v>0</v>
      </c>
      <c r="AR4253" s="1">
        <f t="shared" si="2220"/>
        <v>15.52941176470588</v>
      </c>
      <c r="AS4253" s="1">
        <f t="shared" si="2220"/>
        <v>0</v>
      </c>
      <c r="AT4253" s="5">
        <f t="shared" si="2221"/>
        <v>15.52941176470588</v>
      </c>
      <c r="AU4253" s="1">
        <f t="shared" si="2222"/>
        <v>150</v>
      </c>
      <c r="AV4253" s="1">
        <f t="shared" si="2222"/>
        <v>0</v>
      </c>
      <c r="AW4253" s="1">
        <f t="shared" si="2223"/>
        <v>3.2352941176470589</v>
      </c>
      <c r="AX4253" s="1">
        <f t="shared" si="2223"/>
        <v>0</v>
      </c>
      <c r="AY4253" s="5">
        <f t="shared" si="2224"/>
        <v>3.2352941176470589</v>
      </c>
      <c r="AZ4253" s="1">
        <f t="shared" si="2225"/>
        <v>75</v>
      </c>
      <c r="BA4253" s="1">
        <f t="shared" si="2226"/>
        <v>55.392749999999999</v>
      </c>
      <c r="BB4253" s="1">
        <f t="shared" si="2227"/>
        <v>249.98530809566361</v>
      </c>
      <c r="BC4253" s="23">
        <v>36338</v>
      </c>
      <c r="BD4253" s="24">
        <v>2</v>
      </c>
    </row>
    <row r="4254" spans="4:56" x14ac:dyDescent="0.15">
      <c r="D4254" s="17"/>
      <c r="E4254" s="14">
        <f t="shared" si="2228"/>
        <v>2.0803569117213452</v>
      </c>
      <c r="F4254" s="23">
        <v>36338</v>
      </c>
      <c r="G4254" s="24">
        <v>3</v>
      </c>
      <c r="H4254" s="17">
        <v>368.47199999999998</v>
      </c>
      <c r="I4254" s="17">
        <f t="shared" si="2197"/>
        <v>151.22061560806893</v>
      </c>
      <c r="J4254" s="17">
        <f t="shared" si="2202"/>
        <v>314.5928528750029</v>
      </c>
      <c r="K4254" s="1">
        <v>25.51</v>
      </c>
      <c r="L4254" s="1">
        <f t="shared" si="2203"/>
        <v>30.51</v>
      </c>
      <c r="M4254" s="1">
        <f t="shared" si="2204"/>
        <v>30.51</v>
      </c>
      <c r="N4254" s="1">
        <f t="shared" si="2205"/>
        <v>1</v>
      </c>
      <c r="O4254" s="1">
        <f t="shared" si="2206"/>
        <v>1</v>
      </c>
      <c r="P4254" s="1">
        <f t="shared" si="2207"/>
        <v>0</v>
      </c>
      <c r="Q4254" s="18">
        <f t="shared" si="2200"/>
        <v>0.25556915624111692</v>
      </c>
      <c r="R4254" s="18">
        <f t="shared" si="2208"/>
        <v>0</v>
      </c>
      <c r="S4254" s="1">
        <f t="shared" si="2209"/>
        <v>7.5</v>
      </c>
      <c r="T4254" s="1">
        <f t="shared" si="2210"/>
        <v>0.3</v>
      </c>
      <c r="U4254" s="1">
        <f t="shared" si="2210"/>
        <v>0</v>
      </c>
      <c r="V4254" s="4">
        <f t="shared" si="2211"/>
        <v>4.2071884365260832</v>
      </c>
      <c r="W4254" s="4">
        <f t="shared" si="2212"/>
        <v>0</v>
      </c>
      <c r="X4254" s="4">
        <f t="shared" si="2213"/>
        <v>369.28500000000003</v>
      </c>
      <c r="Y4254" s="4">
        <f t="shared" si="2213"/>
        <v>0</v>
      </c>
      <c r="Z4254" s="4">
        <f t="shared" si="2214"/>
        <v>87.774770626847001</v>
      </c>
      <c r="AA4254" s="4">
        <f t="shared" si="2214"/>
        <v>0</v>
      </c>
      <c r="AD4254" s="5">
        <f t="shared" si="2215"/>
        <v>87.774770626847001</v>
      </c>
      <c r="AE4254" s="23">
        <v>36338</v>
      </c>
      <c r="AF4254" s="24">
        <v>3</v>
      </c>
      <c r="AG4254" s="1">
        <f t="shared" si="2198"/>
        <v>105.8617</v>
      </c>
      <c r="AH4254" s="1">
        <f t="shared" si="2198"/>
        <v>0</v>
      </c>
      <c r="AI4254" s="1">
        <f t="shared" si="2216"/>
        <v>30</v>
      </c>
      <c r="AJ4254" s="1">
        <f t="shared" si="2216"/>
        <v>0</v>
      </c>
      <c r="AK4254" s="1">
        <f t="shared" si="2217"/>
        <v>15.52941176470588</v>
      </c>
      <c r="AL4254" s="1">
        <f t="shared" si="2217"/>
        <v>0</v>
      </c>
      <c r="AM4254" s="5">
        <f t="shared" si="2218"/>
        <v>15.52941176470588</v>
      </c>
      <c r="AN4254" s="1">
        <f t="shared" si="2199"/>
        <v>132.327125</v>
      </c>
      <c r="AO4254" s="1">
        <f t="shared" si="2199"/>
        <v>0</v>
      </c>
      <c r="AP4254" s="1">
        <f t="shared" si="2219"/>
        <v>30</v>
      </c>
      <c r="AQ4254" s="1">
        <f t="shared" si="2219"/>
        <v>0</v>
      </c>
      <c r="AR4254" s="1">
        <f t="shared" si="2220"/>
        <v>15.52941176470588</v>
      </c>
      <c r="AS4254" s="1">
        <f t="shared" si="2220"/>
        <v>0</v>
      </c>
      <c r="AT4254" s="5">
        <f t="shared" si="2221"/>
        <v>15.52941176470588</v>
      </c>
      <c r="AU4254" s="1">
        <f t="shared" si="2222"/>
        <v>150</v>
      </c>
      <c r="AV4254" s="1">
        <f t="shared" si="2222"/>
        <v>0</v>
      </c>
      <c r="AW4254" s="1">
        <f t="shared" si="2223"/>
        <v>3.2352941176470589</v>
      </c>
      <c r="AX4254" s="1">
        <f t="shared" si="2223"/>
        <v>0</v>
      </c>
      <c r="AY4254" s="5">
        <f t="shared" si="2224"/>
        <v>3.2352941176470589</v>
      </c>
      <c r="AZ4254" s="1">
        <f t="shared" si="2225"/>
        <v>75</v>
      </c>
      <c r="BA4254" s="1">
        <f t="shared" si="2226"/>
        <v>55.392749999999999</v>
      </c>
      <c r="BB4254" s="1">
        <f t="shared" si="2227"/>
        <v>252.46163827390583</v>
      </c>
      <c r="BC4254" s="23">
        <v>36338</v>
      </c>
      <c r="BD4254" s="24">
        <v>3</v>
      </c>
    </row>
    <row r="4255" spans="4:56" x14ac:dyDescent="0.15">
      <c r="D4255" s="17"/>
      <c r="E4255" s="14">
        <f t="shared" si="2228"/>
        <v>2.0803569117213452</v>
      </c>
      <c r="F4255" s="23">
        <v>36338</v>
      </c>
      <c r="G4255" s="24">
        <v>4</v>
      </c>
      <c r="H4255" s="17">
        <v>367.83800000000002</v>
      </c>
      <c r="I4255" s="17">
        <f t="shared" si="2197"/>
        <v>150.96042251254062</v>
      </c>
      <c r="J4255" s="17">
        <f t="shared" si="2202"/>
        <v>314.05155837033846</v>
      </c>
      <c r="K4255" s="1">
        <v>26.35</v>
      </c>
      <c r="L4255" s="1">
        <f t="shared" si="2203"/>
        <v>31.35</v>
      </c>
      <c r="M4255" s="1">
        <f t="shared" si="2204"/>
        <v>31.35</v>
      </c>
      <c r="N4255" s="1">
        <f t="shared" si="2205"/>
        <v>1</v>
      </c>
      <c r="O4255" s="1">
        <f t="shared" si="2206"/>
        <v>1</v>
      </c>
      <c r="P4255" s="1">
        <f t="shared" si="2207"/>
        <v>0</v>
      </c>
      <c r="Q4255" s="18">
        <f t="shared" si="2200"/>
        <v>0.2551294190424781</v>
      </c>
      <c r="R4255" s="18">
        <f t="shared" si="2208"/>
        <v>0</v>
      </c>
      <c r="S4255" s="1">
        <f t="shared" si="2209"/>
        <v>7.5</v>
      </c>
      <c r="T4255" s="1">
        <f t="shared" si="2210"/>
        <v>0.3</v>
      </c>
      <c r="U4255" s="1">
        <f t="shared" si="2210"/>
        <v>0</v>
      </c>
      <c r="V4255" s="4">
        <f t="shared" si="2211"/>
        <v>4.0950724376436787</v>
      </c>
      <c r="W4255" s="4">
        <f t="shared" si="2212"/>
        <v>0</v>
      </c>
      <c r="X4255" s="4">
        <f t="shared" si="2213"/>
        <v>369.28500000000003</v>
      </c>
      <c r="Y4255" s="4">
        <f t="shared" si="2213"/>
        <v>0</v>
      </c>
      <c r="Z4255" s="4">
        <f t="shared" si="2214"/>
        <v>90.17789199657922</v>
      </c>
      <c r="AA4255" s="4">
        <f t="shared" si="2214"/>
        <v>0</v>
      </c>
      <c r="AD4255" s="5">
        <f t="shared" si="2215"/>
        <v>90.17789199657922</v>
      </c>
      <c r="AE4255" s="23">
        <v>36338</v>
      </c>
      <c r="AF4255" s="24">
        <v>4</v>
      </c>
      <c r="AG4255" s="1">
        <f t="shared" si="2198"/>
        <v>105.8617</v>
      </c>
      <c r="AH4255" s="1">
        <f t="shared" si="2198"/>
        <v>0</v>
      </c>
      <c r="AI4255" s="1">
        <f t="shared" si="2216"/>
        <v>30</v>
      </c>
      <c r="AJ4255" s="1">
        <f t="shared" si="2216"/>
        <v>0</v>
      </c>
      <c r="AK4255" s="1">
        <f t="shared" si="2217"/>
        <v>15.52941176470588</v>
      </c>
      <c r="AL4255" s="1">
        <f t="shared" si="2217"/>
        <v>0</v>
      </c>
      <c r="AM4255" s="5">
        <f t="shared" si="2218"/>
        <v>15.52941176470588</v>
      </c>
      <c r="AN4255" s="1">
        <f t="shared" si="2199"/>
        <v>132.327125</v>
      </c>
      <c r="AO4255" s="1">
        <f t="shared" si="2199"/>
        <v>0</v>
      </c>
      <c r="AP4255" s="1">
        <f t="shared" si="2219"/>
        <v>30</v>
      </c>
      <c r="AQ4255" s="1">
        <f t="shared" si="2219"/>
        <v>0</v>
      </c>
      <c r="AR4255" s="1">
        <f t="shared" si="2220"/>
        <v>15.52941176470588</v>
      </c>
      <c r="AS4255" s="1">
        <f t="shared" si="2220"/>
        <v>0</v>
      </c>
      <c r="AT4255" s="5">
        <f t="shared" si="2221"/>
        <v>15.52941176470588</v>
      </c>
      <c r="AU4255" s="1">
        <f t="shared" si="2222"/>
        <v>150</v>
      </c>
      <c r="AV4255" s="1">
        <f t="shared" si="2222"/>
        <v>0</v>
      </c>
      <c r="AW4255" s="1">
        <f t="shared" si="2223"/>
        <v>3.2352941176470589</v>
      </c>
      <c r="AX4255" s="1">
        <f t="shared" si="2223"/>
        <v>0</v>
      </c>
      <c r="AY4255" s="5">
        <f t="shared" si="2224"/>
        <v>3.2352941176470589</v>
      </c>
      <c r="AZ4255" s="1">
        <f t="shared" si="2225"/>
        <v>75</v>
      </c>
      <c r="BA4255" s="1">
        <f t="shared" si="2226"/>
        <v>55.392749999999999</v>
      </c>
      <c r="BB4255" s="1">
        <f t="shared" si="2227"/>
        <v>254.86475964363805</v>
      </c>
      <c r="BC4255" s="23">
        <v>36338</v>
      </c>
      <c r="BD4255" s="24">
        <v>4</v>
      </c>
    </row>
    <row r="4256" spans="4:56" x14ac:dyDescent="0.15">
      <c r="D4256" s="17"/>
      <c r="E4256" s="14">
        <f t="shared" si="2228"/>
        <v>2.0803569117213452</v>
      </c>
      <c r="F4256" s="23">
        <v>36338</v>
      </c>
      <c r="G4256" s="24">
        <v>5</v>
      </c>
      <c r="H4256" s="17">
        <v>367.70600000000002</v>
      </c>
      <c r="I4256" s="17">
        <f t="shared" si="2197"/>
        <v>150.90624981757259</v>
      </c>
      <c r="J4256" s="17">
        <f t="shared" si="2202"/>
        <v>313.9388598299351</v>
      </c>
      <c r="K4256" s="1">
        <v>26.69</v>
      </c>
      <c r="L4256" s="1">
        <f t="shared" si="2203"/>
        <v>31.69</v>
      </c>
      <c r="M4256" s="1">
        <f t="shared" si="2204"/>
        <v>31.69</v>
      </c>
      <c r="N4256" s="1">
        <f t="shared" si="2205"/>
        <v>1</v>
      </c>
      <c r="O4256" s="1">
        <f t="shared" si="2206"/>
        <v>1</v>
      </c>
      <c r="P4256" s="1">
        <f t="shared" si="2207"/>
        <v>0</v>
      </c>
      <c r="Q4256" s="18">
        <f t="shared" si="2200"/>
        <v>0.25503786492541136</v>
      </c>
      <c r="R4256" s="18">
        <f t="shared" si="2208"/>
        <v>0</v>
      </c>
      <c r="S4256" s="1">
        <f t="shared" si="2209"/>
        <v>7.5</v>
      </c>
      <c r="T4256" s="1">
        <f t="shared" si="2210"/>
        <v>0.3</v>
      </c>
      <c r="U4256" s="1">
        <f t="shared" si="2210"/>
        <v>0</v>
      </c>
      <c r="V4256" s="4">
        <f t="shared" si="2211"/>
        <v>4.0505460984531805</v>
      </c>
      <c r="W4256" s="4">
        <f t="shared" si="2212"/>
        <v>0</v>
      </c>
      <c r="X4256" s="4">
        <f t="shared" si="2213"/>
        <v>369.28500000000003</v>
      </c>
      <c r="Y4256" s="4">
        <f t="shared" si="2213"/>
        <v>0</v>
      </c>
      <c r="Z4256" s="4">
        <f t="shared" si="2214"/>
        <v>91.169188307972178</v>
      </c>
      <c r="AA4256" s="4">
        <f t="shared" si="2214"/>
        <v>0</v>
      </c>
      <c r="AD4256" s="5">
        <f t="shared" si="2215"/>
        <v>91.169188307972178</v>
      </c>
      <c r="AE4256" s="23">
        <v>36338</v>
      </c>
      <c r="AF4256" s="24">
        <v>5</v>
      </c>
      <c r="AG4256" s="1">
        <f t="shared" si="2198"/>
        <v>105.8617</v>
      </c>
      <c r="AH4256" s="1">
        <f t="shared" si="2198"/>
        <v>0</v>
      </c>
      <c r="AI4256" s="1">
        <f t="shared" si="2216"/>
        <v>30</v>
      </c>
      <c r="AJ4256" s="1">
        <f t="shared" si="2216"/>
        <v>0</v>
      </c>
      <c r="AK4256" s="1">
        <f t="shared" si="2217"/>
        <v>15.52941176470588</v>
      </c>
      <c r="AL4256" s="1">
        <f t="shared" si="2217"/>
        <v>0</v>
      </c>
      <c r="AM4256" s="5">
        <f t="shared" si="2218"/>
        <v>15.52941176470588</v>
      </c>
      <c r="AN4256" s="1">
        <f t="shared" si="2199"/>
        <v>132.327125</v>
      </c>
      <c r="AO4256" s="1">
        <f t="shared" si="2199"/>
        <v>0</v>
      </c>
      <c r="AP4256" s="1">
        <f t="shared" si="2219"/>
        <v>30</v>
      </c>
      <c r="AQ4256" s="1">
        <f t="shared" si="2219"/>
        <v>0</v>
      </c>
      <c r="AR4256" s="1">
        <f t="shared" si="2220"/>
        <v>15.52941176470588</v>
      </c>
      <c r="AS4256" s="1">
        <f t="shared" si="2220"/>
        <v>0</v>
      </c>
      <c r="AT4256" s="5">
        <f t="shared" si="2221"/>
        <v>15.52941176470588</v>
      </c>
      <c r="AU4256" s="1">
        <f t="shared" si="2222"/>
        <v>150</v>
      </c>
      <c r="AV4256" s="1">
        <f t="shared" si="2222"/>
        <v>0</v>
      </c>
      <c r="AW4256" s="1">
        <f t="shared" si="2223"/>
        <v>3.2352941176470589</v>
      </c>
      <c r="AX4256" s="1">
        <f t="shared" si="2223"/>
        <v>0</v>
      </c>
      <c r="AY4256" s="5">
        <f t="shared" si="2224"/>
        <v>3.2352941176470589</v>
      </c>
      <c r="AZ4256" s="1">
        <f t="shared" si="2225"/>
        <v>75</v>
      </c>
      <c r="BA4256" s="1">
        <f t="shared" si="2226"/>
        <v>55.392749999999999</v>
      </c>
      <c r="BB4256" s="1">
        <f t="shared" si="2227"/>
        <v>255.856055955031</v>
      </c>
      <c r="BC4256" s="23">
        <v>36338</v>
      </c>
      <c r="BD4256" s="24">
        <v>5</v>
      </c>
    </row>
    <row r="4257" spans="4:56" x14ac:dyDescent="0.15">
      <c r="D4257" s="17"/>
      <c r="E4257" s="14">
        <f t="shared" si="2228"/>
        <v>2.0803569117213452</v>
      </c>
      <c r="F4257" s="23">
        <v>36338</v>
      </c>
      <c r="G4257" s="24">
        <v>6</v>
      </c>
      <c r="H4257" s="17">
        <v>369.18900000000002</v>
      </c>
      <c r="I4257" s="17">
        <f t="shared" si="2197"/>
        <v>151.51487183755447</v>
      </c>
      <c r="J4257" s="17">
        <f t="shared" si="2202"/>
        <v>315.20501085583021</v>
      </c>
      <c r="K4257" s="1">
        <v>26.26</v>
      </c>
      <c r="L4257" s="1">
        <f t="shared" si="2203"/>
        <v>31.26</v>
      </c>
      <c r="M4257" s="1">
        <f t="shared" si="2204"/>
        <v>31.26</v>
      </c>
      <c r="N4257" s="1">
        <f t="shared" si="2205"/>
        <v>1</v>
      </c>
      <c r="O4257" s="1">
        <f t="shared" si="2206"/>
        <v>1</v>
      </c>
      <c r="P4257" s="1">
        <f t="shared" si="2207"/>
        <v>0</v>
      </c>
      <c r="Q4257" s="18">
        <f t="shared" si="2200"/>
        <v>0.25606646155882057</v>
      </c>
      <c r="R4257" s="18">
        <f t="shared" si="2208"/>
        <v>0</v>
      </c>
      <c r="S4257" s="1">
        <f t="shared" si="2209"/>
        <v>7.5</v>
      </c>
      <c r="T4257" s="1">
        <f t="shared" si="2210"/>
        <v>0.3</v>
      </c>
      <c r="U4257" s="1">
        <f t="shared" si="2210"/>
        <v>0</v>
      </c>
      <c r="V4257" s="4">
        <f t="shared" si="2211"/>
        <v>4.1069405319603129</v>
      </c>
      <c r="W4257" s="4">
        <f t="shared" si="2212"/>
        <v>0</v>
      </c>
      <c r="X4257" s="4">
        <f t="shared" si="2213"/>
        <v>369.28500000000003</v>
      </c>
      <c r="Y4257" s="4">
        <f t="shared" si="2213"/>
        <v>0</v>
      </c>
      <c r="Z4257" s="4">
        <f t="shared" si="2214"/>
        <v>89.917299051743015</v>
      </c>
      <c r="AA4257" s="4">
        <f t="shared" si="2214"/>
        <v>0</v>
      </c>
      <c r="AD4257" s="5">
        <f t="shared" si="2215"/>
        <v>89.917299051743015</v>
      </c>
      <c r="AE4257" s="23">
        <v>36338</v>
      </c>
      <c r="AF4257" s="24">
        <v>6</v>
      </c>
      <c r="AG4257" s="1">
        <f t="shared" si="2198"/>
        <v>105.8617</v>
      </c>
      <c r="AH4257" s="1">
        <f t="shared" si="2198"/>
        <v>0</v>
      </c>
      <c r="AI4257" s="1">
        <f t="shared" si="2216"/>
        <v>30</v>
      </c>
      <c r="AJ4257" s="1">
        <f t="shared" si="2216"/>
        <v>0</v>
      </c>
      <c r="AK4257" s="1">
        <f t="shared" si="2217"/>
        <v>15.52941176470588</v>
      </c>
      <c r="AL4257" s="1">
        <f t="shared" si="2217"/>
        <v>0</v>
      </c>
      <c r="AM4257" s="5">
        <f t="shared" si="2218"/>
        <v>15.52941176470588</v>
      </c>
      <c r="AN4257" s="1">
        <f t="shared" si="2199"/>
        <v>132.327125</v>
      </c>
      <c r="AO4257" s="1">
        <f t="shared" si="2199"/>
        <v>0</v>
      </c>
      <c r="AP4257" s="1">
        <f t="shared" si="2219"/>
        <v>30</v>
      </c>
      <c r="AQ4257" s="1">
        <f t="shared" si="2219"/>
        <v>0</v>
      </c>
      <c r="AR4257" s="1">
        <f t="shared" si="2220"/>
        <v>15.52941176470588</v>
      </c>
      <c r="AS4257" s="1">
        <f t="shared" si="2220"/>
        <v>0</v>
      </c>
      <c r="AT4257" s="5">
        <f t="shared" si="2221"/>
        <v>15.52941176470588</v>
      </c>
      <c r="AU4257" s="1">
        <f t="shared" si="2222"/>
        <v>150</v>
      </c>
      <c r="AV4257" s="1">
        <f t="shared" si="2222"/>
        <v>0</v>
      </c>
      <c r="AW4257" s="1">
        <f t="shared" si="2223"/>
        <v>3.2352941176470589</v>
      </c>
      <c r="AX4257" s="1">
        <f t="shared" si="2223"/>
        <v>0</v>
      </c>
      <c r="AY4257" s="5">
        <f t="shared" si="2224"/>
        <v>3.2352941176470589</v>
      </c>
      <c r="AZ4257" s="1">
        <f t="shared" si="2225"/>
        <v>75</v>
      </c>
      <c r="BA4257" s="1">
        <f t="shared" si="2226"/>
        <v>55.392749999999999</v>
      </c>
      <c r="BB4257" s="1">
        <f t="shared" si="2227"/>
        <v>254.60416669880183</v>
      </c>
      <c r="BC4257" s="23">
        <v>36338</v>
      </c>
      <c r="BD4257" s="24">
        <v>6</v>
      </c>
    </row>
    <row r="4258" spans="4:56" x14ac:dyDescent="0.15">
      <c r="D4258" s="17"/>
      <c r="E4258" s="14">
        <f t="shared" si="2228"/>
        <v>2.0803569117213452</v>
      </c>
      <c r="F4258" s="23">
        <v>36338</v>
      </c>
      <c r="G4258" s="24">
        <v>7</v>
      </c>
      <c r="H4258" s="17">
        <v>467.23500000000001</v>
      </c>
      <c r="I4258" s="17">
        <f t="shared" si="2197"/>
        <v>191.75287222268204</v>
      </c>
      <c r="J4258" s="17">
        <f t="shared" si="2202"/>
        <v>398.91441307087655</v>
      </c>
      <c r="K4258" s="1">
        <v>25.53</v>
      </c>
      <c r="L4258" s="1">
        <f t="shared" si="2203"/>
        <v>30.53</v>
      </c>
      <c r="M4258" s="1">
        <f t="shared" si="2204"/>
        <v>30.53</v>
      </c>
      <c r="N4258" s="1">
        <f t="shared" si="2205"/>
        <v>1</v>
      </c>
      <c r="O4258" s="1">
        <f t="shared" si="2206"/>
        <v>1</v>
      </c>
      <c r="P4258" s="1">
        <f t="shared" si="2207"/>
        <v>0</v>
      </c>
      <c r="Q4258" s="18">
        <f t="shared" si="2200"/>
        <v>0.32407036278555307</v>
      </c>
      <c r="R4258" s="18">
        <f t="shared" si="2208"/>
        <v>0</v>
      </c>
      <c r="S4258" s="1">
        <f t="shared" si="2209"/>
        <v>7.5</v>
      </c>
      <c r="T4258" s="1">
        <f t="shared" si="2210"/>
        <v>0.32407036278555307</v>
      </c>
      <c r="U4258" s="1">
        <f t="shared" si="2210"/>
        <v>0</v>
      </c>
      <c r="V4258" s="4">
        <f t="shared" si="2211"/>
        <v>4.2086093344335831</v>
      </c>
      <c r="W4258" s="4">
        <f t="shared" si="2212"/>
        <v>0</v>
      </c>
      <c r="X4258" s="4">
        <f t="shared" si="2213"/>
        <v>398.91441307087655</v>
      </c>
      <c r="Y4258" s="4">
        <f t="shared" si="2213"/>
        <v>0</v>
      </c>
      <c r="Z4258" s="4">
        <f t="shared" si="2214"/>
        <v>94.785327259310606</v>
      </c>
      <c r="AA4258" s="4">
        <f t="shared" si="2214"/>
        <v>0</v>
      </c>
      <c r="AD4258" s="5">
        <f t="shared" si="2215"/>
        <v>94.785327259310606</v>
      </c>
      <c r="AE4258" s="23">
        <v>36338</v>
      </c>
      <c r="AF4258" s="24">
        <v>7</v>
      </c>
      <c r="AG4258" s="1">
        <f t="shared" si="2198"/>
        <v>114.35546508031793</v>
      </c>
      <c r="AH4258" s="1">
        <f t="shared" si="2198"/>
        <v>0</v>
      </c>
      <c r="AI4258" s="1">
        <f t="shared" si="2216"/>
        <v>30</v>
      </c>
      <c r="AJ4258" s="1">
        <f t="shared" si="2216"/>
        <v>0</v>
      </c>
      <c r="AK4258" s="1">
        <f t="shared" si="2217"/>
        <v>15.52941176470588</v>
      </c>
      <c r="AL4258" s="1">
        <f t="shared" si="2217"/>
        <v>0</v>
      </c>
      <c r="AM4258" s="5">
        <f t="shared" si="2218"/>
        <v>15.52941176470588</v>
      </c>
      <c r="AN4258" s="1">
        <f t="shared" si="2199"/>
        <v>142.94433135039745</v>
      </c>
      <c r="AO4258" s="1">
        <f t="shared" si="2199"/>
        <v>0</v>
      </c>
      <c r="AP4258" s="1">
        <f t="shared" si="2219"/>
        <v>30</v>
      </c>
      <c r="AQ4258" s="1">
        <f t="shared" si="2219"/>
        <v>0</v>
      </c>
      <c r="AR4258" s="1">
        <f t="shared" si="2220"/>
        <v>15.52941176470588</v>
      </c>
      <c r="AS4258" s="1">
        <f t="shared" si="2220"/>
        <v>0</v>
      </c>
      <c r="AT4258" s="5">
        <f t="shared" si="2221"/>
        <v>15.52941176470588</v>
      </c>
      <c r="AU4258" s="1">
        <f t="shared" si="2222"/>
        <v>150</v>
      </c>
      <c r="AV4258" s="1">
        <f t="shared" si="2222"/>
        <v>0</v>
      </c>
      <c r="AW4258" s="1">
        <f t="shared" si="2223"/>
        <v>3.2352941176470589</v>
      </c>
      <c r="AX4258" s="1">
        <f t="shared" si="2223"/>
        <v>0</v>
      </c>
      <c r="AY4258" s="5">
        <f t="shared" si="2224"/>
        <v>3.2352941176470589</v>
      </c>
      <c r="AZ4258" s="1">
        <f t="shared" si="2225"/>
        <v>75</v>
      </c>
      <c r="BA4258" s="1">
        <f t="shared" si="2226"/>
        <v>59.837161960631477</v>
      </c>
      <c r="BB4258" s="1">
        <f t="shared" si="2227"/>
        <v>263.91660686700095</v>
      </c>
      <c r="BC4258" s="23">
        <v>36338</v>
      </c>
      <c r="BD4258" s="24">
        <v>7</v>
      </c>
    </row>
    <row r="4259" spans="4:56" x14ac:dyDescent="0.15">
      <c r="D4259" s="17"/>
      <c r="E4259" s="14">
        <f t="shared" si="2228"/>
        <v>2.0803569117213452</v>
      </c>
      <c r="F4259" s="23">
        <v>36338</v>
      </c>
      <c r="G4259" s="24">
        <v>8</v>
      </c>
      <c r="H4259" s="17">
        <v>803.14400000000001</v>
      </c>
      <c r="I4259" s="17">
        <f t="shared" si="2197"/>
        <v>329.60965854102056</v>
      </c>
      <c r="J4259" s="17">
        <f t="shared" si="2202"/>
        <v>685.7057313159246</v>
      </c>
      <c r="K4259" s="1">
        <v>25.18</v>
      </c>
      <c r="L4259" s="1">
        <f t="shared" si="2203"/>
        <v>30.18</v>
      </c>
      <c r="M4259" s="1">
        <f t="shared" si="2204"/>
        <v>30.18</v>
      </c>
      <c r="N4259" s="1">
        <f t="shared" si="2205"/>
        <v>1</v>
      </c>
      <c r="O4259" s="1">
        <f t="shared" si="2206"/>
        <v>1</v>
      </c>
      <c r="P4259" s="1">
        <f t="shared" si="2207"/>
        <v>0</v>
      </c>
      <c r="Q4259" s="18">
        <f t="shared" si="2200"/>
        <v>0.55705408937481182</v>
      </c>
      <c r="R4259" s="18">
        <f t="shared" si="2208"/>
        <v>0</v>
      </c>
      <c r="S4259" s="1">
        <f t="shared" si="2209"/>
        <v>7.5</v>
      </c>
      <c r="T4259" s="1">
        <f t="shared" si="2210"/>
        <v>0.55705408937481182</v>
      </c>
      <c r="U4259" s="1">
        <f t="shared" si="2210"/>
        <v>0</v>
      </c>
      <c r="V4259" s="4">
        <f t="shared" si="2211"/>
        <v>4.2968392525896091</v>
      </c>
      <c r="W4259" s="4">
        <f t="shared" si="2212"/>
        <v>0</v>
      </c>
      <c r="X4259" s="4">
        <f t="shared" si="2213"/>
        <v>685.7057313159246</v>
      </c>
      <c r="Y4259" s="4">
        <f t="shared" si="2213"/>
        <v>0</v>
      </c>
      <c r="Z4259" s="4">
        <f t="shared" si="2214"/>
        <v>159.58375238325823</v>
      </c>
      <c r="AA4259" s="4">
        <f t="shared" si="2214"/>
        <v>0</v>
      </c>
      <c r="AD4259" s="5">
        <f t="shared" si="2215"/>
        <v>159.58375238325823</v>
      </c>
      <c r="AE4259" s="23">
        <v>36338</v>
      </c>
      <c r="AF4259" s="24">
        <v>8</v>
      </c>
      <c r="AG4259" s="1">
        <f t="shared" si="2198"/>
        <v>196.56897631056503</v>
      </c>
      <c r="AH4259" s="1">
        <f t="shared" si="2198"/>
        <v>0</v>
      </c>
      <c r="AI4259" s="1">
        <f t="shared" si="2216"/>
        <v>39.313795262113004</v>
      </c>
      <c r="AJ4259" s="1">
        <f t="shared" si="2216"/>
        <v>0</v>
      </c>
      <c r="AK4259" s="1">
        <f t="shared" si="2217"/>
        <v>34.94830813623657</v>
      </c>
      <c r="AL4259" s="1">
        <f t="shared" si="2217"/>
        <v>0</v>
      </c>
      <c r="AM4259" s="5">
        <f t="shared" si="2218"/>
        <v>34.94830813623657</v>
      </c>
      <c r="AN4259" s="1">
        <f t="shared" si="2199"/>
        <v>245.71122038820633</v>
      </c>
      <c r="AO4259" s="1">
        <f t="shared" si="2199"/>
        <v>0</v>
      </c>
      <c r="AP4259" s="1">
        <f t="shared" si="2219"/>
        <v>40.951870064701055</v>
      </c>
      <c r="AQ4259" s="1">
        <f t="shared" si="2219"/>
        <v>0</v>
      </c>
      <c r="AR4259" s="1">
        <f t="shared" si="2220"/>
        <v>39.50139718089531</v>
      </c>
      <c r="AS4259" s="1">
        <f t="shared" si="2220"/>
        <v>0</v>
      </c>
      <c r="AT4259" s="5">
        <f t="shared" si="2221"/>
        <v>39.50139718089531</v>
      </c>
      <c r="AU4259" s="1">
        <f t="shared" si="2222"/>
        <v>245.71122038820633</v>
      </c>
      <c r="AV4259" s="1">
        <f t="shared" si="2222"/>
        <v>0</v>
      </c>
      <c r="AW4259" s="1">
        <f t="shared" si="2223"/>
        <v>14.220502985122311</v>
      </c>
      <c r="AX4259" s="1">
        <f t="shared" si="2223"/>
        <v>0</v>
      </c>
      <c r="AY4259" s="5">
        <f t="shared" si="2224"/>
        <v>14.220502985122311</v>
      </c>
      <c r="AZ4259" s="1">
        <f t="shared" si="2225"/>
        <v>75</v>
      </c>
      <c r="BA4259" s="1">
        <f t="shared" si="2226"/>
        <v>102.85585969738868</v>
      </c>
      <c r="BB4259" s="1">
        <f t="shared" si="2227"/>
        <v>426.10982038290109</v>
      </c>
      <c r="BC4259" s="23">
        <v>36338</v>
      </c>
      <c r="BD4259" s="24">
        <v>8</v>
      </c>
    </row>
    <row r="4260" spans="4:56" x14ac:dyDescent="0.15">
      <c r="D4260" s="17"/>
      <c r="E4260" s="14">
        <f t="shared" si="2228"/>
        <v>2.0803569117213452</v>
      </c>
      <c r="F4260" s="23">
        <v>36338</v>
      </c>
      <c r="G4260" s="24">
        <v>9</v>
      </c>
      <c r="H4260" s="17">
        <v>940.54700000000003</v>
      </c>
      <c r="I4260" s="17">
        <f t="shared" si="2197"/>
        <v>385.9997404099156</v>
      </c>
      <c r="J4260" s="17">
        <f t="shared" si="2202"/>
        <v>803.01722788441293</v>
      </c>
      <c r="K4260" s="1">
        <v>25.15</v>
      </c>
      <c r="L4260" s="1">
        <f t="shared" si="2203"/>
        <v>30.15</v>
      </c>
      <c r="M4260" s="1">
        <f t="shared" si="2204"/>
        <v>30.15</v>
      </c>
      <c r="N4260" s="1">
        <f t="shared" si="2205"/>
        <v>1</v>
      </c>
      <c r="O4260" s="1">
        <f t="shared" si="2206"/>
        <v>1</v>
      </c>
      <c r="P4260" s="1">
        <f t="shared" si="2207"/>
        <v>0</v>
      </c>
      <c r="Q4260" s="18">
        <f t="shared" si="2200"/>
        <v>0.65235568291515733</v>
      </c>
      <c r="R4260" s="18">
        <f t="shared" si="2208"/>
        <v>0</v>
      </c>
      <c r="S4260" s="1">
        <f t="shared" si="2209"/>
        <v>7.5</v>
      </c>
      <c r="T4260" s="1">
        <f t="shared" si="2210"/>
        <v>0.65235568291515733</v>
      </c>
      <c r="U4260" s="1">
        <f t="shared" si="2210"/>
        <v>0</v>
      </c>
      <c r="V4260" s="4">
        <f t="shared" si="2211"/>
        <v>4.3177201238625829</v>
      </c>
      <c r="W4260" s="4">
        <f t="shared" si="2212"/>
        <v>0</v>
      </c>
      <c r="X4260" s="4">
        <f t="shared" si="2213"/>
        <v>803.01722788441293</v>
      </c>
      <c r="Y4260" s="4">
        <f t="shared" si="2213"/>
        <v>0</v>
      </c>
      <c r="Z4260" s="4">
        <f t="shared" si="2214"/>
        <v>185.98176927828359</v>
      </c>
      <c r="AA4260" s="4">
        <f t="shared" si="2214"/>
        <v>0</v>
      </c>
      <c r="AD4260" s="5">
        <f t="shared" si="2215"/>
        <v>185.98176927828359</v>
      </c>
      <c r="AE4260" s="23">
        <v>36338</v>
      </c>
      <c r="AF4260" s="24">
        <v>9</v>
      </c>
      <c r="AG4260" s="1">
        <f t="shared" si="2198"/>
        <v>230.19827199353168</v>
      </c>
      <c r="AH4260" s="1">
        <f t="shared" si="2198"/>
        <v>0</v>
      </c>
      <c r="AI4260" s="1">
        <f t="shared" si="2216"/>
        <v>46.03965439870634</v>
      </c>
      <c r="AJ4260" s="1">
        <f t="shared" si="2216"/>
        <v>0</v>
      </c>
      <c r="AK4260" s="1">
        <f t="shared" si="2217"/>
        <v>55</v>
      </c>
      <c r="AL4260" s="1">
        <f t="shared" si="2217"/>
        <v>0</v>
      </c>
      <c r="AM4260" s="5">
        <f t="shared" si="2218"/>
        <v>55</v>
      </c>
      <c r="AN4260" s="1">
        <f t="shared" si="2199"/>
        <v>287.74783999191459</v>
      </c>
      <c r="AO4260" s="1">
        <f t="shared" si="2199"/>
        <v>0</v>
      </c>
      <c r="AP4260" s="1">
        <f t="shared" si="2219"/>
        <v>47.957973331985762</v>
      </c>
      <c r="AQ4260" s="1">
        <f t="shared" si="2219"/>
        <v>0</v>
      </c>
      <c r="AR4260" s="1">
        <f t="shared" si="2220"/>
        <v>55</v>
      </c>
      <c r="AS4260" s="1">
        <f t="shared" si="2220"/>
        <v>0</v>
      </c>
      <c r="AT4260" s="5">
        <f t="shared" si="2221"/>
        <v>55</v>
      </c>
      <c r="AU4260" s="1">
        <f t="shared" si="2222"/>
        <v>287.74783999191459</v>
      </c>
      <c r="AV4260" s="1">
        <f t="shared" si="2222"/>
        <v>0</v>
      </c>
      <c r="AW4260" s="1">
        <f t="shared" si="2223"/>
        <v>22</v>
      </c>
      <c r="AX4260" s="1">
        <f t="shared" si="2223"/>
        <v>0</v>
      </c>
      <c r="AY4260" s="5">
        <f t="shared" si="2224"/>
        <v>22</v>
      </c>
      <c r="AZ4260" s="1">
        <f t="shared" si="2225"/>
        <v>75</v>
      </c>
      <c r="BA4260" s="1">
        <f t="shared" si="2226"/>
        <v>120.45258418266194</v>
      </c>
      <c r="BB4260" s="1">
        <f t="shared" si="2227"/>
        <v>513.43435346094554</v>
      </c>
      <c r="BC4260" s="23">
        <v>36338</v>
      </c>
      <c r="BD4260" s="24">
        <v>9</v>
      </c>
    </row>
    <row r="4261" spans="4:56" x14ac:dyDescent="0.15">
      <c r="D4261" s="17"/>
      <c r="E4261" s="14">
        <f t="shared" si="2228"/>
        <v>2.0803569117213452</v>
      </c>
      <c r="F4261" s="23">
        <v>36338</v>
      </c>
      <c r="G4261" s="24">
        <v>10</v>
      </c>
      <c r="H4261" s="17">
        <v>973.87099999999998</v>
      </c>
      <c r="I4261" s="17">
        <f t="shared" si="2197"/>
        <v>399.67588349412085</v>
      </c>
      <c r="J4261" s="17">
        <f t="shared" si="2202"/>
        <v>831.46848667532947</v>
      </c>
      <c r="K4261" s="1">
        <v>24.97</v>
      </c>
      <c r="L4261" s="1">
        <f t="shared" si="2203"/>
        <v>29.97</v>
      </c>
      <c r="M4261" s="1">
        <f t="shared" si="2204"/>
        <v>29.97</v>
      </c>
      <c r="N4261" s="1">
        <f t="shared" si="2205"/>
        <v>1</v>
      </c>
      <c r="O4261" s="1">
        <f t="shared" si="2206"/>
        <v>1</v>
      </c>
      <c r="P4261" s="1">
        <f t="shared" si="2207"/>
        <v>0</v>
      </c>
      <c r="Q4261" s="18">
        <f t="shared" si="2200"/>
        <v>0.67546893592374135</v>
      </c>
      <c r="R4261" s="18">
        <f t="shared" si="2208"/>
        <v>0</v>
      </c>
      <c r="S4261" s="1">
        <f t="shared" si="2209"/>
        <v>7.5</v>
      </c>
      <c r="T4261" s="1">
        <f t="shared" si="2210"/>
        <v>0.67546893592374135</v>
      </c>
      <c r="U4261" s="1">
        <f t="shared" si="2210"/>
        <v>0</v>
      </c>
      <c r="V4261" s="4">
        <f t="shared" si="2211"/>
        <v>4.3468749582997308</v>
      </c>
      <c r="W4261" s="4">
        <f t="shared" si="2212"/>
        <v>0</v>
      </c>
      <c r="X4261" s="4">
        <f t="shared" si="2213"/>
        <v>831.46848667532947</v>
      </c>
      <c r="Y4261" s="4">
        <f t="shared" si="2213"/>
        <v>0</v>
      </c>
      <c r="Z4261" s="4">
        <f t="shared" si="2214"/>
        <v>191.27959618156495</v>
      </c>
      <c r="AA4261" s="4">
        <f t="shared" si="2214"/>
        <v>0</v>
      </c>
      <c r="AD4261" s="5">
        <f t="shared" si="2215"/>
        <v>191.27959618156495</v>
      </c>
      <c r="AE4261" s="23">
        <v>36338</v>
      </c>
      <c r="AF4261" s="24">
        <v>10</v>
      </c>
      <c r="AG4261" s="1">
        <f t="shared" si="2198"/>
        <v>238.35429951359444</v>
      </c>
      <c r="AH4261" s="1">
        <f t="shared" si="2198"/>
        <v>0</v>
      </c>
      <c r="AI4261" s="1">
        <f t="shared" si="2216"/>
        <v>47.670859902718888</v>
      </c>
      <c r="AJ4261" s="1">
        <f t="shared" si="2216"/>
        <v>0</v>
      </c>
      <c r="AK4261" s="1">
        <f t="shared" si="2217"/>
        <v>55</v>
      </c>
      <c r="AL4261" s="1">
        <f t="shared" si="2217"/>
        <v>0</v>
      </c>
      <c r="AM4261" s="5">
        <f t="shared" si="2218"/>
        <v>55</v>
      </c>
      <c r="AN4261" s="1">
        <f t="shared" si="2199"/>
        <v>297.94287439199303</v>
      </c>
      <c r="AO4261" s="1">
        <f t="shared" si="2199"/>
        <v>0</v>
      </c>
      <c r="AP4261" s="1">
        <f t="shared" si="2219"/>
        <v>49.657145731998838</v>
      </c>
      <c r="AQ4261" s="1">
        <f t="shared" si="2219"/>
        <v>0</v>
      </c>
      <c r="AR4261" s="1">
        <f t="shared" si="2220"/>
        <v>55</v>
      </c>
      <c r="AS4261" s="1">
        <f t="shared" si="2220"/>
        <v>0</v>
      </c>
      <c r="AT4261" s="5">
        <f t="shared" si="2221"/>
        <v>55</v>
      </c>
      <c r="AU4261" s="1">
        <f t="shared" si="2222"/>
        <v>297.94287439199303</v>
      </c>
      <c r="AV4261" s="1">
        <f t="shared" si="2222"/>
        <v>0</v>
      </c>
      <c r="AW4261" s="1">
        <f t="shared" si="2223"/>
        <v>22</v>
      </c>
      <c r="AX4261" s="1">
        <f t="shared" si="2223"/>
        <v>0</v>
      </c>
      <c r="AY4261" s="5">
        <f t="shared" si="2224"/>
        <v>22</v>
      </c>
      <c r="AZ4261" s="1">
        <f t="shared" si="2225"/>
        <v>75</v>
      </c>
      <c r="BA4261" s="1">
        <f t="shared" si="2226"/>
        <v>124.72027300129942</v>
      </c>
      <c r="BB4261" s="1">
        <f t="shared" si="2227"/>
        <v>522.99986918286436</v>
      </c>
      <c r="BC4261" s="23">
        <v>36338</v>
      </c>
      <c r="BD4261" s="24">
        <v>10</v>
      </c>
    </row>
    <row r="4262" spans="4:56" x14ac:dyDescent="0.15">
      <c r="D4262" s="17"/>
      <c r="E4262" s="14">
        <f t="shared" si="2228"/>
        <v>2.0803569117213452</v>
      </c>
      <c r="F4262" s="23">
        <v>36338</v>
      </c>
      <c r="G4262" s="24">
        <v>11</v>
      </c>
      <c r="H4262" s="17">
        <v>979.46</v>
      </c>
      <c r="I4262" s="17">
        <f t="shared" si="2197"/>
        <v>401.96960464697241</v>
      </c>
      <c r="J4262" s="17">
        <f t="shared" si="2202"/>
        <v>836.24024532922556</v>
      </c>
      <c r="K4262" s="1">
        <v>24.72</v>
      </c>
      <c r="L4262" s="1">
        <f t="shared" si="2203"/>
        <v>29.72</v>
      </c>
      <c r="M4262" s="1">
        <f t="shared" si="2204"/>
        <v>29.72</v>
      </c>
      <c r="N4262" s="1">
        <f t="shared" si="2205"/>
        <v>1</v>
      </c>
      <c r="O4262" s="1">
        <f t="shared" si="2206"/>
        <v>1</v>
      </c>
      <c r="P4262" s="1">
        <f t="shared" si="2207"/>
        <v>0</v>
      </c>
      <c r="Q4262" s="18">
        <f t="shared" si="2200"/>
        <v>0.67934542047136404</v>
      </c>
      <c r="R4262" s="18">
        <f t="shared" si="2208"/>
        <v>0</v>
      </c>
      <c r="S4262" s="1">
        <f t="shared" si="2209"/>
        <v>7.5</v>
      </c>
      <c r="T4262" s="1">
        <f t="shared" si="2210"/>
        <v>0.67934542047136404</v>
      </c>
      <c r="U4262" s="1">
        <f t="shared" si="2210"/>
        <v>0</v>
      </c>
      <c r="V4262" s="4">
        <f t="shared" si="2211"/>
        <v>4.382651404535328</v>
      </c>
      <c r="W4262" s="4">
        <f t="shared" si="2212"/>
        <v>0</v>
      </c>
      <c r="X4262" s="4">
        <f t="shared" si="2213"/>
        <v>836.24024532922556</v>
      </c>
      <c r="Y4262" s="4">
        <f t="shared" si="2213"/>
        <v>0</v>
      </c>
      <c r="Z4262" s="4">
        <f t="shared" si="2214"/>
        <v>190.80692670739305</v>
      </c>
      <c r="AA4262" s="4">
        <f t="shared" si="2214"/>
        <v>0</v>
      </c>
      <c r="AD4262" s="5">
        <f t="shared" si="2215"/>
        <v>190.80692670739305</v>
      </c>
      <c r="AE4262" s="23">
        <v>36338</v>
      </c>
      <c r="AF4262" s="24">
        <v>11</v>
      </c>
      <c r="AG4262" s="1">
        <f t="shared" si="2198"/>
        <v>239.72220366104466</v>
      </c>
      <c r="AH4262" s="1">
        <f t="shared" si="2198"/>
        <v>0</v>
      </c>
      <c r="AI4262" s="1">
        <f t="shared" si="2216"/>
        <v>47.944440732208932</v>
      </c>
      <c r="AJ4262" s="1">
        <f t="shared" si="2216"/>
        <v>0</v>
      </c>
      <c r="AK4262" s="1">
        <f t="shared" si="2217"/>
        <v>55</v>
      </c>
      <c r="AL4262" s="1">
        <f t="shared" si="2217"/>
        <v>0</v>
      </c>
      <c r="AM4262" s="5">
        <f t="shared" si="2218"/>
        <v>55</v>
      </c>
      <c r="AN4262" s="1">
        <f t="shared" si="2199"/>
        <v>299.65275457630582</v>
      </c>
      <c r="AO4262" s="1">
        <f t="shared" si="2199"/>
        <v>0</v>
      </c>
      <c r="AP4262" s="1">
        <f t="shared" si="2219"/>
        <v>49.942125762717637</v>
      </c>
      <c r="AQ4262" s="1">
        <f t="shared" si="2219"/>
        <v>0</v>
      </c>
      <c r="AR4262" s="1">
        <f t="shared" si="2220"/>
        <v>55</v>
      </c>
      <c r="AS4262" s="1">
        <f t="shared" si="2220"/>
        <v>0</v>
      </c>
      <c r="AT4262" s="5">
        <f t="shared" si="2221"/>
        <v>55</v>
      </c>
      <c r="AU4262" s="1">
        <f t="shared" si="2222"/>
        <v>299.65275457630582</v>
      </c>
      <c r="AV4262" s="1">
        <f t="shared" si="2222"/>
        <v>0</v>
      </c>
      <c r="AW4262" s="1">
        <f t="shared" si="2223"/>
        <v>22</v>
      </c>
      <c r="AX4262" s="1">
        <f t="shared" si="2223"/>
        <v>0</v>
      </c>
      <c r="AY4262" s="5">
        <f t="shared" si="2224"/>
        <v>22</v>
      </c>
      <c r="AZ4262" s="1">
        <f t="shared" si="2225"/>
        <v>75</v>
      </c>
      <c r="BA4262" s="1">
        <f t="shared" si="2226"/>
        <v>125.43603679938383</v>
      </c>
      <c r="BB4262" s="1">
        <f t="shared" si="2227"/>
        <v>523.24296350677685</v>
      </c>
      <c r="BC4262" s="23">
        <v>36338</v>
      </c>
      <c r="BD4262" s="24">
        <v>11</v>
      </c>
    </row>
    <row r="4263" spans="4:56" x14ac:dyDescent="0.15">
      <c r="D4263" s="17"/>
      <c r="E4263" s="14">
        <f t="shared" si="2228"/>
        <v>2.0803569117213452</v>
      </c>
      <c r="F4263" s="23">
        <v>36338</v>
      </c>
      <c r="G4263" s="24">
        <v>12</v>
      </c>
      <c r="H4263" s="17">
        <v>962.24800000000005</v>
      </c>
      <c r="I4263" s="17">
        <f t="shared" si="2197"/>
        <v>394.90581354250293</v>
      </c>
      <c r="J4263" s="17">
        <f t="shared" si="2202"/>
        <v>821.54503868208678</v>
      </c>
      <c r="K4263" s="1">
        <v>24.42</v>
      </c>
      <c r="L4263" s="1">
        <f t="shared" si="2203"/>
        <v>29.42</v>
      </c>
      <c r="M4263" s="1">
        <f t="shared" si="2204"/>
        <v>29.42</v>
      </c>
      <c r="N4263" s="1">
        <f t="shared" si="2205"/>
        <v>1</v>
      </c>
      <c r="O4263" s="1">
        <f t="shared" si="2206"/>
        <v>1</v>
      </c>
      <c r="P4263" s="1">
        <f t="shared" si="2207"/>
        <v>0</v>
      </c>
      <c r="Q4263" s="18">
        <f t="shared" si="2200"/>
        <v>0.6674073184792938</v>
      </c>
      <c r="R4263" s="18">
        <f t="shared" si="2208"/>
        <v>0</v>
      </c>
      <c r="S4263" s="1">
        <f t="shared" si="2209"/>
        <v>7.5</v>
      </c>
      <c r="T4263" s="1">
        <f t="shared" si="2210"/>
        <v>0.6674073184792938</v>
      </c>
      <c r="U4263" s="1">
        <f t="shared" si="2210"/>
        <v>0</v>
      </c>
      <c r="V4263" s="4">
        <f t="shared" si="2211"/>
        <v>4.4229812043223085</v>
      </c>
      <c r="W4263" s="4">
        <f t="shared" si="2212"/>
        <v>0</v>
      </c>
      <c r="X4263" s="4">
        <f t="shared" si="2213"/>
        <v>821.54503868208678</v>
      </c>
      <c r="Y4263" s="4">
        <f t="shared" si="2213"/>
        <v>0</v>
      </c>
      <c r="Z4263" s="4">
        <f t="shared" si="2214"/>
        <v>185.74463709663544</v>
      </c>
      <c r="AA4263" s="4">
        <f t="shared" si="2214"/>
        <v>0</v>
      </c>
      <c r="AD4263" s="5">
        <f t="shared" si="2215"/>
        <v>185.74463709663544</v>
      </c>
      <c r="AE4263" s="23">
        <v>36338</v>
      </c>
      <c r="AF4263" s="24">
        <v>12</v>
      </c>
      <c r="AG4263" s="1">
        <f t="shared" si="2198"/>
        <v>235.50957775553152</v>
      </c>
      <c r="AH4263" s="1">
        <f t="shared" si="2198"/>
        <v>0</v>
      </c>
      <c r="AI4263" s="1">
        <f t="shared" si="2216"/>
        <v>47.101915551106302</v>
      </c>
      <c r="AJ4263" s="1">
        <f t="shared" si="2216"/>
        <v>0</v>
      </c>
      <c r="AK4263" s="1">
        <f t="shared" si="2217"/>
        <v>55</v>
      </c>
      <c r="AL4263" s="1">
        <f t="shared" si="2217"/>
        <v>0</v>
      </c>
      <c r="AM4263" s="5">
        <f t="shared" si="2218"/>
        <v>55</v>
      </c>
      <c r="AN4263" s="1">
        <f t="shared" si="2199"/>
        <v>294.38697219441445</v>
      </c>
      <c r="AO4263" s="1">
        <f t="shared" si="2199"/>
        <v>0</v>
      </c>
      <c r="AP4263" s="1">
        <f t="shared" si="2219"/>
        <v>49.064495365735745</v>
      </c>
      <c r="AQ4263" s="1">
        <f t="shared" si="2219"/>
        <v>0</v>
      </c>
      <c r="AR4263" s="1">
        <f t="shared" si="2220"/>
        <v>55</v>
      </c>
      <c r="AS4263" s="1">
        <f t="shared" si="2220"/>
        <v>0</v>
      </c>
      <c r="AT4263" s="5">
        <f t="shared" si="2221"/>
        <v>55</v>
      </c>
      <c r="AU4263" s="1">
        <f t="shared" si="2222"/>
        <v>294.38697219441445</v>
      </c>
      <c r="AV4263" s="1">
        <f t="shared" si="2222"/>
        <v>0</v>
      </c>
      <c r="AW4263" s="1">
        <f t="shared" si="2223"/>
        <v>22</v>
      </c>
      <c r="AX4263" s="1">
        <f t="shared" si="2223"/>
        <v>0</v>
      </c>
      <c r="AY4263" s="5">
        <f t="shared" si="2224"/>
        <v>22</v>
      </c>
      <c r="AZ4263" s="1">
        <f t="shared" si="2225"/>
        <v>75</v>
      </c>
      <c r="BA4263" s="1">
        <f t="shared" si="2226"/>
        <v>123.23175580231302</v>
      </c>
      <c r="BB4263" s="1">
        <f t="shared" si="2227"/>
        <v>515.97639289894846</v>
      </c>
      <c r="BC4263" s="23">
        <v>36338</v>
      </c>
      <c r="BD4263" s="24">
        <v>12</v>
      </c>
    </row>
    <row r="4264" spans="4:56" x14ac:dyDescent="0.15">
      <c r="D4264" s="17"/>
      <c r="E4264" s="14">
        <f t="shared" si="2228"/>
        <v>2.0803569117213452</v>
      </c>
      <c r="F4264" s="23">
        <v>36338</v>
      </c>
      <c r="G4264" s="24">
        <v>13</v>
      </c>
      <c r="H4264" s="17">
        <v>942.08799999999997</v>
      </c>
      <c r="I4264" s="17">
        <f t="shared" si="2197"/>
        <v>386.63216558374705</v>
      </c>
      <c r="J4264" s="17">
        <f t="shared" si="2202"/>
        <v>804.33289796593976</v>
      </c>
      <c r="K4264" s="1">
        <v>24.13</v>
      </c>
      <c r="L4264" s="1">
        <f t="shared" si="2203"/>
        <v>29.13</v>
      </c>
      <c r="M4264" s="1">
        <f t="shared" si="2204"/>
        <v>29.13</v>
      </c>
      <c r="N4264" s="1">
        <f t="shared" si="2205"/>
        <v>1</v>
      </c>
      <c r="O4264" s="1">
        <f t="shared" si="2206"/>
        <v>1</v>
      </c>
      <c r="P4264" s="1">
        <f t="shared" si="2207"/>
        <v>0</v>
      </c>
      <c r="Q4264" s="18">
        <f t="shared" si="2200"/>
        <v>0.65342450787273221</v>
      </c>
      <c r="R4264" s="18">
        <f t="shared" si="2208"/>
        <v>0</v>
      </c>
      <c r="S4264" s="1">
        <f t="shared" si="2209"/>
        <v>7.5</v>
      </c>
      <c r="T4264" s="1">
        <f t="shared" si="2210"/>
        <v>0.65342450787273221</v>
      </c>
      <c r="U4264" s="1">
        <f t="shared" si="2210"/>
        <v>0</v>
      </c>
      <c r="V4264" s="4">
        <f t="shared" si="2211"/>
        <v>4.4618753073633464</v>
      </c>
      <c r="W4264" s="4">
        <f t="shared" si="2212"/>
        <v>0</v>
      </c>
      <c r="X4264" s="4">
        <f t="shared" si="2213"/>
        <v>804.33289796593976</v>
      </c>
      <c r="Y4264" s="4">
        <f t="shared" si="2213"/>
        <v>0</v>
      </c>
      <c r="Z4264" s="4">
        <f t="shared" si="2214"/>
        <v>180.26790139979141</v>
      </c>
      <c r="AA4264" s="4">
        <f t="shared" si="2214"/>
        <v>0</v>
      </c>
      <c r="AD4264" s="5">
        <f t="shared" si="2215"/>
        <v>180.26790139979141</v>
      </c>
      <c r="AE4264" s="23">
        <v>36338</v>
      </c>
      <c r="AF4264" s="24">
        <v>13</v>
      </c>
      <c r="AG4264" s="1">
        <f t="shared" si="2198"/>
        <v>230.57543075023605</v>
      </c>
      <c r="AH4264" s="1">
        <f t="shared" si="2198"/>
        <v>0</v>
      </c>
      <c r="AI4264" s="1">
        <f t="shared" si="2216"/>
        <v>46.115086150047212</v>
      </c>
      <c r="AJ4264" s="1">
        <f t="shared" si="2216"/>
        <v>0</v>
      </c>
      <c r="AK4264" s="1">
        <f t="shared" si="2217"/>
        <v>55</v>
      </c>
      <c r="AL4264" s="1">
        <f t="shared" si="2217"/>
        <v>0</v>
      </c>
      <c r="AM4264" s="5">
        <f t="shared" si="2218"/>
        <v>55</v>
      </c>
      <c r="AN4264" s="1">
        <f t="shared" si="2199"/>
        <v>288.21928843779506</v>
      </c>
      <c r="AO4264" s="1">
        <f t="shared" si="2199"/>
        <v>0</v>
      </c>
      <c r="AP4264" s="1">
        <f t="shared" si="2219"/>
        <v>48.036548072965843</v>
      </c>
      <c r="AQ4264" s="1">
        <f t="shared" si="2219"/>
        <v>0</v>
      </c>
      <c r="AR4264" s="1">
        <f t="shared" si="2220"/>
        <v>55</v>
      </c>
      <c r="AS4264" s="1">
        <f t="shared" si="2220"/>
        <v>0</v>
      </c>
      <c r="AT4264" s="5">
        <f t="shared" si="2221"/>
        <v>55</v>
      </c>
      <c r="AU4264" s="1">
        <f t="shared" si="2222"/>
        <v>288.21928843779506</v>
      </c>
      <c r="AV4264" s="1">
        <f t="shared" si="2222"/>
        <v>0</v>
      </c>
      <c r="AW4264" s="1">
        <f t="shared" si="2223"/>
        <v>22</v>
      </c>
      <c r="AX4264" s="1">
        <f t="shared" si="2223"/>
        <v>0</v>
      </c>
      <c r="AY4264" s="5">
        <f t="shared" si="2224"/>
        <v>22</v>
      </c>
      <c r="AZ4264" s="1">
        <f t="shared" si="2225"/>
        <v>75</v>
      </c>
      <c r="BA4264" s="1">
        <f t="shared" si="2226"/>
        <v>120.64993469489096</v>
      </c>
      <c r="BB4264" s="1">
        <f t="shared" si="2227"/>
        <v>507.91783609468234</v>
      </c>
      <c r="BC4264" s="23">
        <v>36338</v>
      </c>
      <c r="BD4264" s="24">
        <v>13</v>
      </c>
    </row>
    <row r="4265" spans="4:56" x14ac:dyDescent="0.15">
      <c r="D4265" s="17"/>
      <c r="E4265" s="14">
        <f t="shared" si="2228"/>
        <v>2.0803569117213452</v>
      </c>
      <c r="F4265" s="23">
        <v>36338</v>
      </c>
      <c r="G4265" s="24">
        <v>14</v>
      </c>
      <c r="H4265" s="17">
        <v>935.35900000000004</v>
      </c>
      <c r="I4265" s="17">
        <f t="shared" si="2197"/>
        <v>383.87058933798977</v>
      </c>
      <c r="J4265" s="17">
        <f t="shared" si="2202"/>
        <v>798.5878337358331</v>
      </c>
      <c r="K4265" s="1">
        <v>23.91</v>
      </c>
      <c r="L4265" s="1">
        <f t="shared" si="2203"/>
        <v>28.91</v>
      </c>
      <c r="M4265" s="1">
        <f t="shared" si="2204"/>
        <v>28.91</v>
      </c>
      <c r="N4265" s="1">
        <f t="shared" si="2205"/>
        <v>1</v>
      </c>
      <c r="O4265" s="1">
        <f t="shared" si="2206"/>
        <v>1</v>
      </c>
      <c r="P4265" s="1">
        <f t="shared" si="2207"/>
        <v>0</v>
      </c>
      <c r="Q4265" s="18">
        <f t="shared" si="2200"/>
        <v>0.64875732867771485</v>
      </c>
      <c r="R4265" s="18">
        <f t="shared" si="2208"/>
        <v>0</v>
      </c>
      <c r="S4265" s="1">
        <f t="shared" si="2209"/>
        <v>7.5</v>
      </c>
      <c r="T4265" s="1">
        <f t="shared" si="2210"/>
        <v>0.64875732867771485</v>
      </c>
      <c r="U4265" s="1">
        <f t="shared" si="2210"/>
        <v>0</v>
      </c>
      <c r="V4265" s="4">
        <f t="shared" si="2211"/>
        <v>4.4926964973983372</v>
      </c>
      <c r="W4265" s="4">
        <f t="shared" si="2212"/>
        <v>0</v>
      </c>
      <c r="X4265" s="4">
        <f t="shared" si="2213"/>
        <v>798.5878337358331</v>
      </c>
      <c r="Y4265" s="4">
        <f t="shared" si="2213"/>
        <v>0</v>
      </c>
      <c r="Z4265" s="4">
        <f t="shared" si="2214"/>
        <v>177.75245539027287</v>
      </c>
      <c r="AA4265" s="4">
        <f t="shared" si="2214"/>
        <v>0</v>
      </c>
      <c r="AD4265" s="5">
        <f t="shared" si="2215"/>
        <v>177.75245539027287</v>
      </c>
      <c r="AE4265" s="23">
        <v>36338</v>
      </c>
      <c r="AF4265" s="24">
        <v>14</v>
      </c>
      <c r="AG4265" s="1">
        <f t="shared" si="2198"/>
        <v>228.9285123376055</v>
      </c>
      <c r="AH4265" s="1">
        <f t="shared" si="2198"/>
        <v>0</v>
      </c>
      <c r="AI4265" s="1">
        <f t="shared" si="2216"/>
        <v>45.785702467521098</v>
      </c>
      <c r="AJ4265" s="1">
        <f t="shared" si="2216"/>
        <v>0</v>
      </c>
      <c r="AK4265" s="1">
        <f t="shared" si="2217"/>
        <v>55</v>
      </c>
      <c r="AL4265" s="1">
        <f t="shared" si="2217"/>
        <v>0</v>
      </c>
      <c r="AM4265" s="5">
        <f t="shared" si="2218"/>
        <v>55</v>
      </c>
      <c r="AN4265" s="1">
        <f t="shared" si="2199"/>
        <v>286.16064042200685</v>
      </c>
      <c r="AO4265" s="1">
        <f t="shared" si="2199"/>
        <v>0</v>
      </c>
      <c r="AP4265" s="1">
        <f t="shared" si="2219"/>
        <v>47.693440070334475</v>
      </c>
      <c r="AQ4265" s="1">
        <f t="shared" si="2219"/>
        <v>0</v>
      </c>
      <c r="AR4265" s="1">
        <f t="shared" si="2220"/>
        <v>55</v>
      </c>
      <c r="AS4265" s="1">
        <f t="shared" si="2220"/>
        <v>0</v>
      </c>
      <c r="AT4265" s="5">
        <f t="shared" si="2221"/>
        <v>55</v>
      </c>
      <c r="AU4265" s="1">
        <f t="shared" si="2222"/>
        <v>286.16064042200685</v>
      </c>
      <c r="AV4265" s="1">
        <f t="shared" si="2222"/>
        <v>0</v>
      </c>
      <c r="AW4265" s="1">
        <f t="shared" si="2223"/>
        <v>22</v>
      </c>
      <c r="AX4265" s="1">
        <f t="shared" si="2223"/>
        <v>0</v>
      </c>
      <c r="AY4265" s="5">
        <f t="shared" si="2224"/>
        <v>22</v>
      </c>
      <c r="AZ4265" s="1">
        <f t="shared" si="2225"/>
        <v>75</v>
      </c>
      <c r="BA4265" s="1">
        <f t="shared" si="2226"/>
        <v>119.78817506037495</v>
      </c>
      <c r="BB4265" s="1">
        <f t="shared" si="2227"/>
        <v>504.54063045064783</v>
      </c>
      <c r="BC4265" s="23">
        <v>36338</v>
      </c>
      <c r="BD4265" s="24">
        <v>14</v>
      </c>
    </row>
    <row r="4266" spans="4:56" x14ac:dyDescent="0.15">
      <c r="D4266" s="17"/>
      <c r="E4266" s="14">
        <f t="shared" si="2228"/>
        <v>2.0803569117213452</v>
      </c>
      <c r="F4266" s="23">
        <v>36338</v>
      </c>
      <c r="G4266" s="24">
        <v>15</v>
      </c>
      <c r="H4266" s="17">
        <v>941.83900000000006</v>
      </c>
      <c r="I4266" s="17">
        <f t="shared" si="2197"/>
        <v>386.52997618187555</v>
      </c>
      <c r="J4266" s="17">
        <f t="shared" si="2202"/>
        <v>804.12030753745171</v>
      </c>
      <c r="K4266" s="1">
        <v>23.78</v>
      </c>
      <c r="L4266" s="1">
        <f t="shared" si="2203"/>
        <v>28.78</v>
      </c>
      <c r="M4266" s="1">
        <f t="shared" si="2204"/>
        <v>28.78</v>
      </c>
      <c r="N4266" s="1">
        <f t="shared" si="2205"/>
        <v>1</v>
      </c>
      <c r="O4266" s="1">
        <f t="shared" si="2206"/>
        <v>1</v>
      </c>
      <c r="P4266" s="1">
        <f t="shared" si="2207"/>
        <v>0</v>
      </c>
      <c r="Q4266" s="18">
        <f t="shared" si="2200"/>
        <v>0.65325180351553813</v>
      </c>
      <c r="R4266" s="18">
        <f t="shared" si="2208"/>
        <v>0</v>
      </c>
      <c r="S4266" s="1">
        <f t="shared" si="2209"/>
        <v>7.5</v>
      </c>
      <c r="T4266" s="1">
        <f t="shared" si="2210"/>
        <v>0.65325180351553813</v>
      </c>
      <c r="U4266" s="1">
        <f t="shared" si="2210"/>
        <v>0</v>
      </c>
      <c r="V4266" s="4">
        <f t="shared" si="2211"/>
        <v>4.5123422214749844</v>
      </c>
      <c r="W4266" s="4">
        <f t="shared" si="2212"/>
        <v>0</v>
      </c>
      <c r="X4266" s="4">
        <f t="shared" si="2213"/>
        <v>804.12030753745171</v>
      </c>
      <c r="Y4266" s="4">
        <f t="shared" si="2213"/>
        <v>0</v>
      </c>
      <c r="Z4266" s="4">
        <f t="shared" si="2214"/>
        <v>178.20463698664298</v>
      </c>
      <c r="AA4266" s="4">
        <f t="shared" si="2214"/>
        <v>0</v>
      </c>
      <c r="AD4266" s="5">
        <f t="shared" si="2215"/>
        <v>178.20463698664298</v>
      </c>
      <c r="AE4266" s="23">
        <v>36338</v>
      </c>
      <c r="AF4266" s="24">
        <v>15</v>
      </c>
      <c r="AG4266" s="1">
        <f t="shared" si="2198"/>
        <v>230.51448816073614</v>
      </c>
      <c r="AH4266" s="1">
        <f t="shared" si="2198"/>
        <v>0</v>
      </c>
      <c r="AI4266" s="1">
        <f t="shared" si="2216"/>
        <v>46.102897632147226</v>
      </c>
      <c r="AJ4266" s="1">
        <f t="shared" si="2216"/>
        <v>0</v>
      </c>
      <c r="AK4266" s="1">
        <f t="shared" si="2217"/>
        <v>55</v>
      </c>
      <c r="AL4266" s="1">
        <f t="shared" si="2217"/>
        <v>0</v>
      </c>
      <c r="AM4266" s="5">
        <f t="shared" si="2218"/>
        <v>55</v>
      </c>
      <c r="AN4266" s="1">
        <f t="shared" si="2199"/>
        <v>288.1431102009202</v>
      </c>
      <c r="AO4266" s="1">
        <f t="shared" si="2199"/>
        <v>0</v>
      </c>
      <c r="AP4266" s="1">
        <f t="shared" si="2219"/>
        <v>48.023851700153372</v>
      </c>
      <c r="AQ4266" s="1">
        <f t="shared" si="2219"/>
        <v>0</v>
      </c>
      <c r="AR4266" s="1">
        <f t="shared" si="2220"/>
        <v>55</v>
      </c>
      <c r="AS4266" s="1">
        <f t="shared" si="2220"/>
        <v>0</v>
      </c>
      <c r="AT4266" s="5">
        <f t="shared" si="2221"/>
        <v>55</v>
      </c>
      <c r="AU4266" s="1">
        <f t="shared" si="2222"/>
        <v>288.1431102009202</v>
      </c>
      <c r="AV4266" s="1">
        <f t="shared" si="2222"/>
        <v>0</v>
      </c>
      <c r="AW4266" s="1">
        <f t="shared" si="2223"/>
        <v>22</v>
      </c>
      <c r="AX4266" s="1">
        <f t="shared" si="2223"/>
        <v>0</v>
      </c>
      <c r="AY4266" s="5">
        <f t="shared" si="2224"/>
        <v>22</v>
      </c>
      <c r="AZ4266" s="1">
        <f t="shared" si="2225"/>
        <v>75</v>
      </c>
      <c r="BA4266" s="1">
        <f t="shared" si="2226"/>
        <v>120.61804613061776</v>
      </c>
      <c r="BB4266" s="1">
        <f t="shared" si="2227"/>
        <v>505.82268311726074</v>
      </c>
      <c r="BC4266" s="23">
        <v>36338</v>
      </c>
      <c r="BD4266" s="24">
        <v>15</v>
      </c>
    </row>
    <row r="4267" spans="4:56" x14ac:dyDescent="0.15">
      <c r="D4267" s="17"/>
      <c r="E4267" s="14">
        <f t="shared" si="2228"/>
        <v>2.0803569117213452</v>
      </c>
      <c r="F4267" s="23">
        <v>36338</v>
      </c>
      <c r="G4267" s="24">
        <v>16</v>
      </c>
      <c r="H4267" s="17">
        <v>942.226</v>
      </c>
      <c r="I4267" s="17">
        <f t="shared" si="2197"/>
        <v>386.68880067394093</v>
      </c>
      <c r="J4267" s="17">
        <f t="shared" si="2202"/>
        <v>804.45071916727056</v>
      </c>
      <c r="K4267" s="1">
        <v>23.73</v>
      </c>
      <c r="L4267" s="1">
        <f t="shared" si="2203"/>
        <v>28.73</v>
      </c>
      <c r="M4267" s="1">
        <f t="shared" si="2204"/>
        <v>28.73</v>
      </c>
      <c r="N4267" s="1">
        <f t="shared" si="2205"/>
        <v>1</v>
      </c>
      <c r="O4267" s="1">
        <f t="shared" si="2206"/>
        <v>1</v>
      </c>
      <c r="P4267" s="1">
        <f t="shared" si="2207"/>
        <v>0</v>
      </c>
      <c r="Q4267" s="18">
        <f t="shared" si="2200"/>
        <v>0.65352022354057482</v>
      </c>
      <c r="R4267" s="18">
        <f t="shared" si="2208"/>
        <v>0</v>
      </c>
      <c r="S4267" s="1">
        <f t="shared" si="2209"/>
        <v>7.5</v>
      </c>
      <c r="T4267" s="1">
        <f t="shared" si="2210"/>
        <v>0.65352022354057482</v>
      </c>
      <c r="U4267" s="1">
        <f t="shared" si="2210"/>
        <v>0</v>
      </c>
      <c r="V4267" s="4">
        <f t="shared" si="2211"/>
        <v>4.5196522030545552</v>
      </c>
      <c r="W4267" s="4">
        <f t="shared" si="2212"/>
        <v>0</v>
      </c>
      <c r="X4267" s="4">
        <f t="shared" si="2213"/>
        <v>804.45071916727056</v>
      </c>
      <c r="Y4267" s="4">
        <f t="shared" si="2213"/>
        <v>0</v>
      </c>
      <c r="Z4267" s="4">
        <f t="shared" si="2214"/>
        <v>177.98951844648394</v>
      </c>
      <c r="AA4267" s="4">
        <f t="shared" si="2214"/>
        <v>0</v>
      </c>
      <c r="AD4267" s="5">
        <f t="shared" si="2215"/>
        <v>177.98951844648394</v>
      </c>
      <c r="AE4267" s="23">
        <v>36338</v>
      </c>
      <c r="AF4267" s="24">
        <v>16</v>
      </c>
      <c r="AG4267" s="1">
        <f t="shared" si="2198"/>
        <v>230.60920616128422</v>
      </c>
      <c r="AH4267" s="1">
        <f t="shared" si="2198"/>
        <v>0</v>
      </c>
      <c r="AI4267" s="1">
        <f t="shared" si="2216"/>
        <v>46.121841232256841</v>
      </c>
      <c r="AJ4267" s="1">
        <f t="shared" si="2216"/>
        <v>0</v>
      </c>
      <c r="AK4267" s="1">
        <f t="shared" si="2217"/>
        <v>55</v>
      </c>
      <c r="AL4267" s="1">
        <f t="shared" si="2217"/>
        <v>0</v>
      </c>
      <c r="AM4267" s="5">
        <f t="shared" si="2218"/>
        <v>55</v>
      </c>
      <c r="AN4267" s="1">
        <f t="shared" si="2199"/>
        <v>288.2615077016053</v>
      </c>
      <c r="AO4267" s="1">
        <f t="shared" si="2199"/>
        <v>0</v>
      </c>
      <c r="AP4267" s="1">
        <f t="shared" si="2219"/>
        <v>48.043584616934218</v>
      </c>
      <c r="AQ4267" s="1">
        <f t="shared" si="2219"/>
        <v>0</v>
      </c>
      <c r="AR4267" s="1">
        <f t="shared" si="2220"/>
        <v>55</v>
      </c>
      <c r="AS4267" s="1">
        <f t="shared" si="2220"/>
        <v>0</v>
      </c>
      <c r="AT4267" s="5">
        <f t="shared" si="2221"/>
        <v>55</v>
      </c>
      <c r="AU4267" s="1">
        <f t="shared" si="2222"/>
        <v>288.2615077016053</v>
      </c>
      <c r="AV4267" s="1">
        <f t="shared" si="2222"/>
        <v>0</v>
      </c>
      <c r="AW4267" s="1">
        <f t="shared" si="2223"/>
        <v>22</v>
      </c>
      <c r="AX4267" s="1">
        <f t="shared" si="2223"/>
        <v>0</v>
      </c>
      <c r="AY4267" s="5">
        <f t="shared" si="2224"/>
        <v>22</v>
      </c>
      <c r="AZ4267" s="1">
        <f t="shared" si="2225"/>
        <v>75</v>
      </c>
      <c r="BA4267" s="1">
        <f t="shared" si="2226"/>
        <v>120.66760787509058</v>
      </c>
      <c r="BB4267" s="1">
        <f t="shared" si="2227"/>
        <v>505.65712632157454</v>
      </c>
      <c r="BC4267" s="23">
        <v>36338</v>
      </c>
      <c r="BD4267" s="24">
        <v>16</v>
      </c>
    </row>
    <row r="4268" spans="4:56" x14ac:dyDescent="0.15">
      <c r="D4268" s="17"/>
      <c r="E4268" s="14">
        <f t="shared" si="2228"/>
        <v>2.0803569117213452</v>
      </c>
      <c r="F4268" s="23">
        <v>36338</v>
      </c>
      <c r="G4268" s="24">
        <v>17</v>
      </c>
      <c r="H4268" s="17">
        <v>924.68200000000002</v>
      </c>
      <c r="I4268" s="17">
        <f t="shared" ref="I4268:I4331" si="2229">H4268*$CC$8</f>
        <v>379.48875703364274</v>
      </c>
      <c r="J4268" s="17">
        <f t="shared" si="2202"/>
        <v>789.47205861548093</v>
      </c>
      <c r="K4268" s="1">
        <v>23.74</v>
      </c>
      <c r="L4268" s="1">
        <f t="shared" si="2203"/>
        <v>28.74</v>
      </c>
      <c r="M4268" s="1">
        <f t="shared" si="2204"/>
        <v>28.74</v>
      </c>
      <c r="N4268" s="1">
        <f t="shared" si="2205"/>
        <v>1</v>
      </c>
      <c r="O4268" s="1">
        <f t="shared" si="2206"/>
        <v>1</v>
      </c>
      <c r="P4268" s="1">
        <f t="shared" si="2207"/>
        <v>0</v>
      </c>
      <c r="Q4268" s="18">
        <f t="shared" si="2200"/>
        <v>0.64135184907224574</v>
      </c>
      <c r="R4268" s="18">
        <f t="shared" si="2208"/>
        <v>0</v>
      </c>
      <c r="S4268" s="1">
        <f t="shared" si="2209"/>
        <v>7.5</v>
      </c>
      <c r="T4268" s="1">
        <f t="shared" si="2210"/>
        <v>0.64135184907224574</v>
      </c>
      <c r="U4268" s="1">
        <f t="shared" si="2210"/>
        <v>0</v>
      </c>
      <c r="V4268" s="4">
        <f t="shared" si="2211"/>
        <v>4.5159595122626115</v>
      </c>
      <c r="W4268" s="4">
        <f t="shared" si="2212"/>
        <v>0</v>
      </c>
      <c r="X4268" s="4">
        <f t="shared" si="2213"/>
        <v>789.47205861548093</v>
      </c>
      <c r="Y4268" s="4">
        <f t="shared" si="2213"/>
        <v>0</v>
      </c>
      <c r="Z4268" s="4">
        <f t="shared" si="2214"/>
        <v>174.81823219888329</v>
      </c>
      <c r="AA4268" s="4">
        <f t="shared" si="2214"/>
        <v>0</v>
      </c>
      <c r="AD4268" s="5">
        <f t="shared" si="2215"/>
        <v>174.81823219888329</v>
      </c>
      <c r="AE4268" s="23">
        <v>36338</v>
      </c>
      <c r="AF4268" s="24">
        <v>17</v>
      </c>
      <c r="AG4268" s="1">
        <f t="shared" ref="AG4268:AH4331" si="2230">X4268*0.172*5/$AC$14</f>
        <v>226.31532346977119</v>
      </c>
      <c r="AH4268" s="1">
        <f t="shared" si="2230"/>
        <v>0</v>
      </c>
      <c r="AI4268" s="1">
        <f t="shared" si="2216"/>
        <v>45.263064693954234</v>
      </c>
      <c r="AJ4268" s="1">
        <f t="shared" si="2216"/>
        <v>0</v>
      </c>
      <c r="AK4268" s="1">
        <f t="shared" si="2217"/>
        <v>53.336327578113668</v>
      </c>
      <c r="AL4268" s="1">
        <f t="shared" si="2217"/>
        <v>0</v>
      </c>
      <c r="AM4268" s="5">
        <f t="shared" si="2218"/>
        <v>53.336327578113668</v>
      </c>
      <c r="AN4268" s="1">
        <f t="shared" ref="AN4268:AO4331" si="2231">X4268*0.215*5/$AC$27</f>
        <v>282.89415433721405</v>
      </c>
      <c r="AO4268" s="1">
        <f t="shared" si="2231"/>
        <v>0</v>
      </c>
      <c r="AP4268" s="1">
        <f t="shared" si="2219"/>
        <v>47.149025722869013</v>
      </c>
      <c r="AQ4268" s="1">
        <f t="shared" si="2219"/>
        <v>0</v>
      </c>
      <c r="AR4268" s="1">
        <f t="shared" si="2220"/>
        <v>55</v>
      </c>
      <c r="AS4268" s="1">
        <f t="shared" si="2220"/>
        <v>0</v>
      </c>
      <c r="AT4268" s="5">
        <f t="shared" si="2221"/>
        <v>55</v>
      </c>
      <c r="AU4268" s="1">
        <f t="shared" si="2222"/>
        <v>282.89415433721405</v>
      </c>
      <c r="AV4268" s="1">
        <f t="shared" si="2222"/>
        <v>0</v>
      </c>
      <c r="AW4268" s="1">
        <f t="shared" si="2223"/>
        <v>21.702607250209031</v>
      </c>
      <c r="AX4268" s="1">
        <f t="shared" si="2223"/>
        <v>0</v>
      </c>
      <c r="AY4268" s="5">
        <f t="shared" si="2224"/>
        <v>21.702607250209031</v>
      </c>
      <c r="AZ4268" s="1">
        <f t="shared" si="2225"/>
        <v>75</v>
      </c>
      <c r="BA4268" s="1">
        <f t="shared" si="2226"/>
        <v>118.42080879232213</v>
      </c>
      <c r="BB4268" s="1">
        <f t="shared" si="2227"/>
        <v>498.27797581952814</v>
      </c>
      <c r="BC4268" s="23">
        <v>36338</v>
      </c>
      <c r="BD4268" s="24">
        <v>17</v>
      </c>
    </row>
    <row r="4269" spans="4:56" x14ac:dyDescent="0.15">
      <c r="D4269" s="17"/>
      <c r="E4269" s="14">
        <f t="shared" si="2228"/>
        <v>2.0803569117213452</v>
      </c>
      <c r="F4269" s="23">
        <v>36338</v>
      </c>
      <c r="G4269" s="24">
        <v>18</v>
      </c>
      <c r="H4269" s="17">
        <v>768.572</v>
      </c>
      <c r="I4269" s="17">
        <f t="shared" si="2229"/>
        <v>315.42133724984467</v>
      </c>
      <c r="J4269" s="17">
        <f t="shared" si="2202"/>
        <v>656.18895905210377</v>
      </c>
      <c r="K4269" s="1">
        <v>23.79</v>
      </c>
      <c r="L4269" s="1">
        <f t="shared" si="2203"/>
        <v>28.79</v>
      </c>
      <c r="M4269" s="1">
        <f t="shared" si="2204"/>
        <v>28.79</v>
      </c>
      <c r="N4269" s="1">
        <f t="shared" si="2205"/>
        <v>1</v>
      </c>
      <c r="O4269" s="1">
        <f t="shared" si="2206"/>
        <v>1</v>
      </c>
      <c r="P4269" s="1">
        <f t="shared" si="2207"/>
        <v>0</v>
      </c>
      <c r="Q4269" s="18">
        <f t="shared" si="2200"/>
        <v>0.53307523380486921</v>
      </c>
      <c r="R4269" s="18">
        <f t="shared" si="2208"/>
        <v>0</v>
      </c>
      <c r="S4269" s="1">
        <f t="shared" si="2209"/>
        <v>7.5</v>
      </c>
      <c r="T4269" s="1">
        <f t="shared" si="2210"/>
        <v>0.53307523380486921</v>
      </c>
      <c r="U4269" s="1">
        <f t="shared" si="2210"/>
        <v>0</v>
      </c>
      <c r="V4269" s="4">
        <f t="shared" si="2211"/>
        <v>4.4888568959892003</v>
      </c>
      <c r="W4269" s="4">
        <f t="shared" si="2212"/>
        <v>0</v>
      </c>
      <c r="X4269" s="4">
        <f t="shared" si="2213"/>
        <v>656.18895905210377</v>
      </c>
      <c r="Y4269" s="4">
        <f t="shared" si="2213"/>
        <v>0</v>
      </c>
      <c r="Z4269" s="4">
        <f t="shared" si="2214"/>
        <v>146.18175055622947</v>
      </c>
      <c r="AA4269" s="4">
        <f t="shared" si="2214"/>
        <v>0</v>
      </c>
      <c r="AD4269" s="5">
        <f t="shared" si="2215"/>
        <v>146.18175055622947</v>
      </c>
      <c r="AE4269" s="23">
        <v>36338</v>
      </c>
      <c r="AF4269" s="24">
        <v>18</v>
      </c>
      <c r="AG4269" s="1">
        <f t="shared" si="2230"/>
        <v>188.10750159493639</v>
      </c>
      <c r="AH4269" s="1">
        <f t="shared" si="2230"/>
        <v>0</v>
      </c>
      <c r="AI4269" s="1">
        <f t="shared" si="2216"/>
        <v>37.62150031898728</v>
      </c>
      <c r="AJ4269" s="1">
        <f t="shared" si="2216"/>
        <v>0</v>
      </c>
      <c r="AK4269" s="1">
        <f t="shared" si="2217"/>
        <v>30.626655544481281</v>
      </c>
      <c r="AL4269" s="1">
        <f t="shared" si="2217"/>
        <v>0</v>
      </c>
      <c r="AM4269" s="5">
        <f t="shared" si="2218"/>
        <v>30.626655544481281</v>
      </c>
      <c r="AN4269" s="1">
        <f t="shared" si="2231"/>
        <v>235.13437699367049</v>
      </c>
      <c r="AO4269" s="1">
        <f t="shared" si="2231"/>
        <v>0</v>
      </c>
      <c r="AP4269" s="1">
        <f t="shared" si="2219"/>
        <v>39.189062832278417</v>
      </c>
      <c r="AQ4269" s="1">
        <f t="shared" si="2219"/>
        <v>0</v>
      </c>
      <c r="AR4269" s="1">
        <f t="shared" si="2220"/>
        <v>34.616716788376742</v>
      </c>
      <c r="AS4269" s="1">
        <f t="shared" si="2220"/>
        <v>0</v>
      </c>
      <c r="AT4269" s="5">
        <f t="shared" si="2221"/>
        <v>34.616716788376742</v>
      </c>
      <c r="AU4269" s="1">
        <f t="shared" si="2222"/>
        <v>235.13437699367049</v>
      </c>
      <c r="AV4269" s="1">
        <f t="shared" si="2222"/>
        <v>0</v>
      </c>
      <c r="AW4269" s="1">
        <f t="shared" si="2223"/>
        <v>12.462018043815627</v>
      </c>
      <c r="AX4269" s="1">
        <f t="shared" si="2223"/>
        <v>0</v>
      </c>
      <c r="AY4269" s="5">
        <f t="shared" si="2224"/>
        <v>12.462018043815627</v>
      </c>
      <c r="AZ4269" s="1">
        <f t="shared" si="2225"/>
        <v>75</v>
      </c>
      <c r="BA4269" s="1">
        <f t="shared" si="2226"/>
        <v>98.428343857815563</v>
      </c>
      <c r="BB4269" s="1">
        <f t="shared" si="2227"/>
        <v>397.31548479071864</v>
      </c>
      <c r="BC4269" s="23">
        <v>36338</v>
      </c>
      <c r="BD4269" s="24">
        <v>18</v>
      </c>
    </row>
    <row r="4270" spans="4:56" x14ac:dyDescent="0.15">
      <c r="D4270" s="17"/>
      <c r="E4270" s="14">
        <f t="shared" si="2228"/>
        <v>2.0803569117213452</v>
      </c>
      <c r="F4270" s="23">
        <v>36338</v>
      </c>
      <c r="G4270" s="24">
        <v>19</v>
      </c>
      <c r="H4270" s="17">
        <v>594.07100000000003</v>
      </c>
      <c r="I4270" s="17">
        <f t="shared" si="2229"/>
        <v>243.80626569970346</v>
      </c>
      <c r="J4270" s="17">
        <f t="shared" si="2202"/>
        <v>507.20404996934883</v>
      </c>
      <c r="K4270" s="1">
        <v>23.85</v>
      </c>
      <c r="L4270" s="1">
        <f t="shared" si="2203"/>
        <v>28.85</v>
      </c>
      <c r="M4270" s="1">
        <f t="shared" si="2204"/>
        <v>28.85</v>
      </c>
      <c r="N4270" s="1">
        <f t="shared" si="2205"/>
        <v>1</v>
      </c>
      <c r="O4270" s="1">
        <f t="shared" si="2206"/>
        <v>1</v>
      </c>
      <c r="P4270" s="1">
        <f t="shared" si="2207"/>
        <v>0</v>
      </c>
      <c r="Q4270" s="18">
        <f t="shared" si="2200"/>
        <v>0.41204277181798515</v>
      </c>
      <c r="R4270" s="18">
        <f t="shared" si="2208"/>
        <v>0</v>
      </c>
      <c r="S4270" s="1">
        <f t="shared" si="2209"/>
        <v>7.5</v>
      </c>
      <c r="T4270" s="1">
        <f t="shared" si="2210"/>
        <v>0.41204277181798515</v>
      </c>
      <c r="U4270" s="1">
        <f t="shared" si="2210"/>
        <v>0</v>
      </c>
      <c r="V4270" s="4">
        <f t="shared" si="2211"/>
        <v>4.4581646999216655</v>
      </c>
      <c r="W4270" s="4">
        <f t="shared" si="2212"/>
        <v>0</v>
      </c>
      <c r="X4270" s="4">
        <f t="shared" si="2213"/>
        <v>507.20404996934883</v>
      </c>
      <c r="Y4270" s="4">
        <f t="shared" si="2213"/>
        <v>0</v>
      </c>
      <c r="Z4270" s="4">
        <f t="shared" si="2214"/>
        <v>113.76969764671568</v>
      </c>
      <c r="AA4270" s="4">
        <f t="shared" si="2214"/>
        <v>0</v>
      </c>
      <c r="AD4270" s="5">
        <f t="shared" si="2215"/>
        <v>113.76969764671568</v>
      </c>
      <c r="AE4270" s="23">
        <v>36338</v>
      </c>
      <c r="AF4270" s="24">
        <v>19</v>
      </c>
      <c r="AG4270" s="1">
        <f t="shared" si="2230"/>
        <v>145.39849432454665</v>
      </c>
      <c r="AH4270" s="1">
        <f t="shared" si="2230"/>
        <v>0</v>
      </c>
      <c r="AI4270" s="1">
        <f t="shared" si="2216"/>
        <v>30</v>
      </c>
      <c r="AJ4270" s="1">
        <f t="shared" si="2216"/>
        <v>0</v>
      </c>
      <c r="AK4270" s="1">
        <f t="shared" si="2217"/>
        <v>15.52941176470588</v>
      </c>
      <c r="AL4270" s="1">
        <f t="shared" si="2217"/>
        <v>0</v>
      </c>
      <c r="AM4270" s="5">
        <f t="shared" si="2218"/>
        <v>15.52941176470588</v>
      </c>
      <c r="AN4270" s="1">
        <f t="shared" si="2231"/>
        <v>181.74811790568333</v>
      </c>
      <c r="AO4270" s="1">
        <f t="shared" si="2231"/>
        <v>0</v>
      </c>
      <c r="AP4270" s="1">
        <f t="shared" si="2219"/>
        <v>30.291352984280557</v>
      </c>
      <c r="AQ4270" s="1">
        <f t="shared" si="2219"/>
        <v>0</v>
      </c>
      <c r="AR4270" s="1">
        <f t="shared" si="2220"/>
        <v>15.986274163683674</v>
      </c>
      <c r="AS4270" s="1">
        <f t="shared" si="2220"/>
        <v>0</v>
      </c>
      <c r="AT4270" s="5">
        <f t="shared" si="2221"/>
        <v>15.986274163683674</v>
      </c>
      <c r="AU4270" s="1">
        <f t="shared" si="2222"/>
        <v>181.74811790568333</v>
      </c>
      <c r="AV4270" s="1">
        <f t="shared" si="2222"/>
        <v>0</v>
      </c>
      <c r="AW4270" s="1">
        <f t="shared" si="2223"/>
        <v>5.7550586989261223</v>
      </c>
      <c r="AX4270" s="1">
        <f t="shared" si="2223"/>
        <v>0</v>
      </c>
      <c r="AY4270" s="5">
        <f t="shared" si="2224"/>
        <v>5.7550586989261223</v>
      </c>
      <c r="AZ4270" s="1">
        <f t="shared" si="2225"/>
        <v>75</v>
      </c>
      <c r="BA4270" s="1">
        <f t="shared" si="2226"/>
        <v>76.080607495402319</v>
      </c>
      <c r="BB4270" s="1">
        <f t="shared" si="2227"/>
        <v>302.12104976943368</v>
      </c>
      <c r="BC4270" s="23">
        <v>36338</v>
      </c>
      <c r="BD4270" s="24">
        <v>19</v>
      </c>
    </row>
    <row r="4271" spans="4:56" x14ac:dyDescent="0.15">
      <c r="D4271" s="17"/>
      <c r="E4271" s="14">
        <f t="shared" si="2228"/>
        <v>2.0803569117213452</v>
      </c>
      <c r="F4271" s="23">
        <v>36338</v>
      </c>
      <c r="G4271" s="24">
        <v>20</v>
      </c>
      <c r="H4271" s="17">
        <v>465.03800000000001</v>
      </c>
      <c r="I4271" s="17">
        <f t="shared" si="2229"/>
        <v>190.85122517082755</v>
      </c>
      <c r="J4271" s="17">
        <f t="shared" si="2202"/>
        <v>397.03866539461785</v>
      </c>
      <c r="K4271" s="1">
        <v>23.88</v>
      </c>
      <c r="L4271" s="1">
        <f t="shared" si="2203"/>
        <v>28.88</v>
      </c>
      <c r="M4271" s="1">
        <f t="shared" si="2204"/>
        <v>28.88</v>
      </c>
      <c r="N4271" s="1">
        <f t="shared" si="2205"/>
        <v>1</v>
      </c>
      <c r="O4271" s="1">
        <f t="shared" si="2206"/>
        <v>1</v>
      </c>
      <c r="P4271" s="1">
        <f t="shared" si="2207"/>
        <v>0</v>
      </c>
      <c r="Q4271" s="18">
        <f t="shared" si="2200"/>
        <v>0.32254654160982804</v>
      </c>
      <c r="R4271" s="18">
        <f t="shared" si="2208"/>
        <v>0</v>
      </c>
      <c r="S4271" s="1">
        <f t="shared" si="2209"/>
        <v>7.5</v>
      </c>
      <c r="T4271" s="1">
        <f t="shared" si="2210"/>
        <v>0.32254654160982804</v>
      </c>
      <c r="U4271" s="1">
        <f t="shared" si="2210"/>
        <v>0</v>
      </c>
      <c r="V4271" s="4">
        <f t="shared" si="2211"/>
        <v>4.4376542115601865</v>
      </c>
      <c r="W4271" s="4">
        <f t="shared" si="2212"/>
        <v>0</v>
      </c>
      <c r="X4271" s="4">
        <f t="shared" si="2213"/>
        <v>397.03866539461785</v>
      </c>
      <c r="Y4271" s="4">
        <f t="shared" si="2213"/>
        <v>0</v>
      </c>
      <c r="Z4271" s="4">
        <f t="shared" si="2214"/>
        <v>89.470392794536224</v>
      </c>
      <c r="AA4271" s="4">
        <f t="shared" si="2214"/>
        <v>0</v>
      </c>
      <c r="AD4271" s="5">
        <f t="shared" si="2215"/>
        <v>89.470392794536224</v>
      </c>
      <c r="AE4271" s="23">
        <v>36338</v>
      </c>
      <c r="AF4271" s="24">
        <v>20</v>
      </c>
      <c r="AG4271" s="1">
        <f t="shared" si="2230"/>
        <v>113.81775074645712</v>
      </c>
      <c r="AH4271" s="1">
        <f t="shared" si="2230"/>
        <v>0</v>
      </c>
      <c r="AI4271" s="1">
        <f t="shared" si="2216"/>
        <v>30</v>
      </c>
      <c r="AJ4271" s="1">
        <f t="shared" si="2216"/>
        <v>0</v>
      </c>
      <c r="AK4271" s="1">
        <f t="shared" si="2217"/>
        <v>15.52941176470588</v>
      </c>
      <c r="AL4271" s="1">
        <f t="shared" si="2217"/>
        <v>0</v>
      </c>
      <c r="AM4271" s="5">
        <f t="shared" si="2218"/>
        <v>15.52941176470588</v>
      </c>
      <c r="AN4271" s="1">
        <f t="shared" si="2231"/>
        <v>142.27218843307139</v>
      </c>
      <c r="AO4271" s="1">
        <f t="shared" si="2231"/>
        <v>0</v>
      </c>
      <c r="AP4271" s="1">
        <f t="shared" si="2219"/>
        <v>30</v>
      </c>
      <c r="AQ4271" s="1">
        <f t="shared" si="2219"/>
        <v>0</v>
      </c>
      <c r="AR4271" s="1">
        <f t="shared" si="2220"/>
        <v>15.52941176470588</v>
      </c>
      <c r="AS4271" s="1">
        <f t="shared" si="2220"/>
        <v>0</v>
      </c>
      <c r="AT4271" s="5">
        <f t="shared" si="2221"/>
        <v>15.52941176470588</v>
      </c>
      <c r="AU4271" s="1">
        <f t="shared" si="2222"/>
        <v>150</v>
      </c>
      <c r="AV4271" s="1">
        <f t="shared" si="2222"/>
        <v>0</v>
      </c>
      <c r="AW4271" s="1">
        <f t="shared" si="2223"/>
        <v>3.2352941176470589</v>
      </c>
      <c r="AX4271" s="1">
        <f t="shared" si="2223"/>
        <v>0</v>
      </c>
      <c r="AY4271" s="5">
        <f t="shared" si="2224"/>
        <v>3.2352941176470589</v>
      </c>
      <c r="AZ4271" s="1">
        <f t="shared" si="2225"/>
        <v>75</v>
      </c>
      <c r="BA4271" s="1">
        <f t="shared" si="2226"/>
        <v>59.555799809192678</v>
      </c>
      <c r="BB4271" s="1">
        <f t="shared" si="2227"/>
        <v>258.32031025078777</v>
      </c>
      <c r="BC4271" s="23">
        <v>36338</v>
      </c>
      <c r="BD4271" s="24">
        <v>20</v>
      </c>
    </row>
    <row r="4272" spans="4:56" x14ac:dyDescent="0.15">
      <c r="D4272" s="17"/>
      <c r="E4272" s="14">
        <f t="shared" si="2228"/>
        <v>2.0803569117213452</v>
      </c>
      <c r="F4272" s="23">
        <v>36338</v>
      </c>
      <c r="G4272" s="24">
        <v>21</v>
      </c>
      <c r="H4272" s="17">
        <v>394.62</v>
      </c>
      <c r="I4272" s="17">
        <f t="shared" si="2229"/>
        <v>161.95173400219329</v>
      </c>
      <c r="J4272" s="17">
        <f t="shared" si="2202"/>
        <v>336.91740919671963</v>
      </c>
      <c r="K4272" s="1">
        <v>23.89</v>
      </c>
      <c r="L4272" s="1">
        <f t="shared" si="2203"/>
        <v>28.89</v>
      </c>
      <c r="M4272" s="1">
        <f t="shared" si="2204"/>
        <v>28.89</v>
      </c>
      <c r="N4272" s="1">
        <f t="shared" si="2205"/>
        <v>1</v>
      </c>
      <c r="O4272" s="1">
        <f t="shared" si="2206"/>
        <v>1</v>
      </c>
      <c r="P4272" s="1">
        <f t="shared" si="2207"/>
        <v>0</v>
      </c>
      <c r="Q4272" s="18">
        <f t="shared" si="2200"/>
        <v>0.27370519452188929</v>
      </c>
      <c r="R4272" s="18">
        <f t="shared" si="2208"/>
        <v>0</v>
      </c>
      <c r="S4272" s="1">
        <f t="shared" si="2209"/>
        <v>7.5</v>
      </c>
      <c r="T4272" s="1">
        <f t="shared" si="2210"/>
        <v>0.3</v>
      </c>
      <c r="U4272" s="1">
        <f t="shared" si="2210"/>
        <v>0</v>
      </c>
      <c r="V4272" s="4">
        <f t="shared" si="2211"/>
        <v>4.4321538945102041</v>
      </c>
      <c r="W4272" s="4">
        <f t="shared" si="2212"/>
        <v>0</v>
      </c>
      <c r="X4272" s="4">
        <f t="shared" si="2213"/>
        <v>369.28500000000003</v>
      </c>
      <c r="Y4272" s="4">
        <f t="shared" si="2213"/>
        <v>0</v>
      </c>
      <c r="Z4272" s="4">
        <f t="shared" si="2214"/>
        <v>83.319534652758165</v>
      </c>
      <c r="AA4272" s="4">
        <f t="shared" si="2214"/>
        <v>0</v>
      </c>
      <c r="AD4272" s="5">
        <f t="shared" si="2215"/>
        <v>83.319534652758165</v>
      </c>
      <c r="AE4272" s="23">
        <v>36338</v>
      </c>
      <c r="AF4272" s="24">
        <v>21</v>
      </c>
      <c r="AG4272" s="1">
        <f t="shared" si="2230"/>
        <v>105.8617</v>
      </c>
      <c r="AH4272" s="1">
        <f t="shared" si="2230"/>
        <v>0</v>
      </c>
      <c r="AI4272" s="1">
        <f t="shared" si="2216"/>
        <v>30</v>
      </c>
      <c r="AJ4272" s="1">
        <f t="shared" si="2216"/>
        <v>0</v>
      </c>
      <c r="AK4272" s="1">
        <f t="shared" si="2217"/>
        <v>15.52941176470588</v>
      </c>
      <c r="AL4272" s="1">
        <f t="shared" si="2217"/>
        <v>0</v>
      </c>
      <c r="AM4272" s="5">
        <f t="shared" si="2218"/>
        <v>15.52941176470588</v>
      </c>
      <c r="AN4272" s="1">
        <f t="shared" si="2231"/>
        <v>132.327125</v>
      </c>
      <c r="AO4272" s="1">
        <f t="shared" si="2231"/>
        <v>0</v>
      </c>
      <c r="AP4272" s="1">
        <f t="shared" si="2219"/>
        <v>30</v>
      </c>
      <c r="AQ4272" s="1">
        <f t="shared" si="2219"/>
        <v>0</v>
      </c>
      <c r="AR4272" s="1">
        <f t="shared" si="2220"/>
        <v>15.52941176470588</v>
      </c>
      <c r="AS4272" s="1">
        <f t="shared" si="2220"/>
        <v>0</v>
      </c>
      <c r="AT4272" s="5">
        <f t="shared" si="2221"/>
        <v>15.52941176470588</v>
      </c>
      <c r="AU4272" s="1">
        <f t="shared" si="2222"/>
        <v>150</v>
      </c>
      <c r="AV4272" s="1">
        <f t="shared" si="2222"/>
        <v>0</v>
      </c>
      <c r="AW4272" s="1">
        <f t="shared" si="2223"/>
        <v>3.2352941176470589</v>
      </c>
      <c r="AX4272" s="1">
        <f t="shared" si="2223"/>
        <v>0</v>
      </c>
      <c r="AY4272" s="5">
        <f t="shared" si="2224"/>
        <v>3.2352941176470589</v>
      </c>
      <c r="AZ4272" s="1">
        <f t="shared" si="2225"/>
        <v>75</v>
      </c>
      <c r="BA4272" s="1">
        <f t="shared" si="2226"/>
        <v>55.392749999999999</v>
      </c>
      <c r="BB4272" s="1">
        <f t="shared" si="2227"/>
        <v>248.00640229981698</v>
      </c>
      <c r="BC4272" s="23">
        <v>36338</v>
      </c>
      <c r="BD4272" s="24">
        <v>21</v>
      </c>
    </row>
    <row r="4273" spans="4:56" x14ac:dyDescent="0.15">
      <c r="D4273" s="17"/>
      <c r="E4273" s="14">
        <f t="shared" si="2228"/>
        <v>2.0803569117213452</v>
      </c>
      <c r="F4273" s="23">
        <v>36338</v>
      </c>
      <c r="G4273" s="24">
        <v>22</v>
      </c>
      <c r="H4273" s="17">
        <v>428.61099999999999</v>
      </c>
      <c r="I4273" s="17">
        <f t="shared" si="2229"/>
        <v>175.9016133556689</v>
      </c>
      <c r="J4273" s="17">
        <f t="shared" si="2202"/>
        <v>365.93813712740149</v>
      </c>
      <c r="K4273" s="1">
        <v>23.86</v>
      </c>
      <c r="L4273" s="1">
        <f t="shared" si="2203"/>
        <v>28.86</v>
      </c>
      <c r="M4273" s="1">
        <f t="shared" si="2204"/>
        <v>28.86</v>
      </c>
      <c r="N4273" s="1">
        <f t="shared" si="2205"/>
        <v>1</v>
      </c>
      <c r="O4273" s="1">
        <f t="shared" si="2206"/>
        <v>1</v>
      </c>
      <c r="P4273" s="1">
        <f t="shared" si="2207"/>
        <v>0</v>
      </c>
      <c r="Q4273" s="18">
        <f t="shared" si="2200"/>
        <v>0.29728107325837888</v>
      </c>
      <c r="R4273" s="18">
        <f t="shared" si="2208"/>
        <v>0</v>
      </c>
      <c r="S4273" s="1">
        <f t="shared" si="2209"/>
        <v>7.5</v>
      </c>
      <c r="T4273" s="1">
        <f t="shared" si="2210"/>
        <v>0.3</v>
      </c>
      <c r="U4273" s="1">
        <f t="shared" si="2210"/>
        <v>0</v>
      </c>
      <c r="V4273" s="4">
        <f t="shared" si="2211"/>
        <v>4.4364314327521237</v>
      </c>
      <c r="W4273" s="4">
        <f t="shared" si="2212"/>
        <v>0</v>
      </c>
      <c r="X4273" s="4">
        <f t="shared" si="2213"/>
        <v>369.28500000000003</v>
      </c>
      <c r="Y4273" s="4">
        <f t="shared" si="2213"/>
        <v>0</v>
      </c>
      <c r="Z4273" s="4">
        <f t="shared" si="2214"/>
        <v>83.239199252295322</v>
      </c>
      <c r="AA4273" s="4">
        <f t="shared" si="2214"/>
        <v>0</v>
      </c>
      <c r="AD4273" s="5">
        <f t="shared" si="2215"/>
        <v>83.239199252295322</v>
      </c>
      <c r="AE4273" s="23">
        <v>36338</v>
      </c>
      <c r="AF4273" s="24">
        <v>22</v>
      </c>
      <c r="AG4273" s="1">
        <f t="shared" si="2230"/>
        <v>105.8617</v>
      </c>
      <c r="AH4273" s="1">
        <f t="shared" si="2230"/>
        <v>0</v>
      </c>
      <c r="AI4273" s="1">
        <f t="shared" si="2216"/>
        <v>30</v>
      </c>
      <c r="AJ4273" s="1">
        <f t="shared" si="2216"/>
        <v>0</v>
      </c>
      <c r="AK4273" s="1">
        <f t="shared" si="2217"/>
        <v>15.52941176470588</v>
      </c>
      <c r="AL4273" s="1">
        <f t="shared" si="2217"/>
        <v>0</v>
      </c>
      <c r="AM4273" s="5">
        <f t="shared" si="2218"/>
        <v>15.52941176470588</v>
      </c>
      <c r="AN4273" s="1">
        <f t="shared" si="2231"/>
        <v>132.327125</v>
      </c>
      <c r="AO4273" s="1">
        <f t="shared" si="2231"/>
        <v>0</v>
      </c>
      <c r="AP4273" s="1">
        <f t="shared" si="2219"/>
        <v>30</v>
      </c>
      <c r="AQ4273" s="1">
        <f t="shared" si="2219"/>
        <v>0</v>
      </c>
      <c r="AR4273" s="1">
        <f t="shared" si="2220"/>
        <v>15.52941176470588</v>
      </c>
      <c r="AS4273" s="1">
        <f t="shared" si="2220"/>
        <v>0</v>
      </c>
      <c r="AT4273" s="5">
        <f t="shared" si="2221"/>
        <v>15.52941176470588</v>
      </c>
      <c r="AU4273" s="1">
        <f t="shared" si="2222"/>
        <v>150</v>
      </c>
      <c r="AV4273" s="1">
        <f t="shared" si="2222"/>
        <v>0</v>
      </c>
      <c r="AW4273" s="1">
        <f t="shared" si="2223"/>
        <v>3.2352941176470589</v>
      </c>
      <c r="AX4273" s="1">
        <f t="shared" si="2223"/>
        <v>0</v>
      </c>
      <c r="AY4273" s="5">
        <f t="shared" si="2224"/>
        <v>3.2352941176470589</v>
      </c>
      <c r="AZ4273" s="1">
        <f t="shared" si="2225"/>
        <v>75</v>
      </c>
      <c r="BA4273" s="1">
        <f t="shared" si="2226"/>
        <v>55.392749999999999</v>
      </c>
      <c r="BB4273" s="1">
        <f t="shared" si="2227"/>
        <v>247.92606689935414</v>
      </c>
      <c r="BC4273" s="23">
        <v>36338</v>
      </c>
      <c r="BD4273" s="24">
        <v>22</v>
      </c>
    </row>
    <row r="4274" spans="4:56" x14ac:dyDescent="0.15">
      <c r="D4274" s="17"/>
      <c r="E4274" s="14">
        <f t="shared" si="2228"/>
        <v>2.0803569117213452</v>
      </c>
      <c r="F4274" s="23">
        <v>36338</v>
      </c>
      <c r="G4274" s="24">
        <v>23</v>
      </c>
      <c r="H4274" s="17">
        <v>384.577</v>
      </c>
      <c r="I4274" s="17">
        <f t="shared" si="2229"/>
        <v>157.8300947933746</v>
      </c>
      <c r="J4274" s="17">
        <f t="shared" si="2202"/>
        <v>328.34292858103197</v>
      </c>
      <c r="K4274" s="1">
        <v>23.82</v>
      </c>
      <c r="L4274" s="1">
        <f t="shared" si="2203"/>
        <v>28.82</v>
      </c>
      <c r="M4274" s="1">
        <f t="shared" si="2204"/>
        <v>28.82</v>
      </c>
      <c r="N4274" s="1">
        <f t="shared" si="2205"/>
        <v>1</v>
      </c>
      <c r="O4274" s="1">
        <f t="shared" si="2206"/>
        <v>1</v>
      </c>
      <c r="P4274" s="1">
        <f t="shared" si="2207"/>
        <v>0</v>
      </c>
      <c r="Q4274" s="18">
        <f t="shared" si="2200"/>
        <v>0.26673945211505906</v>
      </c>
      <c r="R4274" s="18">
        <f t="shared" si="2208"/>
        <v>0</v>
      </c>
      <c r="S4274" s="1">
        <f t="shared" si="2209"/>
        <v>7.5</v>
      </c>
      <c r="T4274" s="1">
        <f t="shared" si="2210"/>
        <v>0.3</v>
      </c>
      <c r="U4274" s="1">
        <f t="shared" si="2210"/>
        <v>0</v>
      </c>
      <c r="V4274" s="4">
        <f t="shared" si="2211"/>
        <v>4.4421412395886559</v>
      </c>
      <c r="W4274" s="4">
        <f t="shared" si="2212"/>
        <v>0</v>
      </c>
      <c r="X4274" s="4">
        <f t="shared" si="2213"/>
        <v>369.28500000000003</v>
      </c>
      <c r="Y4274" s="4">
        <f t="shared" si="2213"/>
        <v>0</v>
      </c>
      <c r="Z4274" s="4">
        <f t="shared" si="2214"/>
        <v>83.132205862548389</v>
      </c>
      <c r="AA4274" s="4">
        <f t="shared" si="2214"/>
        <v>0</v>
      </c>
      <c r="AD4274" s="5">
        <f t="shared" si="2215"/>
        <v>83.132205862548389</v>
      </c>
      <c r="AE4274" s="23">
        <v>36338</v>
      </c>
      <c r="AF4274" s="24">
        <v>23</v>
      </c>
      <c r="AG4274" s="1">
        <f t="shared" si="2230"/>
        <v>105.8617</v>
      </c>
      <c r="AH4274" s="1">
        <f t="shared" si="2230"/>
        <v>0</v>
      </c>
      <c r="AI4274" s="1">
        <f t="shared" si="2216"/>
        <v>30</v>
      </c>
      <c r="AJ4274" s="1">
        <f t="shared" si="2216"/>
        <v>0</v>
      </c>
      <c r="AK4274" s="1">
        <f t="shared" si="2217"/>
        <v>15.52941176470588</v>
      </c>
      <c r="AL4274" s="1">
        <f t="shared" si="2217"/>
        <v>0</v>
      </c>
      <c r="AM4274" s="5">
        <f t="shared" si="2218"/>
        <v>15.52941176470588</v>
      </c>
      <c r="AN4274" s="1">
        <f t="shared" si="2231"/>
        <v>132.327125</v>
      </c>
      <c r="AO4274" s="1">
        <f t="shared" si="2231"/>
        <v>0</v>
      </c>
      <c r="AP4274" s="1">
        <f t="shared" si="2219"/>
        <v>30</v>
      </c>
      <c r="AQ4274" s="1">
        <f t="shared" si="2219"/>
        <v>0</v>
      </c>
      <c r="AR4274" s="1">
        <f t="shared" si="2220"/>
        <v>15.52941176470588</v>
      </c>
      <c r="AS4274" s="1">
        <f t="shared" si="2220"/>
        <v>0</v>
      </c>
      <c r="AT4274" s="5">
        <f t="shared" si="2221"/>
        <v>15.52941176470588</v>
      </c>
      <c r="AU4274" s="1">
        <f t="shared" si="2222"/>
        <v>150</v>
      </c>
      <c r="AV4274" s="1">
        <f t="shared" si="2222"/>
        <v>0</v>
      </c>
      <c r="AW4274" s="1">
        <f t="shared" si="2223"/>
        <v>3.2352941176470589</v>
      </c>
      <c r="AX4274" s="1">
        <f t="shared" si="2223"/>
        <v>0</v>
      </c>
      <c r="AY4274" s="5">
        <f t="shared" si="2224"/>
        <v>3.2352941176470589</v>
      </c>
      <c r="AZ4274" s="1">
        <f t="shared" si="2225"/>
        <v>75</v>
      </c>
      <c r="BA4274" s="1">
        <f t="shared" si="2226"/>
        <v>55.392749999999999</v>
      </c>
      <c r="BB4274" s="1">
        <f t="shared" si="2227"/>
        <v>247.81907350960722</v>
      </c>
      <c r="BC4274" s="23">
        <v>36338</v>
      </c>
      <c r="BD4274" s="24">
        <v>23</v>
      </c>
    </row>
    <row r="4275" spans="4:56" x14ac:dyDescent="0.15">
      <c r="D4275" s="17"/>
      <c r="E4275" s="14">
        <f>$D$181</f>
        <v>2.0803569117213452</v>
      </c>
      <c r="F4275" s="23">
        <v>36339</v>
      </c>
      <c r="G4275" s="24">
        <v>0</v>
      </c>
      <c r="H4275" s="17">
        <v>374.14400000000001</v>
      </c>
      <c r="I4275" s="17">
        <f t="shared" si="2229"/>
        <v>153.54839989487763</v>
      </c>
      <c r="J4275" s="17">
        <f t="shared" si="2202"/>
        <v>319.43547500506173</v>
      </c>
      <c r="K4275" s="1">
        <v>23.76</v>
      </c>
      <c r="L4275" s="1">
        <f t="shared" si="2203"/>
        <v>28.76</v>
      </c>
      <c r="M4275" s="1">
        <f t="shared" si="2204"/>
        <v>28.76</v>
      </c>
      <c r="N4275" s="1">
        <f t="shared" si="2205"/>
        <v>1</v>
      </c>
      <c r="O4275" s="1">
        <f t="shared" si="2206"/>
        <v>1</v>
      </c>
      <c r="P4275" s="1">
        <f t="shared" si="2207"/>
        <v>0</v>
      </c>
      <c r="Q4275" s="18">
        <f t="shared" si="2200"/>
        <v>0.25950320890780432</v>
      </c>
      <c r="R4275" s="18">
        <f t="shared" si="2208"/>
        <v>0</v>
      </c>
      <c r="S4275" s="1">
        <f t="shared" si="2209"/>
        <v>7.5</v>
      </c>
      <c r="T4275" s="1">
        <f t="shared" si="2210"/>
        <v>0.3</v>
      </c>
      <c r="U4275" s="1">
        <f t="shared" si="2210"/>
        <v>0</v>
      </c>
      <c r="V4275" s="4">
        <f t="shared" si="2211"/>
        <v>4.4507197315647806</v>
      </c>
      <c r="W4275" s="4">
        <f t="shared" si="2212"/>
        <v>0</v>
      </c>
      <c r="X4275" s="4">
        <f t="shared" si="2213"/>
        <v>369.28500000000003</v>
      </c>
      <c r="Y4275" s="4">
        <f t="shared" si="2213"/>
        <v>0</v>
      </c>
      <c r="Z4275" s="4">
        <f t="shared" si="2214"/>
        <v>82.971973584633488</v>
      </c>
      <c r="AA4275" s="4">
        <f t="shared" si="2214"/>
        <v>0</v>
      </c>
      <c r="AD4275" s="5">
        <f t="shared" si="2215"/>
        <v>82.971973584633488</v>
      </c>
      <c r="AE4275" s="23">
        <v>36339</v>
      </c>
      <c r="AF4275" s="24">
        <v>0</v>
      </c>
      <c r="AG4275" s="1">
        <f t="shared" si="2230"/>
        <v>105.8617</v>
      </c>
      <c r="AH4275" s="1">
        <f t="shared" si="2230"/>
        <v>0</v>
      </c>
      <c r="AI4275" s="1">
        <f t="shared" si="2216"/>
        <v>30</v>
      </c>
      <c r="AJ4275" s="1">
        <f t="shared" si="2216"/>
        <v>0</v>
      </c>
      <c r="AK4275" s="1">
        <f t="shared" si="2217"/>
        <v>15.52941176470588</v>
      </c>
      <c r="AL4275" s="1">
        <f t="shared" si="2217"/>
        <v>0</v>
      </c>
      <c r="AM4275" s="5">
        <f t="shared" si="2218"/>
        <v>15.52941176470588</v>
      </c>
      <c r="AN4275" s="1">
        <f t="shared" si="2231"/>
        <v>132.327125</v>
      </c>
      <c r="AO4275" s="1">
        <f t="shared" si="2231"/>
        <v>0</v>
      </c>
      <c r="AP4275" s="1">
        <f t="shared" si="2219"/>
        <v>30</v>
      </c>
      <c r="AQ4275" s="1">
        <f t="shared" si="2219"/>
        <v>0</v>
      </c>
      <c r="AR4275" s="1">
        <f t="shared" si="2220"/>
        <v>15.52941176470588</v>
      </c>
      <c r="AS4275" s="1">
        <f t="shared" si="2220"/>
        <v>0</v>
      </c>
      <c r="AT4275" s="5">
        <f t="shared" si="2221"/>
        <v>15.52941176470588</v>
      </c>
      <c r="AU4275" s="1">
        <f t="shared" si="2222"/>
        <v>150</v>
      </c>
      <c r="AV4275" s="1">
        <f t="shared" si="2222"/>
        <v>0</v>
      </c>
      <c r="AW4275" s="1">
        <f t="shared" si="2223"/>
        <v>3.2352941176470589</v>
      </c>
      <c r="AX4275" s="1">
        <f t="shared" si="2223"/>
        <v>0</v>
      </c>
      <c r="AY4275" s="5">
        <f t="shared" si="2224"/>
        <v>3.2352941176470589</v>
      </c>
      <c r="AZ4275" s="1">
        <f t="shared" si="2225"/>
        <v>75</v>
      </c>
      <c r="BA4275" s="1">
        <f t="shared" si="2226"/>
        <v>55.392749999999999</v>
      </c>
      <c r="BB4275" s="1">
        <f t="shared" si="2227"/>
        <v>247.65884123169232</v>
      </c>
      <c r="BC4275" s="23">
        <v>36339</v>
      </c>
      <c r="BD4275" s="24">
        <v>0</v>
      </c>
    </row>
    <row r="4276" spans="4:56" x14ac:dyDescent="0.15">
      <c r="D4276" s="17"/>
      <c r="E4276" s="14">
        <f t="shared" ref="E4276:E4298" si="2232">$D$181</f>
        <v>2.0803569117213452</v>
      </c>
      <c r="F4276" s="23">
        <v>36339</v>
      </c>
      <c r="G4276" s="24">
        <v>1</v>
      </c>
      <c r="H4276" s="17">
        <v>371.61399999999998</v>
      </c>
      <c r="I4276" s="17">
        <f t="shared" si="2229"/>
        <v>152.51008990799011</v>
      </c>
      <c r="J4276" s="17">
        <f t="shared" si="2202"/>
        <v>317.27541964733098</v>
      </c>
      <c r="K4276" s="1">
        <v>23.72</v>
      </c>
      <c r="L4276" s="1">
        <f t="shared" si="2203"/>
        <v>28.72</v>
      </c>
      <c r="M4276" s="1">
        <f t="shared" si="2204"/>
        <v>28.72</v>
      </c>
      <c r="N4276" s="1">
        <f t="shared" si="2205"/>
        <v>1</v>
      </c>
      <c r="O4276" s="1">
        <f t="shared" si="2206"/>
        <v>1</v>
      </c>
      <c r="P4276" s="1">
        <f t="shared" si="2207"/>
        <v>0</v>
      </c>
      <c r="Q4276" s="18">
        <f t="shared" si="2200"/>
        <v>0.25774842166402451</v>
      </c>
      <c r="R4276" s="18">
        <f t="shared" si="2208"/>
        <v>0</v>
      </c>
      <c r="S4276" s="1">
        <f t="shared" si="2209"/>
        <v>7.5</v>
      </c>
      <c r="T4276" s="1">
        <f t="shared" si="2210"/>
        <v>0.3</v>
      </c>
      <c r="U4276" s="1">
        <f t="shared" si="2210"/>
        <v>0</v>
      </c>
      <c r="V4276" s="4">
        <f t="shared" si="2211"/>
        <v>4.4564479278270204</v>
      </c>
      <c r="W4276" s="4">
        <f t="shared" si="2212"/>
        <v>0</v>
      </c>
      <c r="X4276" s="4">
        <f t="shared" si="2213"/>
        <v>369.28500000000003</v>
      </c>
      <c r="Y4276" s="4">
        <f t="shared" si="2213"/>
        <v>0</v>
      </c>
      <c r="Z4276" s="4">
        <f t="shared" si="2214"/>
        <v>82.865323679449943</v>
      </c>
      <c r="AA4276" s="4">
        <f t="shared" si="2214"/>
        <v>0</v>
      </c>
      <c r="AD4276" s="5">
        <f t="shared" si="2215"/>
        <v>82.865323679449943</v>
      </c>
      <c r="AE4276" s="23">
        <v>36339</v>
      </c>
      <c r="AF4276" s="24">
        <v>1</v>
      </c>
      <c r="AG4276" s="1">
        <f t="shared" si="2230"/>
        <v>105.8617</v>
      </c>
      <c r="AH4276" s="1">
        <f t="shared" si="2230"/>
        <v>0</v>
      </c>
      <c r="AI4276" s="1">
        <f t="shared" si="2216"/>
        <v>30</v>
      </c>
      <c r="AJ4276" s="1">
        <f t="shared" si="2216"/>
        <v>0</v>
      </c>
      <c r="AK4276" s="1">
        <f t="shared" si="2217"/>
        <v>15.52941176470588</v>
      </c>
      <c r="AL4276" s="1">
        <f t="shared" si="2217"/>
        <v>0</v>
      </c>
      <c r="AM4276" s="5">
        <f t="shared" si="2218"/>
        <v>15.52941176470588</v>
      </c>
      <c r="AN4276" s="1">
        <f t="shared" si="2231"/>
        <v>132.327125</v>
      </c>
      <c r="AO4276" s="1">
        <f t="shared" si="2231"/>
        <v>0</v>
      </c>
      <c r="AP4276" s="1">
        <f t="shared" si="2219"/>
        <v>30</v>
      </c>
      <c r="AQ4276" s="1">
        <f t="shared" si="2219"/>
        <v>0</v>
      </c>
      <c r="AR4276" s="1">
        <f t="shared" si="2220"/>
        <v>15.52941176470588</v>
      </c>
      <c r="AS4276" s="1">
        <f t="shared" si="2220"/>
        <v>0</v>
      </c>
      <c r="AT4276" s="5">
        <f t="shared" si="2221"/>
        <v>15.52941176470588</v>
      </c>
      <c r="AU4276" s="1">
        <f t="shared" si="2222"/>
        <v>150</v>
      </c>
      <c r="AV4276" s="1">
        <f t="shared" si="2222"/>
        <v>0</v>
      </c>
      <c r="AW4276" s="1">
        <f t="shared" si="2223"/>
        <v>3.2352941176470589</v>
      </c>
      <c r="AX4276" s="1">
        <f t="shared" si="2223"/>
        <v>0</v>
      </c>
      <c r="AY4276" s="5">
        <f t="shared" si="2224"/>
        <v>3.2352941176470589</v>
      </c>
      <c r="AZ4276" s="1">
        <f t="shared" si="2225"/>
        <v>75</v>
      </c>
      <c r="BA4276" s="1">
        <f t="shared" si="2226"/>
        <v>55.392749999999999</v>
      </c>
      <c r="BB4276" s="1">
        <f t="shared" si="2227"/>
        <v>247.55219132650879</v>
      </c>
      <c r="BC4276" s="23">
        <v>36339</v>
      </c>
      <c r="BD4276" s="24">
        <v>1</v>
      </c>
    </row>
    <row r="4277" spans="4:56" x14ac:dyDescent="0.15">
      <c r="D4277" s="17"/>
      <c r="E4277" s="14">
        <f t="shared" si="2232"/>
        <v>2.0803569117213452</v>
      </c>
      <c r="F4277" s="23">
        <v>36339</v>
      </c>
      <c r="G4277" s="24">
        <v>2</v>
      </c>
      <c r="H4277" s="17">
        <v>372.32400000000001</v>
      </c>
      <c r="I4277" s="17">
        <f t="shared" si="2229"/>
        <v>152.8014733430455</v>
      </c>
      <c r="J4277" s="17">
        <f t="shared" si="2202"/>
        <v>317.88160119040958</v>
      </c>
      <c r="K4277" s="1">
        <v>23.69</v>
      </c>
      <c r="L4277" s="1">
        <f t="shared" si="2203"/>
        <v>28.69</v>
      </c>
      <c r="M4277" s="1">
        <f t="shared" si="2204"/>
        <v>28.69</v>
      </c>
      <c r="N4277" s="1">
        <f t="shared" si="2205"/>
        <v>1</v>
      </c>
      <c r="O4277" s="1">
        <f t="shared" si="2206"/>
        <v>1</v>
      </c>
      <c r="P4277" s="1">
        <f t="shared" si="2207"/>
        <v>0</v>
      </c>
      <c r="Q4277" s="18">
        <f t="shared" si="2200"/>
        <v>0.25824087183915639</v>
      </c>
      <c r="R4277" s="18">
        <f t="shared" si="2208"/>
        <v>0</v>
      </c>
      <c r="S4277" s="1">
        <f t="shared" si="2209"/>
        <v>7.5</v>
      </c>
      <c r="T4277" s="1">
        <f t="shared" si="2210"/>
        <v>0.3</v>
      </c>
      <c r="U4277" s="1">
        <f t="shared" si="2210"/>
        <v>0</v>
      </c>
      <c r="V4277" s="4">
        <f t="shared" si="2211"/>
        <v>4.4607489126051005</v>
      </c>
      <c r="W4277" s="4">
        <f t="shared" si="2212"/>
        <v>0</v>
      </c>
      <c r="X4277" s="4">
        <f t="shared" si="2213"/>
        <v>369.28500000000003</v>
      </c>
      <c r="Y4277" s="4">
        <f t="shared" si="2213"/>
        <v>0</v>
      </c>
      <c r="Z4277" s="4">
        <f t="shared" si="2214"/>
        <v>82.7854262221488</v>
      </c>
      <c r="AA4277" s="4">
        <f t="shared" si="2214"/>
        <v>0</v>
      </c>
      <c r="AD4277" s="5">
        <f t="shared" si="2215"/>
        <v>82.7854262221488</v>
      </c>
      <c r="AE4277" s="23">
        <v>36339</v>
      </c>
      <c r="AF4277" s="24">
        <v>2</v>
      </c>
      <c r="AG4277" s="1">
        <f t="shared" si="2230"/>
        <v>105.8617</v>
      </c>
      <c r="AH4277" s="1">
        <f t="shared" si="2230"/>
        <v>0</v>
      </c>
      <c r="AI4277" s="1">
        <f t="shared" si="2216"/>
        <v>30</v>
      </c>
      <c r="AJ4277" s="1">
        <f t="shared" si="2216"/>
        <v>0</v>
      </c>
      <c r="AK4277" s="1">
        <f t="shared" si="2217"/>
        <v>15.52941176470588</v>
      </c>
      <c r="AL4277" s="1">
        <f t="shared" si="2217"/>
        <v>0</v>
      </c>
      <c r="AM4277" s="5">
        <f t="shared" si="2218"/>
        <v>15.52941176470588</v>
      </c>
      <c r="AN4277" s="1">
        <f t="shared" si="2231"/>
        <v>132.327125</v>
      </c>
      <c r="AO4277" s="1">
        <f t="shared" si="2231"/>
        <v>0</v>
      </c>
      <c r="AP4277" s="1">
        <f t="shared" si="2219"/>
        <v>30</v>
      </c>
      <c r="AQ4277" s="1">
        <f t="shared" si="2219"/>
        <v>0</v>
      </c>
      <c r="AR4277" s="1">
        <f t="shared" si="2220"/>
        <v>15.52941176470588</v>
      </c>
      <c r="AS4277" s="1">
        <f t="shared" si="2220"/>
        <v>0</v>
      </c>
      <c r="AT4277" s="5">
        <f t="shared" si="2221"/>
        <v>15.52941176470588</v>
      </c>
      <c r="AU4277" s="1">
        <f t="shared" si="2222"/>
        <v>150</v>
      </c>
      <c r="AV4277" s="1">
        <f t="shared" si="2222"/>
        <v>0</v>
      </c>
      <c r="AW4277" s="1">
        <f t="shared" si="2223"/>
        <v>3.2352941176470589</v>
      </c>
      <c r="AX4277" s="1">
        <f t="shared" si="2223"/>
        <v>0</v>
      </c>
      <c r="AY4277" s="5">
        <f t="shared" si="2224"/>
        <v>3.2352941176470589</v>
      </c>
      <c r="AZ4277" s="1">
        <f t="shared" si="2225"/>
        <v>75</v>
      </c>
      <c r="BA4277" s="1">
        <f t="shared" si="2226"/>
        <v>55.392749999999999</v>
      </c>
      <c r="BB4277" s="1">
        <f t="shared" si="2227"/>
        <v>247.47229386920762</v>
      </c>
      <c r="BC4277" s="23">
        <v>36339</v>
      </c>
      <c r="BD4277" s="24">
        <v>2</v>
      </c>
    </row>
    <row r="4278" spans="4:56" x14ac:dyDescent="0.15">
      <c r="D4278" s="17"/>
      <c r="E4278" s="14">
        <f t="shared" si="2232"/>
        <v>2.0803569117213452</v>
      </c>
      <c r="F4278" s="23">
        <v>36339</v>
      </c>
      <c r="G4278" s="24">
        <v>3</v>
      </c>
      <c r="H4278" s="17">
        <v>377.67599999999999</v>
      </c>
      <c r="I4278" s="17">
        <f t="shared" si="2229"/>
        <v>154.99792988447709</v>
      </c>
      <c r="J4278" s="17">
        <f t="shared" si="2202"/>
        <v>322.45101473767232</v>
      </c>
      <c r="K4278" s="1">
        <v>23.7</v>
      </c>
      <c r="L4278" s="1">
        <f t="shared" si="2203"/>
        <v>28.7</v>
      </c>
      <c r="M4278" s="1">
        <f t="shared" si="2204"/>
        <v>28.7</v>
      </c>
      <c r="N4278" s="1">
        <f t="shared" si="2205"/>
        <v>1</v>
      </c>
      <c r="O4278" s="1">
        <f t="shared" si="2206"/>
        <v>1</v>
      </c>
      <c r="P4278" s="1">
        <f t="shared" si="2207"/>
        <v>0</v>
      </c>
      <c r="Q4278" s="18">
        <f t="shared" si="2200"/>
        <v>0.26195297513113636</v>
      </c>
      <c r="R4278" s="18">
        <f t="shared" si="2208"/>
        <v>0</v>
      </c>
      <c r="S4278" s="1">
        <f t="shared" si="2209"/>
        <v>7.5</v>
      </c>
      <c r="T4278" s="1">
        <f t="shared" si="2210"/>
        <v>0.3</v>
      </c>
      <c r="U4278" s="1">
        <f t="shared" si="2210"/>
        <v>0</v>
      </c>
      <c r="V4278" s="4">
        <f t="shared" si="2211"/>
        <v>4.459314789994024</v>
      </c>
      <c r="W4278" s="4">
        <f t="shared" si="2212"/>
        <v>0</v>
      </c>
      <c r="X4278" s="4">
        <f t="shared" si="2213"/>
        <v>369.28500000000003</v>
      </c>
      <c r="Y4278" s="4">
        <f t="shared" si="2213"/>
        <v>0</v>
      </c>
      <c r="Z4278" s="4">
        <f t="shared" si="2214"/>
        <v>82.812050144702823</v>
      </c>
      <c r="AA4278" s="4">
        <f t="shared" si="2214"/>
        <v>0</v>
      </c>
      <c r="AD4278" s="5">
        <f t="shared" si="2215"/>
        <v>82.812050144702823</v>
      </c>
      <c r="AE4278" s="23">
        <v>36339</v>
      </c>
      <c r="AF4278" s="24">
        <v>3</v>
      </c>
      <c r="AG4278" s="1">
        <f t="shared" si="2230"/>
        <v>105.8617</v>
      </c>
      <c r="AH4278" s="1">
        <f t="shared" si="2230"/>
        <v>0</v>
      </c>
      <c r="AI4278" s="1">
        <f t="shared" si="2216"/>
        <v>30</v>
      </c>
      <c r="AJ4278" s="1">
        <f t="shared" si="2216"/>
        <v>0</v>
      </c>
      <c r="AK4278" s="1">
        <f t="shared" si="2217"/>
        <v>15.52941176470588</v>
      </c>
      <c r="AL4278" s="1">
        <f t="shared" si="2217"/>
        <v>0</v>
      </c>
      <c r="AM4278" s="5">
        <f t="shared" si="2218"/>
        <v>15.52941176470588</v>
      </c>
      <c r="AN4278" s="1">
        <f t="shared" si="2231"/>
        <v>132.327125</v>
      </c>
      <c r="AO4278" s="1">
        <f t="shared" si="2231"/>
        <v>0</v>
      </c>
      <c r="AP4278" s="1">
        <f t="shared" si="2219"/>
        <v>30</v>
      </c>
      <c r="AQ4278" s="1">
        <f t="shared" si="2219"/>
        <v>0</v>
      </c>
      <c r="AR4278" s="1">
        <f t="shared" si="2220"/>
        <v>15.52941176470588</v>
      </c>
      <c r="AS4278" s="1">
        <f t="shared" si="2220"/>
        <v>0</v>
      </c>
      <c r="AT4278" s="5">
        <f t="shared" si="2221"/>
        <v>15.52941176470588</v>
      </c>
      <c r="AU4278" s="1">
        <f t="shared" si="2222"/>
        <v>150</v>
      </c>
      <c r="AV4278" s="1">
        <f t="shared" si="2222"/>
        <v>0</v>
      </c>
      <c r="AW4278" s="1">
        <f t="shared" si="2223"/>
        <v>3.2352941176470589</v>
      </c>
      <c r="AX4278" s="1">
        <f t="shared" si="2223"/>
        <v>0</v>
      </c>
      <c r="AY4278" s="5">
        <f t="shared" si="2224"/>
        <v>3.2352941176470589</v>
      </c>
      <c r="AZ4278" s="1">
        <f t="shared" si="2225"/>
        <v>75</v>
      </c>
      <c r="BA4278" s="1">
        <f t="shared" si="2226"/>
        <v>55.392749999999999</v>
      </c>
      <c r="BB4278" s="1">
        <f t="shared" si="2227"/>
        <v>247.49891779176167</v>
      </c>
      <c r="BC4278" s="23">
        <v>36339</v>
      </c>
      <c r="BD4278" s="24">
        <v>3</v>
      </c>
    </row>
    <row r="4279" spans="4:56" x14ac:dyDescent="0.15">
      <c r="D4279" s="17"/>
      <c r="E4279" s="14">
        <f t="shared" si="2232"/>
        <v>2.0803569117213452</v>
      </c>
      <c r="F4279" s="23">
        <v>36339</v>
      </c>
      <c r="G4279" s="24">
        <v>4</v>
      </c>
      <c r="H4279" s="17">
        <v>381.80500000000001</v>
      </c>
      <c r="I4279" s="17">
        <f t="shared" si="2229"/>
        <v>156.69246819904569</v>
      </c>
      <c r="J4279" s="17">
        <f t="shared" si="2202"/>
        <v>325.9762592325618</v>
      </c>
      <c r="K4279" s="1">
        <v>23.63</v>
      </c>
      <c r="L4279" s="1">
        <f t="shared" si="2203"/>
        <v>28.63</v>
      </c>
      <c r="M4279" s="1">
        <f t="shared" si="2204"/>
        <v>28.63</v>
      </c>
      <c r="N4279" s="1">
        <f t="shared" si="2205"/>
        <v>1</v>
      </c>
      <c r="O4279" s="1">
        <f t="shared" si="2206"/>
        <v>1</v>
      </c>
      <c r="P4279" s="1">
        <f t="shared" si="2207"/>
        <v>0</v>
      </c>
      <c r="Q4279" s="18">
        <f t="shared" si="2200"/>
        <v>0.26481681565665688</v>
      </c>
      <c r="R4279" s="18">
        <f t="shared" si="2208"/>
        <v>0</v>
      </c>
      <c r="S4279" s="1">
        <f t="shared" si="2209"/>
        <v>7.5</v>
      </c>
      <c r="T4279" s="1">
        <f t="shared" si="2210"/>
        <v>0.3</v>
      </c>
      <c r="U4279" s="1">
        <f t="shared" si="2210"/>
        <v>0</v>
      </c>
      <c r="V4279" s="4">
        <f t="shared" si="2211"/>
        <v>4.4693633390022764</v>
      </c>
      <c r="W4279" s="4">
        <f t="shared" si="2212"/>
        <v>0</v>
      </c>
      <c r="X4279" s="4">
        <f t="shared" si="2213"/>
        <v>369.28500000000003</v>
      </c>
      <c r="Y4279" s="4">
        <f t="shared" si="2213"/>
        <v>0</v>
      </c>
      <c r="Z4279" s="4">
        <f t="shared" si="2214"/>
        <v>82.6258623409297</v>
      </c>
      <c r="AA4279" s="4">
        <f t="shared" si="2214"/>
        <v>0</v>
      </c>
      <c r="AD4279" s="5">
        <f t="shared" si="2215"/>
        <v>82.6258623409297</v>
      </c>
      <c r="AE4279" s="23">
        <v>36339</v>
      </c>
      <c r="AF4279" s="24">
        <v>4</v>
      </c>
      <c r="AG4279" s="1">
        <f t="shared" si="2230"/>
        <v>105.8617</v>
      </c>
      <c r="AH4279" s="1">
        <f t="shared" si="2230"/>
        <v>0</v>
      </c>
      <c r="AI4279" s="1">
        <f t="shared" si="2216"/>
        <v>30</v>
      </c>
      <c r="AJ4279" s="1">
        <f t="shared" si="2216"/>
        <v>0</v>
      </c>
      <c r="AK4279" s="1">
        <f t="shared" si="2217"/>
        <v>15.52941176470588</v>
      </c>
      <c r="AL4279" s="1">
        <f t="shared" si="2217"/>
        <v>0</v>
      </c>
      <c r="AM4279" s="5">
        <f t="shared" si="2218"/>
        <v>15.52941176470588</v>
      </c>
      <c r="AN4279" s="1">
        <f t="shared" si="2231"/>
        <v>132.327125</v>
      </c>
      <c r="AO4279" s="1">
        <f t="shared" si="2231"/>
        <v>0</v>
      </c>
      <c r="AP4279" s="1">
        <f t="shared" si="2219"/>
        <v>30</v>
      </c>
      <c r="AQ4279" s="1">
        <f t="shared" si="2219"/>
        <v>0</v>
      </c>
      <c r="AR4279" s="1">
        <f t="shared" si="2220"/>
        <v>15.52941176470588</v>
      </c>
      <c r="AS4279" s="1">
        <f t="shared" si="2220"/>
        <v>0</v>
      </c>
      <c r="AT4279" s="5">
        <f t="shared" si="2221"/>
        <v>15.52941176470588</v>
      </c>
      <c r="AU4279" s="1">
        <f t="shared" si="2222"/>
        <v>150</v>
      </c>
      <c r="AV4279" s="1">
        <f t="shared" si="2222"/>
        <v>0</v>
      </c>
      <c r="AW4279" s="1">
        <f t="shared" si="2223"/>
        <v>3.2352941176470589</v>
      </c>
      <c r="AX4279" s="1">
        <f t="shared" si="2223"/>
        <v>0</v>
      </c>
      <c r="AY4279" s="5">
        <f t="shared" si="2224"/>
        <v>3.2352941176470589</v>
      </c>
      <c r="AZ4279" s="1">
        <f t="shared" si="2225"/>
        <v>75</v>
      </c>
      <c r="BA4279" s="1">
        <f t="shared" si="2226"/>
        <v>55.392749999999999</v>
      </c>
      <c r="BB4279" s="1">
        <f t="shared" si="2227"/>
        <v>247.31272998798855</v>
      </c>
      <c r="BC4279" s="23">
        <v>36339</v>
      </c>
      <c r="BD4279" s="24">
        <v>4</v>
      </c>
    </row>
    <row r="4280" spans="4:56" x14ac:dyDescent="0.15">
      <c r="D4280" s="17"/>
      <c r="E4280" s="14">
        <f t="shared" si="2232"/>
        <v>2.0803569117213452</v>
      </c>
      <c r="F4280" s="23">
        <v>36339</v>
      </c>
      <c r="G4280" s="24">
        <v>5</v>
      </c>
      <c r="H4280" s="17">
        <v>385.57400000000001</v>
      </c>
      <c r="I4280" s="17">
        <f t="shared" si="2229"/>
        <v>158.23926280006506</v>
      </c>
      <c r="J4280" s="17">
        <f t="shared" si="2202"/>
        <v>329.19414407180568</v>
      </c>
      <c r="K4280" s="1">
        <v>23.6</v>
      </c>
      <c r="L4280" s="1">
        <f t="shared" si="2203"/>
        <v>28.6</v>
      </c>
      <c r="M4280" s="1">
        <f t="shared" si="2204"/>
        <v>28.6</v>
      </c>
      <c r="N4280" s="1">
        <f t="shared" si="2205"/>
        <v>1</v>
      </c>
      <c r="O4280" s="1">
        <f t="shared" si="2206"/>
        <v>1</v>
      </c>
      <c r="P4280" s="1">
        <f t="shared" si="2207"/>
        <v>0</v>
      </c>
      <c r="Q4280" s="18">
        <f t="shared" si="2200"/>
        <v>0.26743096313563158</v>
      </c>
      <c r="R4280" s="18">
        <f t="shared" si="2208"/>
        <v>0</v>
      </c>
      <c r="S4280" s="1">
        <f t="shared" si="2209"/>
        <v>7.5</v>
      </c>
      <c r="T4280" s="1">
        <f t="shared" si="2210"/>
        <v>0.3</v>
      </c>
      <c r="U4280" s="1">
        <f t="shared" si="2210"/>
        <v>0</v>
      </c>
      <c r="V4280" s="4">
        <f t="shared" si="2211"/>
        <v>4.4736767886375164</v>
      </c>
      <c r="W4280" s="4">
        <f t="shared" si="2212"/>
        <v>0</v>
      </c>
      <c r="X4280" s="4">
        <f t="shared" si="2213"/>
        <v>369.28500000000003</v>
      </c>
      <c r="Y4280" s="4">
        <f t="shared" si="2213"/>
        <v>0</v>
      </c>
      <c r="Z4280" s="4">
        <f t="shared" si="2214"/>
        <v>82.54619576852977</v>
      </c>
      <c r="AA4280" s="4">
        <f t="shared" si="2214"/>
        <v>0</v>
      </c>
      <c r="AD4280" s="5">
        <f t="shared" si="2215"/>
        <v>82.54619576852977</v>
      </c>
      <c r="AE4280" s="23">
        <v>36339</v>
      </c>
      <c r="AF4280" s="24">
        <v>5</v>
      </c>
      <c r="AG4280" s="1">
        <f t="shared" si="2230"/>
        <v>105.8617</v>
      </c>
      <c r="AH4280" s="1">
        <f t="shared" si="2230"/>
        <v>0</v>
      </c>
      <c r="AI4280" s="1">
        <f t="shared" si="2216"/>
        <v>30</v>
      </c>
      <c r="AJ4280" s="1">
        <f t="shared" si="2216"/>
        <v>0</v>
      </c>
      <c r="AK4280" s="1">
        <f t="shared" si="2217"/>
        <v>15.52941176470588</v>
      </c>
      <c r="AL4280" s="1">
        <f t="shared" si="2217"/>
        <v>0</v>
      </c>
      <c r="AM4280" s="5">
        <f t="shared" si="2218"/>
        <v>15.52941176470588</v>
      </c>
      <c r="AN4280" s="1">
        <f t="shared" si="2231"/>
        <v>132.327125</v>
      </c>
      <c r="AO4280" s="1">
        <f t="shared" si="2231"/>
        <v>0</v>
      </c>
      <c r="AP4280" s="1">
        <f t="shared" si="2219"/>
        <v>30</v>
      </c>
      <c r="AQ4280" s="1">
        <f t="shared" si="2219"/>
        <v>0</v>
      </c>
      <c r="AR4280" s="1">
        <f t="shared" si="2220"/>
        <v>15.52941176470588</v>
      </c>
      <c r="AS4280" s="1">
        <f t="shared" si="2220"/>
        <v>0</v>
      </c>
      <c r="AT4280" s="5">
        <f t="shared" si="2221"/>
        <v>15.52941176470588</v>
      </c>
      <c r="AU4280" s="1">
        <f t="shared" si="2222"/>
        <v>150</v>
      </c>
      <c r="AV4280" s="1">
        <f t="shared" si="2222"/>
        <v>0</v>
      </c>
      <c r="AW4280" s="1">
        <f t="shared" si="2223"/>
        <v>3.2352941176470589</v>
      </c>
      <c r="AX4280" s="1">
        <f t="shared" si="2223"/>
        <v>0</v>
      </c>
      <c r="AY4280" s="5">
        <f t="shared" si="2224"/>
        <v>3.2352941176470589</v>
      </c>
      <c r="AZ4280" s="1">
        <f t="shared" si="2225"/>
        <v>75</v>
      </c>
      <c r="BA4280" s="1">
        <f t="shared" si="2226"/>
        <v>55.392749999999999</v>
      </c>
      <c r="BB4280" s="1">
        <f t="shared" si="2227"/>
        <v>247.23306341558859</v>
      </c>
      <c r="BC4280" s="23">
        <v>36339</v>
      </c>
      <c r="BD4280" s="24">
        <v>5</v>
      </c>
    </row>
    <row r="4281" spans="4:56" x14ac:dyDescent="0.15">
      <c r="D4281" s="17"/>
      <c r="E4281" s="14">
        <f t="shared" si="2232"/>
        <v>2.0803569117213452</v>
      </c>
      <c r="F4281" s="23">
        <v>36339</v>
      </c>
      <c r="G4281" s="24">
        <v>6</v>
      </c>
      <c r="H4281" s="17">
        <v>388.16699999999997</v>
      </c>
      <c r="I4281" s="17">
        <f t="shared" si="2229"/>
        <v>159.30342793682368</v>
      </c>
      <c r="J4281" s="17">
        <f t="shared" si="2202"/>
        <v>331.40798736927439</v>
      </c>
      <c r="K4281" s="1">
        <v>23.82</v>
      </c>
      <c r="L4281" s="1">
        <f t="shared" si="2203"/>
        <v>28.82</v>
      </c>
      <c r="M4281" s="1">
        <f t="shared" si="2204"/>
        <v>28.82</v>
      </c>
      <c r="N4281" s="1">
        <f t="shared" si="2205"/>
        <v>1</v>
      </c>
      <c r="O4281" s="1">
        <f t="shared" si="2206"/>
        <v>1</v>
      </c>
      <c r="P4281" s="1">
        <f t="shared" si="2207"/>
        <v>0</v>
      </c>
      <c r="Q4281" s="18">
        <f t="shared" si="2200"/>
        <v>0.26922944666255688</v>
      </c>
      <c r="R4281" s="18">
        <f t="shared" si="2208"/>
        <v>0</v>
      </c>
      <c r="S4281" s="1">
        <f t="shared" si="2209"/>
        <v>7.5</v>
      </c>
      <c r="T4281" s="1">
        <f t="shared" si="2210"/>
        <v>0.3</v>
      </c>
      <c r="U4281" s="1">
        <f t="shared" si="2210"/>
        <v>0</v>
      </c>
      <c r="V4281" s="4">
        <f t="shared" si="2211"/>
        <v>4.4421412395886559</v>
      </c>
      <c r="W4281" s="4">
        <f t="shared" si="2212"/>
        <v>0</v>
      </c>
      <c r="X4281" s="4">
        <f t="shared" si="2213"/>
        <v>369.28500000000003</v>
      </c>
      <c r="Y4281" s="4">
        <f t="shared" si="2213"/>
        <v>0</v>
      </c>
      <c r="Z4281" s="4">
        <f t="shared" si="2214"/>
        <v>83.132205862548389</v>
      </c>
      <c r="AA4281" s="4">
        <f t="shared" si="2214"/>
        <v>0</v>
      </c>
      <c r="AD4281" s="5">
        <f t="shared" si="2215"/>
        <v>83.132205862548389</v>
      </c>
      <c r="AE4281" s="23">
        <v>36339</v>
      </c>
      <c r="AF4281" s="24">
        <v>6</v>
      </c>
      <c r="AG4281" s="1">
        <f t="shared" si="2230"/>
        <v>105.8617</v>
      </c>
      <c r="AH4281" s="1">
        <f t="shared" si="2230"/>
        <v>0</v>
      </c>
      <c r="AI4281" s="1">
        <f t="shared" si="2216"/>
        <v>30</v>
      </c>
      <c r="AJ4281" s="1">
        <f t="shared" si="2216"/>
        <v>0</v>
      </c>
      <c r="AK4281" s="1">
        <f t="shared" si="2217"/>
        <v>15.52941176470588</v>
      </c>
      <c r="AL4281" s="1">
        <f t="shared" si="2217"/>
        <v>0</v>
      </c>
      <c r="AM4281" s="5">
        <f t="shared" si="2218"/>
        <v>15.52941176470588</v>
      </c>
      <c r="AN4281" s="1">
        <f t="shared" si="2231"/>
        <v>132.327125</v>
      </c>
      <c r="AO4281" s="1">
        <f t="shared" si="2231"/>
        <v>0</v>
      </c>
      <c r="AP4281" s="1">
        <f t="shared" si="2219"/>
        <v>30</v>
      </c>
      <c r="AQ4281" s="1">
        <f t="shared" si="2219"/>
        <v>0</v>
      </c>
      <c r="AR4281" s="1">
        <f t="shared" si="2220"/>
        <v>15.52941176470588</v>
      </c>
      <c r="AS4281" s="1">
        <f t="shared" si="2220"/>
        <v>0</v>
      </c>
      <c r="AT4281" s="5">
        <f t="shared" si="2221"/>
        <v>15.52941176470588</v>
      </c>
      <c r="AU4281" s="1">
        <f t="shared" si="2222"/>
        <v>150</v>
      </c>
      <c r="AV4281" s="1">
        <f t="shared" si="2222"/>
        <v>0</v>
      </c>
      <c r="AW4281" s="1">
        <f t="shared" si="2223"/>
        <v>3.2352941176470589</v>
      </c>
      <c r="AX4281" s="1">
        <f t="shared" si="2223"/>
        <v>0</v>
      </c>
      <c r="AY4281" s="5">
        <f t="shared" si="2224"/>
        <v>3.2352941176470589</v>
      </c>
      <c r="AZ4281" s="1">
        <f t="shared" si="2225"/>
        <v>75</v>
      </c>
      <c r="BA4281" s="1">
        <f t="shared" si="2226"/>
        <v>55.392749999999999</v>
      </c>
      <c r="BB4281" s="1">
        <f t="shared" si="2227"/>
        <v>247.81907350960722</v>
      </c>
      <c r="BC4281" s="23">
        <v>36339</v>
      </c>
      <c r="BD4281" s="24">
        <v>6</v>
      </c>
    </row>
    <row r="4282" spans="4:56" x14ac:dyDescent="0.15">
      <c r="D4282" s="17"/>
      <c r="E4282" s="14">
        <f t="shared" si="2232"/>
        <v>2.0803569117213452</v>
      </c>
      <c r="F4282" s="23">
        <v>36339</v>
      </c>
      <c r="G4282" s="24">
        <v>7</v>
      </c>
      <c r="H4282" s="17">
        <v>569.76300000000003</v>
      </c>
      <c r="I4282" s="17">
        <f t="shared" si="2229"/>
        <v>233.83028184149728</v>
      </c>
      <c r="J4282" s="17">
        <f t="shared" si="2202"/>
        <v>486.45044299870904</v>
      </c>
      <c r="K4282" s="1">
        <v>24.35</v>
      </c>
      <c r="L4282" s="1">
        <f t="shared" si="2203"/>
        <v>29.35</v>
      </c>
      <c r="M4282" s="1">
        <f t="shared" si="2204"/>
        <v>29.35</v>
      </c>
      <c r="N4282" s="1">
        <f t="shared" si="2205"/>
        <v>1</v>
      </c>
      <c r="O4282" s="1">
        <f t="shared" si="2206"/>
        <v>1</v>
      </c>
      <c r="P4282" s="1">
        <f t="shared" si="2207"/>
        <v>0</v>
      </c>
      <c r="Q4282" s="18">
        <f t="shared" si="2200"/>
        <v>0.39518294244177993</v>
      </c>
      <c r="R4282" s="18">
        <f t="shared" si="2208"/>
        <v>0</v>
      </c>
      <c r="S4282" s="1">
        <f t="shared" si="2209"/>
        <v>7.5</v>
      </c>
      <c r="T4282" s="1">
        <f t="shared" si="2210"/>
        <v>0.39518294244177993</v>
      </c>
      <c r="U4282" s="1">
        <f t="shared" si="2210"/>
        <v>0</v>
      </c>
      <c r="V4282" s="4">
        <f t="shared" si="2211"/>
        <v>4.3840489427062943</v>
      </c>
      <c r="W4282" s="4">
        <f t="shared" si="2212"/>
        <v>0</v>
      </c>
      <c r="X4282" s="4">
        <f t="shared" si="2213"/>
        <v>486.45044299870904</v>
      </c>
      <c r="Y4282" s="4">
        <f t="shared" si="2213"/>
        <v>0</v>
      </c>
      <c r="Z4282" s="4">
        <f t="shared" si="2214"/>
        <v>110.95917252657787</v>
      </c>
      <c r="AA4282" s="4">
        <f t="shared" si="2214"/>
        <v>0</v>
      </c>
      <c r="AD4282" s="5">
        <f t="shared" si="2215"/>
        <v>110.95917252657787</v>
      </c>
      <c r="AE4282" s="23">
        <v>36339</v>
      </c>
      <c r="AF4282" s="24">
        <v>7</v>
      </c>
      <c r="AG4282" s="1">
        <f t="shared" si="2230"/>
        <v>139.44912699296324</v>
      </c>
      <c r="AH4282" s="1">
        <f t="shared" si="2230"/>
        <v>0</v>
      </c>
      <c r="AI4282" s="1">
        <f t="shared" si="2216"/>
        <v>30</v>
      </c>
      <c r="AJ4282" s="1">
        <f t="shared" si="2216"/>
        <v>0</v>
      </c>
      <c r="AK4282" s="1">
        <f t="shared" si="2217"/>
        <v>15.52941176470588</v>
      </c>
      <c r="AL4282" s="1">
        <f t="shared" si="2217"/>
        <v>0</v>
      </c>
      <c r="AM4282" s="5">
        <f t="shared" si="2218"/>
        <v>15.52941176470588</v>
      </c>
      <c r="AN4282" s="1">
        <f t="shared" si="2231"/>
        <v>174.31140874120408</v>
      </c>
      <c r="AO4282" s="1">
        <f t="shared" si="2231"/>
        <v>0</v>
      </c>
      <c r="AP4282" s="1">
        <f t="shared" si="2219"/>
        <v>30</v>
      </c>
      <c r="AQ4282" s="1">
        <f t="shared" si="2219"/>
        <v>0</v>
      </c>
      <c r="AR4282" s="1">
        <f t="shared" si="2220"/>
        <v>15.52941176470588</v>
      </c>
      <c r="AS4282" s="1">
        <f t="shared" si="2220"/>
        <v>0</v>
      </c>
      <c r="AT4282" s="5">
        <f t="shared" si="2221"/>
        <v>15.52941176470588</v>
      </c>
      <c r="AU4282" s="1">
        <f t="shared" si="2222"/>
        <v>174.31140874120408</v>
      </c>
      <c r="AV4282" s="1">
        <f t="shared" si="2222"/>
        <v>0</v>
      </c>
      <c r="AW4282" s="1">
        <f t="shared" si="2223"/>
        <v>5.0771200112911661</v>
      </c>
      <c r="AX4282" s="1">
        <f t="shared" si="2223"/>
        <v>0</v>
      </c>
      <c r="AY4282" s="5">
        <f t="shared" si="2224"/>
        <v>5.0771200112911661</v>
      </c>
      <c r="AZ4282" s="1">
        <f t="shared" si="2225"/>
        <v>75</v>
      </c>
      <c r="BA4282" s="1">
        <f t="shared" si="2226"/>
        <v>72.967566449806355</v>
      </c>
      <c r="BB4282" s="1">
        <f t="shared" si="2227"/>
        <v>295.06268251708718</v>
      </c>
      <c r="BC4282" s="23">
        <v>36339</v>
      </c>
      <c r="BD4282" s="24">
        <v>7</v>
      </c>
    </row>
    <row r="4283" spans="4:56" x14ac:dyDescent="0.15">
      <c r="D4283" s="17"/>
      <c r="E4283" s="14">
        <f t="shared" si="2232"/>
        <v>2.0803569117213452</v>
      </c>
      <c r="F4283" s="23">
        <v>36339</v>
      </c>
      <c r="G4283" s="24">
        <v>8</v>
      </c>
      <c r="H4283" s="17">
        <v>873.94</v>
      </c>
      <c r="I4283" s="17">
        <f t="shared" si="2229"/>
        <v>358.66428060888148</v>
      </c>
      <c r="J4283" s="17">
        <f t="shared" si="2202"/>
        <v>746.14971515225068</v>
      </c>
      <c r="K4283" s="1">
        <v>24.9</v>
      </c>
      <c r="L4283" s="1">
        <f t="shared" si="2203"/>
        <v>29.9</v>
      </c>
      <c r="M4283" s="1">
        <f t="shared" si="2204"/>
        <v>29.9</v>
      </c>
      <c r="N4283" s="1">
        <f t="shared" si="2205"/>
        <v>1</v>
      </c>
      <c r="O4283" s="1">
        <f t="shared" si="2206"/>
        <v>1</v>
      </c>
      <c r="P4283" s="1">
        <f t="shared" si="2207"/>
        <v>0</v>
      </c>
      <c r="Q4283" s="18">
        <f t="shared" si="2200"/>
        <v>0.60615761416162361</v>
      </c>
      <c r="R4283" s="18">
        <f t="shared" si="2208"/>
        <v>0</v>
      </c>
      <c r="S4283" s="1">
        <f t="shared" si="2209"/>
        <v>7.5</v>
      </c>
      <c r="T4283" s="1">
        <f t="shared" si="2210"/>
        <v>0.60615761416162361</v>
      </c>
      <c r="U4283" s="1">
        <f t="shared" si="2210"/>
        <v>0</v>
      </c>
      <c r="V4283" s="4">
        <f t="shared" si="2211"/>
        <v>4.3443835316212693</v>
      </c>
      <c r="W4283" s="4">
        <f t="shared" si="2212"/>
        <v>0</v>
      </c>
      <c r="X4283" s="4">
        <f t="shared" si="2213"/>
        <v>746.14971515225056</v>
      </c>
      <c r="Y4283" s="4">
        <f t="shared" si="2213"/>
        <v>0</v>
      </c>
      <c r="Z4283" s="4">
        <f t="shared" si="2214"/>
        <v>171.75042436315397</v>
      </c>
      <c r="AA4283" s="4">
        <f t="shared" si="2214"/>
        <v>0</v>
      </c>
      <c r="AD4283" s="5">
        <f t="shared" si="2215"/>
        <v>171.75042436315397</v>
      </c>
      <c r="AE4283" s="23">
        <v>36339</v>
      </c>
      <c r="AF4283" s="24">
        <v>8</v>
      </c>
      <c r="AG4283" s="1">
        <f t="shared" si="2230"/>
        <v>213.89625167697849</v>
      </c>
      <c r="AH4283" s="1">
        <f t="shared" si="2230"/>
        <v>0</v>
      </c>
      <c r="AI4283" s="1">
        <f t="shared" si="2216"/>
        <v>42.779250335395695</v>
      </c>
      <c r="AJ4283" s="1">
        <f t="shared" si="2216"/>
        <v>0</v>
      </c>
      <c r="AK4283" s="1">
        <f t="shared" si="2217"/>
        <v>45.028839102925822</v>
      </c>
      <c r="AL4283" s="1">
        <f t="shared" si="2217"/>
        <v>0</v>
      </c>
      <c r="AM4283" s="5">
        <f t="shared" si="2218"/>
        <v>45.028839102925822</v>
      </c>
      <c r="AN4283" s="1">
        <f t="shared" si="2231"/>
        <v>267.37031459622312</v>
      </c>
      <c r="AO4283" s="1">
        <f t="shared" si="2231"/>
        <v>0</v>
      </c>
      <c r="AP4283" s="1">
        <f t="shared" si="2219"/>
        <v>44.561719099370521</v>
      </c>
      <c r="AQ4283" s="1">
        <f t="shared" si="2219"/>
        <v>0</v>
      </c>
      <c r="AR4283" s="1">
        <f t="shared" si="2220"/>
        <v>50.895226488947927</v>
      </c>
      <c r="AS4283" s="1">
        <f t="shared" si="2220"/>
        <v>0</v>
      </c>
      <c r="AT4283" s="5">
        <f t="shared" si="2221"/>
        <v>50.895226488947927</v>
      </c>
      <c r="AU4283" s="1">
        <f t="shared" si="2222"/>
        <v>267.37031459622312</v>
      </c>
      <c r="AV4283" s="1">
        <f t="shared" si="2222"/>
        <v>0</v>
      </c>
      <c r="AW4283" s="1">
        <f t="shared" si="2223"/>
        <v>18.322281536021254</v>
      </c>
      <c r="AX4283" s="1">
        <f t="shared" si="2223"/>
        <v>0</v>
      </c>
      <c r="AY4283" s="5">
        <f t="shared" si="2224"/>
        <v>18.322281536021254</v>
      </c>
      <c r="AZ4283" s="1">
        <f t="shared" si="2225"/>
        <v>75</v>
      </c>
      <c r="BA4283" s="1">
        <f t="shared" si="2226"/>
        <v>111.92245727283758</v>
      </c>
      <c r="BB4283" s="1">
        <f t="shared" si="2227"/>
        <v>472.91922876388651</v>
      </c>
      <c r="BC4283" s="23">
        <v>36339</v>
      </c>
      <c r="BD4283" s="24">
        <v>8</v>
      </c>
    </row>
    <row r="4284" spans="4:56" x14ac:dyDescent="0.15">
      <c r="D4284" s="17"/>
      <c r="E4284" s="14">
        <f t="shared" si="2232"/>
        <v>2.0803569117213452</v>
      </c>
      <c r="F4284" s="23">
        <v>36339</v>
      </c>
      <c r="G4284" s="24">
        <v>9</v>
      </c>
      <c r="H4284" s="17">
        <v>956.42</v>
      </c>
      <c r="I4284" s="17">
        <f t="shared" si="2229"/>
        <v>392.51400697982285</v>
      </c>
      <c r="J4284" s="17">
        <f t="shared" si="2202"/>
        <v>816.56922736791478</v>
      </c>
      <c r="K4284" s="1">
        <v>25.17</v>
      </c>
      <c r="L4284" s="1">
        <f t="shared" si="2203"/>
        <v>30.17</v>
      </c>
      <c r="M4284" s="1">
        <f t="shared" si="2204"/>
        <v>30.17</v>
      </c>
      <c r="N4284" s="1">
        <f t="shared" si="2205"/>
        <v>1</v>
      </c>
      <c r="O4284" s="1">
        <f t="shared" si="2206"/>
        <v>1</v>
      </c>
      <c r="P4284" s="1">
        <f t="shared" si="2207"/>
        <v>0</v>
      </c>
      <c r="Q4284" s="18">
        <f t="shared" si="2200"/>
        <v>0.66336506549243657</v>
      </c>
      <c r="R4284" s="18">
        <f t="shared" si="2208"/>
        <v>0</v>
      </c>
      <c r="S4284" s="1">
        <f t="shared" si="2209"/>
        <v>7.5</v>
      </c>
      <c r="T4284" s="1">
        <f t="shared" si="2210"/>
        <v>0.66336506549243657</v>
      </c>
      <c r="U4284" s="1">
        <f t="shared" si="2210"/>
        <v>0</v>
      </c>
      <c r="V4284" s="4">
        <f t="shared" si="2211"/>
        <v>4.3168803649758241</v>
      </c>
      <c r="W4284" s="4">
        <f t="shared" si="2212"/>
        <v>0</v>
      </c>
      <c r="X4284" s="4">
        <f t="shared" si="2213"/>
        <v>816.56922736791478</v>
      </c>
      <c r="Y4284" s="4">
        <f t="shared" si="2213"/>
        <v>0</v>
      </c>
      <c r="Z4284" s="4">
        <f t="shared" si="2214"/>
        <v>189.15725207327765</v>
      </c>
      <c r="AA4284" s="4">
        <f t="shared" si="2214"/>
        <v>0</v>
      </c>
      <c r="AD4284" s="5">
        <f t="shared" si="2215"/>
        <v>189.15725207327765</v>
      </c>
      <c r="AE4284" s="23">
        <v>36339</v>
      </c>
      <c r="AF4284" s="24">
        <v>9</v>
      </c>
      <c r="AG4284" s="1">
        <f t="shared" si="2230"/>
        <v>234.08317851213553</v>
      </c>
      <c r="AH4284" s="1">
        <f t="shared" si="2230"/>
        <v>0</v>
      </c>
      <c r="AI4284" s="1">
        <f t="shared" si="2216"/>
        <v>46.816635702427106</v>
      </c>
      <c r="AJ4284" s="1">
        <f t="shared" si="2216"/>
        <v>0</v>
      </c>
      <c r="AK4284" s="1">
        <f t="shared" si="2217"/>
        <v>55</v>
      </c>
      <c r="AL4284" s="1">
        <f t="shared" si="2217"/>
        <v>0</v>
      </c>
      <c r="AM4284" s="5">
        <f t="shared" si="2218"/>
        <v>55</v>
      </c>
      <c r="AN4284" s="1">
        <f t="shared" si="2231"/>
        <v>292.60397314016944</v>
      </c>
      <c r="AO4284" s="1">
        <f t="shared" si="2231"/>
        <v>0</v>
      </c>
      <c r="AP4284" s="1">
        <f t="shared" si="2219"/>
        <v>48.76732885669491</v>
      </c>
      <c r="AQ4284" s="1">
        <f t="shared" si="2219"/>
        <v>0</v>
      </c>
      <c r="AR4284" s="1">
        <f t="shared" si="2220"/>
        <v>55</v>
      </c>
      <c r="AS4284" s="1">
        <f t="shared" si="2220"/>
        <v>0</v>
      </c>
      <c r="AT4284" s="5">
        <f t="shared" si="2221"/>
        <v>55</v>
      </c>
      <c r="AU4284" s="1">
        <f t="shared" si="2222"/>
        <v>292.60397314016944</v>
      </c>
      <c r="AV4284" s="1">
        <f t="shared" si="2222"/>
        <v>0</v>
      </c>
      <c r="AW4284" s="1">
        <f t="shared" si="2223"/>
        <v>22</v>
      </c>
      <c r="AX4284" s="1">
        <f t="shared" si="2223"/>
        <v>0</v>
      </c>
      <c r="AY4284" s="5">
        <f t="shared" si="2224"/>
        <v>22</v>
      </c>
      <c r="AZ4284" s="1">
        <f t="shared" si="2225"/>
        <v>75</v>
      </c>
      <c r="BA4284" s="1">
        <f t="shared" si="2226"/>
        <v>122.48538410518721</v>
      </c>
      <c r="BB4284" s="1">
        <f t="shared" si="2227"/>
        <v>518.64263617846484</v>
      </c>
      <c r="BC4284" s="23">
        <v>36339</v>
      </c>
      <c r="BD4284" s="24">
        <v>9</v>
      </c>
    </row>
    <row r="4285" spans="4:56" x14ac:dyDescent="0.15">
      <c r="D4285" s="17"/>
      <c r="E4285" s="14">
        <f t="shared" si="2232"/>
        <v>2.0803569117213452</v>
      </c>
      <c r="F4285" s="23">
        <v>36339</v>
      </c>
      <c r="G4285" s="24">
        <v>10</v>
      </c>
      <c r="H4285" s="17">
        <v>957.64300000000003</v>
      </c>
      <c r="I4285" s="17">
        <f t="shared" si="2229"/>
        <v>393.01592520668589</v>
      </c>
      <c r="J4285" s="17">
        <f t="shared" si="2202"/>
        <v>817.61339642028827</v>
      </c>
      <c r="K4285" s="1">
        <v>25.35</v>
      </c>
      <c r="L4285" s="1">
        <f t="shared" si="2203"/>
        <v>30.35</v>
      </c>
      <c r="M4285" s="1">
        <f t="shared" si="2204"/>
        <v>30.35</v>
      </c>
      <c r="N4285" s="1">
        <f t="shared" si="2205"/>
        <v>1</v>
      </c>
      <c r="O4285" s="1">
        <f t="shared" si="2206"/>
        <v>1</v>
      </c>
      <c r="P4285" s="1">
        <f t="shared" si="2207"/>
        <v>0</v>
      </c>
      <c r="Q4285" s="18">
        <f t="shared" si="2200"/>
        <v>0.66421332825889612</v>
      </c>
      <c r="R4285" s="18">
        <f t="shared" si="2208"/>
        <v>0</v>
      </c>
      <c r="S4285" s="1">
        <f t="shared" si="2209"/>
        <v>7.5</v>
      </c>
      <c r="T4285" s="1">
        <f t="shared" si="2210"/>
        <v>0.66421332825889612</v>
      </c>
      <c r="U4285" s="1">
        <f t="shared" si="2210"/>
        <v>0</v>
      </c>
      <c r="V4285" s="4">
        <f t="shared" si="2211"/>
        <v>4.2921152193787755</v>
      </c>
      <c r="W4285" s="4">
        <f t="shared" si="2212"/>
        <v>0</v>
      </c>
      <c r="X4285" s="4">
        <f t="shared" si="2213"/>
        <v>817.61339642028815</v>
      </c>
      <c r="Y4285" s="4">
        <f t="shared" si="2213"/>
        <v>0</v>
      </c>
      <c r="Z4285" s="4">
        <f t="shared" si="2214"/>
        <v>190.49194968690202</v>
      </c>
      <c r="AA4285" s="4">
        <f t="shared" si="2214"/>
        <v>0</v>
      </c>
      <c r="AD4285" s="5">
        <f t="shared" si="2215"/>
        <v>190.49194968690202</v>
      </c>
      <c r="AE4285" s="23">
        <v>36339</v>
      </c>
      <c r="AF4285" s="24">
        <v>10</v>
      </c>
      <c r="AG4285" s="1">
        <f t="shared" si="2230"/>
        <v>234.38250697381591</v>
      </c>
      <c r="AH4285" s="1">
        <f t="shared" si="2230"/>
        <v>0</v>
      </c>
      <c r="AI4285" s="1">
        <f t="shared" si="2216"/>
        <v>46.876501394763181</v>
      </c>
      <c r="AJ4285" s="1">
        <f t="shared" si="2216"/>
        <v>0</v>
      </c>
      <c r="AK4285" s="1">
        <f t="shared" si="2217"/>
        <v>55</v>
      </c>
      <c r="AL4285" s="1">
        <f t="shared" si="2217"/>
        <v>0</v>
      </c>
      <c r="AM4285" s="5">
        <f t="shared" si="2218"/>
        <v>55</v>
      </c>
      <c r="AN4285" s="1">
        <f t="shared" si="2231"/>
        <v>292.97813371726994</v>
      </c>
      <c r="AO4285" s="1">
        <f t="shared" si="2231"/>
        <v>0</v>
      </c>
      <c r="AP4285" s="1">
        <f t="shared" si="2219"/>
        <v>48.829688952878328</v>
      </c>
      <c r="AQ4285" s="1">
        <f t="shared" si="2219"/>
        <v>0</v>
      </c>
      <c r="AR4285" s="1">
        <f t="shared" si="2220"/>
        <v>55</v>
      </c>
      <c r="AS4285" s="1">
        <f t="shared" si="2220"/>
        <v>0</v>
      </c>
      <c r="AT4285" s="5">
        <f t="shared" si="2221"/>
        <v>55</v>
      </c>
      <c r="AU4285" s="1">
        <f t="shared" si="2222"/>
        <v>292.97813371726994</v>
      </c>
      <c r="AV4285" s="1">
        <f t="shared" si="2222"/>
        <v>0</v>
      </c>
      <c r="AW4285" s="1">
        <f t="shared" si="2223"/>
        <v>22</v>
      </c>
      <c r="AX4285" s="1">
        <f t="shared" si="2223"/>
        <v>0</v>
      </c>
      <c r="AY4285" s="5">
        <f t="shared" si="2224"/>
        <v>22</v>
      </c>
      <c r="AZ4285" s="1">
        <f t="shared" si="2225"/>
        <v>75</v>
      </c>
      <c r="BA4285" s="1">
        <f t="shared" si="2226"/>
        <v>122.64200946304322</v>
      </c>
      <c r="BB4285" s="1">
        <f t="shared" si="2227"/>
        <v>520.13395914994521</v>
      </c>
      <c r="BC4285" s="23">
        <v>36339</v>
      </c>
      <c r="BD4285" s="24">
        <v>10</v>
      </c>
    </row>
    <row r="4286" spans="4:56" x14ac:dyDescent="0.15">
      <c r="D4286" s="17"/>
      <c r="E4286" s="14">
        <f t="shared" si="2232"/>
        <v>2.0803569117213452</v>
      </c>
      <c r="F4286" s="23">
        <v>36339</v>
      </c>
      <c r="G4286" s="24">
        <v>11</v>
      </c>
      <c r="H4286" s="17">
        <v>971.23299999999995</v>
      </c>
      <c r="I4286" s="17">
        <f t="shared" si="2229"/>
        <v>398.5932503931686</v>
      </c>
      <c r="J4286" s="17">
        <f t="shared" si="2202"/>
        <v>829.21622342090507</v>
      </c>
      <c r="K4286" s="1">
        <v>25.54</v>
      </c>
      <c r="L4286" s="1">
        <f t="shared" si="2203"/>
        <v>30.54</v>
      </c>
      <c r="M4286" s="1">
        <f t="shared" si="2204"/>
        <v>30.54</v>
      </c>
      <c r="N4286" s="1">
        <f t="shared" si="2205"/>
        <v>1</v>
      </c>
      <c r="O4286" s="1">
        <f t="shared" si="2206"/>
        <v>1</v>
      </c>
      <c r="P4286" s="1">
        <f t="shared" si="2207"/>
        <v>0</v>
      </c>
      <c r="Q4286" s="18">
        <f t="shared" si="2200"/>
        <v>0.67363924076599779</v>
      </c>
      <c r="R4286" s="18">
        <f t="shared" si="2208"/>
        <v>0</v>
      </c>
      <c r="S4286" s="1">
        <f t="shared" si="2209"/>
        <v>7.5</v>
      </c>
      <c r="T4286" s="1">
        <f t="shared" si="2210"/>
        <v>0.67363924076599779</v>
      </c>
      <c r="U4286" s="1">
        <f t="shared" si="2210"/>
        <v>0</v>
      </c>
      <c r="V4286" s="4">
        <f t="shared" si="2211"/>
        <v>4.2676114505860907</v>
      </c>
      <c r="W4286" s="4">
        <f t="shared" si="2212"/>
        <v>0</v>
      </c>
      <c r="X4286" s="4">
        <f t="shared" si="2213"/>
        <v>829.21622342090507</v>
      </c>
      <c r="Y4286" s="4">
        <f t="shared" si="2213"/>
        <v>0</v>
      </c>
      <c r="Z4286" s="4">
        <f t="shared" si="2214"/>
        <v>194.30452678793543</v>
      </c>
      <c r="AA4286" s="4">
        <f t="shared" si="2214"/>
        <v>0</v>
      </c>
      <c r="AD4286" s="5">
        <f t="shared" si="2215"/>
        <v>194.30452678793543</v>
      </c>
      <c r="AE4286" s="23">
        <v>36339</v>
      </c>
      <c r="AF4286" s="24">
        <v>11</v>
      </c>
      <c r="AG4286" s="1">
        <f t="shared" si="2230"/>
        <v>237.70865071399274</v>
      </c>
      <c r="AH4286" s="1">
        <f t="shared" si="2230"/>
        <v>0</v>
      </c>
      <c r="AI4286" s="1">
        <f t="shared" si="2216"/>
        <v>47.541730142798549</v>
      </c>
      <c r="AJ4286" s="1">
        <f t="shared" si="2216"/>
        <v>0</v>
      </c>
      <c r="AK4286" s="1">
        <f t="shared" si="2217"/>
        <v>55</v>
      </c>
      <c r="AL4286" s="1">
        <f t="shared" si="2217"/>
        <v>0</v>
      </c>
      <c r="AM4286" s="5">
        <f t="shared" si="2218"/>
        <v>55</v>
      </c>
      <c r="AN4286" s="1">
        <f t="shared" si="2231"/>
        <v>297.135813392491</v>
      </c>
      <c r="AO4286" s="1">
        <f t="shared" si="2231"/>
        <v>0</v>
      </c>
      <c r="AP4286" s="1">
        <f t="shared" si="2219"/>
        <v>49.522635565415172</v>
      </c>
      <c r="AQ4286" s="1">
        <f t="shared" si="2219"/>
        <v>0</v>
      </c>
      <c r="AR4286" s="1">
        <f t="shared" si="2220"/>
        <v>55</v>
      </c>
      <c r="AS4286" s="1">
        <f t="shared" si="2220"/>
        <v>0</v>
      </c>
      <c r="AT4286" s="5">
        <f t="shared" si="2221"/>
        <v>55</v>
      </c>
      <c r="AU4286" s="1">
        <f t="shared" si="2222"/>
        <v>297.135813392491</v>
      </c>
      <c r="AV4286" s="1">
        <f t="shared" si="2222"/>
        <v>0</v>
      </c>
      <c r="AW4286" s="1">
        <f t="shared" si="2223"/>
        <v>22</v>
      </c>
      <c r="AX4286" s="1">
        <f t="shared" si="2223"/>
        <v>0</v>
      </c>
      <c r="AY4286" s="5">
        <f t="shared" si="2224"/>
        <v>22</v>
      </c>
      <c r="AZ4286" s="1">
        <f t="shared" si="2225"/>
        <v>75</v>
      </c>
      <c r="BA4286" s="1">
        <f t="shared" si="2226"/>
        <v>124.38243351313575</v>
      </c>
      <c r="BB4286" s="1">
        <f t="shared" si="2227"/>
        <v>525.68696030107117</v>
      </c>
      <c r="BC4286" s="23">
        <v>36339</v>
      </c>
      <c r="BD4286" s="24">
        <v>11</v>
      </c>
    </row>
    <row r="4287" spans="4:56" x14ac:dyDescent="0.15">
      <c r="D4287" s="17"/>
      <c r="E4287" s="14">
        <f t="shared" si="2232"/>
        <v>2.0803569117213452</v>
      </c>
      <c r="F4287" s="23">
        <v>36339</v>
      </c>
      <c r="G4287" s="24">
        <v>12</v>
      </c>
      <c r="H4287" s="17">
        <v>981.24199999999996</v>
      </c>
      <c r="I4287" s="17">
        <f t="shared" si="2229"/>
        <v>402.70093602904097</v>
      </c>
      <c r="J4287" s="17">
        <f t="shared" si="2202"/>
        <v>837.76167562467072</v>
      </c>
      <c r="K4287" s="1">
        <v>25.86</v>
      </c>
      <c r="L4287" s="1">
        <f t="shared" si="2203"/>
        <v>30.86</v>
      </c>
      <c r="M4287" s="1">
        <f t="shared" si="2204"/>
        <v>30.86</v>
      </c>
      <c r="N4287" s="1">
        <f t="shared" si="2205"/>
        <v>1</v>
      </c>
      <c r="O4287" s="1">
        <f t="shared" si="2206"/>
        <v>1</v>
      </c>
      <c r="P4287" s="1">
        <f t="shared" si="2207"/>
        <v>0</v>
      </c>
      <c r="Q4287" s="18">
        <f t="shared" si="2200"/>
        <v>0.68058140105176546</v>
      </c>
      <c r="R4287" s="18">
        <f t="shared" si="2208"/>
        <v>0</v>
      </c>
      <c r="S4287" s="1">
        <f t="shared" si="2209"/>
        <v>7.5</v>
      </c>
      <c r="T4287" s="1">
        <f t="shared" si="2210"/>
        <v>0.68058140105176546</v>
      </c>
      <c r="U4287" s="1">
        <f t="shared" si="2210"/>
        <v>0</v>
      </c>
      <c r="V4287" s="4">
        <f t="shared" si="2211"/>
        <v>4.2251195740175342</v>
      </c>
      <c r="W4287" s="4">
        <f t="shared" si="2212"/>
        <v>0</v>
      </c>
      <c r="X4287" s="4">
        <f t="shared" si="2213"/>
        <v>837.76167562467072</v>
      </c>
      <c r="Y4287" s="4">
        <f t="shared" si="2213"/>
        <v>0</v>
      </c>
      <c r="Z4287" s="4">
        <f t="shared" si="2214"/>
        <v>198.28117546696302</v>
      </c>
      <c r="AA4287" s="4">
        <f t="shared" si="2214"/>
        <v>0</v>
      </c>
      <c r="AD4287" s="5">
        <f t="shared" si="2215"/>
        <v>198.28117546696302</v>
      </c>
      <c r="AE4287" s="23">
        <v>36339</v>
      </c>
      <c r="AF4287" s="24">
        <v>12</v>
      </c>
      <c r="AG4287" s="1">
        <f t="shared" si="2230"/>
        <v>240.15834701240559</v>
      </c>
      <c r="AH4287" s="1">
        <f t="shared" si="2230"/>
        <v>0</v>
      </c>
      <c r="AI4287" s="1">
        <f t="shared" si="2216"/>
        <v>48.031669402481121</v>
      </c>
      <c r="AJ4287" s="1">
        <f t="shared" si="2216"/>
        <v>0</v>
      </c>
      <c r="AK4287" s="1">
        <f t="shared" si="2217"/>
        <v>55</v>
      </c>
      <c r="AL4287" s="1">
        <f t="shared" si="2217"/>
        <v>0</v>
      </c>
      <c r="AM4287" s="5">
        <f t="shared" si="2218"/>
        <v>55</v>
      </c>
      <c r="AN4287" s="1">
        <f t="shared" si="2231"/>
        <v>300.197933765507</v>
      </c>
      <c r="AO4287" s="1">
        <f t="shared" si="2231"/>
        <v>0</v>
      </c>
      <c r="AP4287" s="1">
        <f t="shared" si="2219"/>
        <v>50</v>
      </c>
      <c r="AQ4287" s="1">
        <f t="shared" si="2219"/>
        <v>0</v>
      </c>
      <c r="AR4287" s="1">
        <f t="shared" si="2220"/>
        <v>55</v>
      </c>
      <c r="AS4287" s="1">
        <f t="shared" si="2220"/>
        <v>0</v>
      </c>
      <c r="AT4287" s="5">
        <f t="shared" si="2221"/>
        <v>55</v>
      </c>
      <c r="AU4287" s="1">
        <f t="shared" si="2222"/>
        <v>300.197933765507</v>
      </c>
      <c r="AV4287" s="1">
        <f t="shared" si="2222"/>
        <v>0</v>
      </c>
      <c r="AW4287" s="1">
        <f t="shared" si="2223"/>
        <v>22</v>
      </c>
      <c r="AX4287" s="1">
        <f t="shared" si="2223"/>
        <v>0</v>
      </c>
      <c r="AY4287" s="5">
        <f t="shared" si="2224"/>
        <v>22</v>
      </c>
      <c r="AZ4287" s="1">
        <f t="shared" si="2225"/>
        <v>75</v>
      </c>
      <c r="BA4287" s="1">
        <f t="shared" si="2226"/>
        <v>125.6642513437006</v>
      </c>
      <c r="BB4287" s="1">
        <f t="shared" si="2227"/>
        <v>530.94542681066366</v>
      </c>
      <c r="BC4287" s="23">
        <v>36339</v>
      </c>
      <c r="BD4287" s="24">
        <v>12</v>
      </c>
    </row>
    <row r="4288" spans="4:56" x14ac:dyDescent="0.15">
      <c r="D4288" s="17"/>
      <c r="E4288" s="14">
        <f t="shared" si="2232"/>
        <v>2.0803569117213452</v>
      </c>
      <c r="F4288" s="23">
        <v>36339</v>
      </c>
      <c r="G4288" s="24">
        <v>13</v>
      </c>
      <c r="H4288" s="17">
        <v>995.19100000000003</v>
      </c>
      <c r="I4288" s="17">
        <f t="shared" si="2229"/>
        <v>408.42559452986859</v>
      </c>
      <c r="J4288" s="17">
        <f t="shared" si="2202"/>
        <v>849.6710085041118</v>
      </c>
      <c r="K4288" s="1">
        <v>26.46</v>
      </c>
      <c r="L4288" s="1">
        <f t="shared" si="2203"/>
        <v>31.46</v>
      </c>
      <c r="M4288" s="1">
        <f t="shared" si="2204"/>
        <v>31.46</v>
      </c>
      <c r="N4288" s="1">
        <f t="shared" si="2205"/>
        <v>1</v>
      </c>
      <c r="O4288" s="1">
        <f t="shared" si="2206"/>
        <v>1</v>
      </c>
      <c r="P4288" s="1">
        <f t="shared" si="2207"/>
        <v>0</v>
      </c>
      <c r="Q4288" s="18">
        <f t="shared" si="2200"/>
        <v>0.6902563130136169</v>
      </c>
      <c r="R4288" s="18">
        <f t="shared" si="2208"/>
        <v>0</v>
      </c>
      <c r="S4288" s="1">
        <f t="shared" si="2209"/>
        <v>7.5</v>
      </c>
      <c r="T4288" s="1">
        <f t="shared" si="2210"/>
        <v>0.6902563130136169</v>
      </c>
      <c r="U4288" s="1">
        <f t="shared" si="2210"/>
        <v>0</v>
      </c>
      <c r="V4288" s="4">
        <f t="shared" si="2211"/>
        <v>4.1460197818588274</v>
      </c>
      <c r="W4288" s="4">
        <f t="shared" si="2212"/>
        <v>0</v>
      </c>
      <c r="X4288" s="4">
        <f t="shared" si="2213"/>
        <v>849.6710085041118</v>
      </c>
      <c r="Y4288" s="4">
        <f t="shared" si="2213"/>
        <v>0</v>
      </c>
      <c r="Z4288" s="4">
        <f t="shared" si="2214"/>
        <v>204.93655438449696</v>
      </c>
      <c r="AA4288" s="4">
        <f t="shared" si="2214"/>
        <v>0</v>
      </c>
      <c r="AD4288" s="5">
        <f t="shared" si="2215"/>
        <v>204.93655438449696</v>
      </c>
      <c r="AE4288" s="23">
        <v>36339</v>
      </c>
      <c r="AF4288" s="24">
        <v>13</v>
      </c>
      <c r="AG4288" s="1">
        <f t="shared" si="2230"/>
        <v>243.57235577117874</v>
      </c>
      <c r="AH4288" s="1">
        <f t="shared" si="2230"/>
        <v>0</v>
      </c>
      <c r="AI4288" s="1">
        <f t="shared" si="2216"/>
        <v>48.714471154235746</v>
      </c>
      <c r="AJ4288" s="1">
        <f t="shared" si="2216"/>
        <v>0</v>
      </c>
      <c r="AK4288" s="1">
        <f t="shared" si="2217"/>
        <v>55</v>
      </c>
      <c r="AL4288" s="1">
        <f t="shared" si="2217"/>
        <v>0</v>
      </c>
      <c r="AM4288" s="5">
        <f t="shared" si="2218"/>
        <v>55</v>
      </c>
      <c r="AN4288" s="1">
        <f t="shared" si="2231"/>
        <v>304.4654447139734</v>
      </c>
      <c r="AO4288" s="1">
        <f t="shared" si="2231"/>
        <v>0</v>
      </c>
      <c r="AP4288" s="1">
        <f t="shared" si="2219"/>
        <v>50</v>
      </c>
      <c r="AQ4288" s="1">
        <f t="shared" si="2219"/>
        <v>0</v>
      </c>
      <c r="AR4288" s="1">
        <f t="shared" si="2220"/>
        <v>55</v>
      </c>
      <c r="AS4288" s="1">
        <f t="shared" si="2220"/>
        <v>0</v>
      </c>
      <c r="AT4288" s="5">
        <f t="shared" si="2221"/>
        <v>55</v>
      </c>
      <c r="AU4288" s="1">
        <f t="shared" si="2222"/>
        <v>304.4654447139734</v>
      </c>
      <c r="AV4288" s="1">
        <f t="shared" si="2222"/>
        <v>0</v>
      </c>
      <c r="AW4288" s="1">
        <f t="shared" si="2223"/>
        <v>22</v>
      </c>
      <c r="AX4288" s="1">
        <f t="shared" si="2223"/>
        <v>0</v>
      </c>
      <c r="AY4288" s="5">
        <f t="shared" si="2224"/>
        <v>22</v>
      </c>
      <c r="AZ4288" s="1">
        <f t="shared" si="2225"/>
        <v>75</v>
      </c>
      <c r="BA4288" s="1">
        <f t="shared" si="2226"/>
        <v>127.45065127561676</v>
      </c>
      <c r="BB4288" s="1">
        <f t="shared" si="2227"/>
        <v>539.38720566011375</v>
      </c>
      <c r="BC4288" s="23">
        <v>36339</v>
      </c>
      <c r="BD4288" s="24">
        <v>13</v>
      </c>
    </row>
    <row r="4289" spans="4:56" x14ac:dyDescent="0.15">
      <c r="D4289" s="17"/>
      <c r="E4289" s="14">
        <f t="shared" si="2232"/>
        <v>2.0803569117213452</v>
      </c>
      <c r="F4289" s="23">
        <v>36339</v>
      </c>
      <c r="G4289" s="24">
        <v>14</v>
      </c>
      <c r="H4289" s="17">
        <v>996.125</v>
      </c>
      <c r="I4289" s="17">
        <f t="shared" si="2229"/>
        <v>408.80890738668791</v>
      </c>
      <c r="J4289" s="17">
        <f t="shared" si="2202"/>
        <v>850.46843605514744</v>
      </c>
      <c r="K4289" s="1">
        <v>27.46</v>
      </c>
      <c r="L4289" s="1">
        <f t="shared" si="2203"/>
        <v>32.46</v>
      </c>
      <c r="M4289" s="1">
        <f t="shared" si="2204"/>
        <v>32.46</v>
      </c>
      <c r="N4289" s="1">
        <f t="shared" si="2205"/>
        <v>1</v>
      </c>
      <c r="O4289" s="1">
        <f t="shared" si="2206"/>
        <v>1</v>
      </c>
      <c r="P4289" s="1">
        <f t="shared" si="2207"/>
        <v>0</v>
      </c>
      <c r="Q4289" s="18">
        <f t="shared" si="2200"/>
        <v>0.69090412775104382</v>
      </c>
      <c r="R4289" s="18">
        <f t="shared" si="2208"/>
        <v>0</v>
      </c>
      <c r="S4289" s="1">
        <f t="shared" si="2209"/>
        <v>7.5</v>
      </c>
      <c r="T4289" s="1">
        <f t="shared" si="2210"/>
        <v>0.69090412775104382</v>
      </c>
      <c r="U4289" s="1">
        <f t="shared" si="2210"/>
        <v>0</v>
      </c>
      <c r="V4289" s="4">
        <f t="shared" si="2211"/>
        <v>4.0149311341514462</v>
      </c>
      <c r="W4289" s="4">
        <f t="shared" si="2212"/>
        <v>0</v>
      </c>
      <c r="X4289" s="4">
        <f t="shared" si="2213"/>
        <v>850.46843605514744</v>
      </c>
      <c r="Y4289" s="4">
        <f t="shared" si="2213"/>
        <v>0</v>
      </c>
      <c r="Z4289" s="4">
        <f t="shared" si="2214"/>
        <v>211.82640688926625</v>
      </c>
      <c r="AA4289" s="4">
        <f t="shared" si="2214"/>
        <v>0</v>
      </c>
      <c r="AD4289" s="5">
        <f t="shared" si="2215"/>
        <v>211.82640688926625</v>
      </c>
      <c r="AE4289" s="23">
        <v>36339</v>
      </c>
      <c r="AF4289" s="24">
        <v>14</v>
      </c>
      <c r="AG4289" s="1">
        <f t="shared" si="2230"/>
        <v>243.80095166914225</v>
      </c>
      <c r="AH4289" s="1">
        <f t="shared" si="2230"/>
        <v>0</v>
      </c>
      <c r="AI4289" s="1">
        <f t="shared" si="2216"/>
        <v>48.760190333828454</v>
      </c>
      <c r="AJ4289" s="1">
        <f t="shared" si="2216"/>
        <v>0</v>
      </c>
      <c r="AK4289" s="1">
        <f t="shared" si="2217"/>
        <v>55</v>
      </c>
      <c r="AL4289" s="1">
        <f t="shared" si="2217"/>
        <v>0</v>
      </c>
      <c r="AM4289" s="5">
        <f t="shared" si="2218"/>
        <v>55</v>
      </c>
      <c r="AN4289" s="1">
        <f t="shared" si="2231"/>
        <v>304.75118958642781</v>
      </c>
      <c r="AO4289" s="1">
        <f t="shared" si="2231"/>
        <v>0</v>
      </c>
      <c r="AP4289" s="1">
        <f t="shared" si="2219"/>
        <v>50</v>
      </c>
      <c r="AQ4289" s="1">
        <f t="shared" si="2219"/>
        <v>0</v>
      </c>
      <c r="AR4289" s="1">
        <f t="shared" si="2220"/>
        <v>55</v>
      </c>
      <c r="AS4289" s="1">
        <f t="shared" si="2220"/>
        <v>0</v>
      </c>
      <c r="AT4289" s="5">
        <f t="shared" si="2221"/>
        <v>55</v>
      </c>
      <c r="AU4289" s="1">
        <f t="shared" si="2222"/>
        <v>304.75118958642781</v>
      </c>
      <c r="AV4289" s="1">
        <f t="shared" si="2222"/>
        <v>0</v>
      </c>
      <c r="AW4289" s="1">
        <f t="shared" si="2223"/>
        <v>22</v>
      </c>
      <c r="AX4289" s="1">
        <f t="shared" si="2223"/>
        <v>0</v>
      </c>
      <c r="AY4289" s="5">
        <f t="shared" si="2224"/>
        <v>22</v>
      </c>
      <c r="AZ4289" s="1">
        <f t="shared" si="2225"/>
        <v>75</v>
      </c>
      <c r="BA4289" s="1">
        <f t="shared" si="2226"/>
        <v>127.57026540827211</v>
      </c>
      <c r="BB4289" s="1">
        <f t="shared" si="2227"/>
        <v>546.39667229753832</v>
      </c>
      <c r="BC4289" s="23">
        <v>36339</v>
      </c>
      <c r="BD4289" s="24">
        <v>14</v>
      </c>
    </row>
    <row r="4290" spans="4:56" x14ac:dyDescent="0.15">
      <c r="D4290" s="17"/>
      <c r="E4290" s="14">
        <f t="shared" si="2232"/>
        <v>2.0803569117213452</v>
      </c>
      <c r="F4290" s="23">
        <v>36339</v>
      </c>
      <c r="G4290" s="24">
        <v>15</v>
      </c>
      <c r="H4290" s="17">
        <v>979.298</v>
      </c>
      <c r="I4290" s="17">
        <f t="shared" si="2229"/>
        <v>401.90311997587526</v>
      </c>
      <c r="J4290" s="17">
        <f t="shared" si="2202"/>
        <v>836.10193348418511</v>
      </c>
      <c r="K4290" s="1">
        <v>28.33</v>
      </c>
      <c r="L4290" s="1">
        <f t="shared" si="2203"/>
        <v>33.33</v>
      </c>
      <c r="M4290" s="1">
        <f t="shared" si="2204"/>
        <v>33.33</v>
      </c>
      <c r="N4290" s="1">
        <f t="shared" si="2205"/>
        <v>1</v>
      </c>
      <c r="O4290" s="1">
        <f t="shared" si="2206"/>
        <v>1</v>
      </c>
      <c r="P4290" s="1">
        <f t="shared" si="2207"/>
        <v>0</v>
      </c>
      <c r="Q4290" s="18">
        <f t="shared" si="2200"/>
        <v>0.67923305860041849</v>
      </c>
      <c r="R4290" s="18">
        <f t="shared" si="2208"/>
        <v>0</v>
      </c>
      <c r="S4290" s="1">
        <f t="shared" si="2209"/>
        <v>7.5</v>
      </c>
      <c r="T4290" s="1">
        <f t="shared" si="2210"/>
        <v>0.67923305860041849</v>
      </c>
      <c r="U4290" s="1">
        <f t="shared" si="2210"/>
        <v>0</v>
      </c>
      <c r="V4290" s="4">
        <f t="shared" si="2211"/>
        <v>3.9023143744954201</v>
      </c>
      <c r="W4290" s="4">
        <f t="shared" si="2212"/>
        <v>0</v>
      </c>
      <c r="X4290" s="4">
        <f t="shared" si="2213"/>
        <v>836.10193348418522</v>
      </c>
      <c r="Y4290" s="4">
        <f t="shared" si="2213"/>
        <v>0</v>
      </c>
      <c r="Z4290" s="4">
        <f t="shared" si="2214"/>
        <v>214.257964183702</v>
      </c>
      <c r="AA4290" s="4">
        <f t="shared" si="2214"/>
        <v>0</v>
      </c>
      <c r="AD4290" s="5">
        <f t="shared" si="2215"/>
        <v>214.257964183702</v>
      </c>
      <c r="AE4290" s="23">
        <v>36339</v>
      </c>
      <c r="AF4290" s="24">
        <v>15</v>
      </c>
      <c r="AG4290" s="1">
        <f t="shared" si="2230"/>
        <v>239.68255426546645</v>
      </c>
      <c r="AH4290" s="1">
        <f t="shared" si="2230"/>
        <v>0</v>
      </c>
      <c r="AI4290" s="1">
        <f t="shared" si="2216"/>
        <v>47.936510853093289</v>
      </c>
      <c r="AJ4290" s="1">
        <f t="shared" si="2216"/>
        <v>0</v>
      </c>
      <c r="AK4290" s="1">
        <f t="shared" si="2217"/>
        <v>55</v>
      </c>
      <c r="AL4290" s="1">
        <f t="shared" si="2217"/>
        <v>0</v>
      </c>
      <c r="AM4290" s="5">
        <f t="shared" si="2218"/>
        <v>55</v>
      </c>
      <c r="AN4290" s="1">
        <f t="shared" si="2231"/>
        <v>299.60319283183304</v>
      </c>
      <c r="AO4290" s="1">
        <f t="shared" si="2231"/>
        <v>0</v>
      </c>
      <c r="AP4290" s="1">
        <f t="shared" si="2219"/>
        <v>49.933865471972169</v>
      </c>
      <c r="AQ4290" s="1">
        <f t="shared" si="2219"/>
        <v>0</v>
      </c>
      <c r="AR4290" s="1">
        <f t="shared" si="2220"/>
        <v>55</v>
      </c>
      <c r="AS4290" s="1">
        <f t="shared" si="2220"/>
        <v>0</v>
      </c>
      <c r="AT4290" s="5">
        <f t="shared" si="2221"/>
        <v>55</v>
      </c>
      <c r="AU4290" s="1">
        <f t="shared" si="2222"/>
        <v>299.60319283183304</v>
      </c>
      <c r="AV4290" s="1">
        <f t="shared" si="2222"/>
        <v>0</v>
      </c>
      <c r="AW4290" s="1">
        <f t="shared" si="2223"/>
        <v>22</v>
      </c>
      <c r="AX4290" s="1">
        <f t="shared" si="2223"/>
        <v>0</v>
      </c>
      <c r="AY4290" s="5">
        <f t="shared" si="2224"/>
        <v>22</v>
      </c>
      <c r="AZ4290" s="1">
        <f t="shared" si="2225"/>
        <v>75</v>
      </c>
      <c r="BA4290" s="1">
        <f t="shared" si="2226"/>
        <v>125.41529002262777</v>
      </c>
      <c r="BB4290" s="1">
        <f t="shared" si="2227"/>
        <v>546.67325420632983</v>
      </c>
      <c r="BC4290" s="23">
        <v>36339</v>
      </c>
      <c r="BD4290" s="24">
        <v>15</v>
      </c>
    </row>
    <row r="4291" spans="4:56" x14ac:dyDescent="0.15">
      <c r="D4291" s="17"/>
      <c r="E4291" s="14">
        <f t="shared" si="2232"/>
        <v>2.0803569117213452</v>
      </c>
      <c r="F4291" s="23">
        <v>36339</v>
      </c>
      <c r="G4291" s="24">
        <v>16</v>
      </c>
      <c r="H4291" s="17">
        <v>955.71900000000005</v>
      </c>
      <c r="I4291" s="17">
        <f t="shared" si="2229"/>
        <v>392.22631713760626</v>
      </c>
      <c r="J4291" s="17">
        <f t="shared" si="2202"/>
        <v>815.9707298162275</v>
      </c>
      <c r="K4291" s="1">
        <v>28.05</v>
      </c>
      <c r="L4291" s="1">
        <f t="shared" si="2203"/>
        <v>33.049999999999997</v>
      </c>
      <c r="M4291" s="1">
        <f t="shared" si="2204"/>
        <v>33.049999999999997</v>
      </c>
      <c r="N4291" s="1">
        <f t="shared" si="2205"/>
        <v>1</v>
      </c>
      <c r="O4291" s="1">
        <f t="shared" si="2206"/>
        <v>1</v>
      </c>
      <c r="P4291" s="1">
        <f t="shared" si="2207"/>
        <v>0</v>
      </c>
      <c r="Q4291" s="18">
        <f t="shared" ref="Q4291:Q4354" si="2233">IF(O4291=0,0,J4291/(350*3.517*O4291+350*3.517*P4291))</f>
        <v>0.66287885764346843</v>
      </c>
      <c r="R4291" s="18">
        <f t="shared" si="2208"/>
        <v>0</v>
      </c>
      <c r="S4291" s="1">
        <f t="shared" si="2209"/>
        <v>7.5</v>
      </c>
      <c r="T4291" s="1">
        <f t="shared" si="2210"/>
        <v>0.66287885764346843</v>
      </c>
      <c r="U4291" s="1">
        <f t="shared" si="2210"/>
        <v>0</v>
      </c>
      <c r="V4291" s="4">
        <f t="shared" si="2211"/>
        <v>3.9349840657704185</v>
      </c>
      <c r="W4291" s="4">
        <f t="shared" si="2212"/>
        <v>0</v>
      </c>
      <c r="X4291" s="4">
        <f t="shared" si="2213"/>
        <v>815.9707298162275</v>
      </c>
      <c r="Y4291" s="4">
        <f t="shared" si="2213"/>
        <v>0</v>
      </c>
      <c r="Z4291" s="4">
        <f t="shared" si="2214"/>
        <v>207.36315984458022</v>
      </c>
      <c r="AA4291" s="4">
        <f t="shared" si="2214"/>
        <v>0</v>
      </c>
      <c r="AD4291" s="5">
        <f t="shared" si="2215"/>
        <v>207.36315984458022</v>
      </c>
      <c r="AE4291" s="23">
        <v>36339</v>
      </c>
      <c r="AF4291" s="24">
        <v>16</v>
      </c>
      <c r="AG4291" s="1">
        <f t="shared" si="2230"/>
        <v>233.9116092139852</v>
      </c>
      <c r="AH4291" s="1">
        <f t="shared" si="2230"/>
        <v>0</v>
      </c>
      <c r="AI4291" s="1">
        <f t="shared" si="2216"/>
        <v>46.782321842797039</v>
      </c>
      <c r="AJ4291" s="1">
        <f t="shared" si="2216"/>
        <v>0</v>
      </c>
      <c r="AK4291" s="1">
        <f t="shared" si="2217"/>
        <v>55</v>
      </c>
      <c r="AL4291" s="1">
        <f t="shared" si="2217"/>
        <v>0</v>
      </c>
      <c r="AM4291" s="5">
        <f t="shared" si="2218"/>
        <v>55</v>
      </c>
      <c r="AN4291" s="1">
        <f t="shared" si="2231"/>
        <v>292.38951151748154</v>
      </c>
      <c r="AO4291" s="1">
        <f t="shared" si="2231"/>
        <v>0</v>
      </c>
      <c r="AP4291" s="1">
        <f t="shared" si="2219"/>
        <v>48.73158525291359</v>
      </c>
      <c r="AQ4291" s="1">
        <f t="shared" si="2219"/>
        <v>0</v>
      </c>
      <c r="AR4291" s="1">
        <f t="shared" si="2220"/>
        <v>55</v>
      </c>
      <c r="AS4291" s="1">
        <f t="shared" si="2220"/>
        <v>0</v>
      </c>
      <c r="AT4291" s="5">
        <f t="shared" si="2221"/>
        <v>55</v>
      </c>
      <c r="AU4291" s="1">
        <f t="shared" si="2222"/>
        <v>292.38951151748154</v>
      </c>
      <c r="AV4291" s="1">
        <f t="shared" si="2222"/>
        <v>0</v>
      </c>
      <c r="AW4291" s="1">
        <f t="shared" si="2223"/>
        <v>22</v>
      </c>
      <c r="AX4291" s="1">
        <f t="shared" si="2223"/>
        <v>0</v>
      </c>
      <c r="AY4291" s="5">
        <f t="shared" si="2224"/>
        <v>22</v>
      </c>
      <c r="AZ4291" s="1">
        <f t="shared" si="2225"/>
        <v>75</v>
      </c>
      <c r="BA4291" s="1">
        <f t="shared" si="2226"/>
        <v>122.39560947243412</v>
      </c>
      <c r="BB4291" s="1">
        <f t="shared" si="2227"/>
        <v>536.7587693170143</v>
      </c>
      <c r="BC4291" s="23">
        <v>36339</v>
      </c>
      <c r="BD4291" s="24">
        <v>16</v>
      </c>
    </row>
    <row r="4292" spans="4:56" x14ac:dyDescent="0.15">
      <c r="D4292" s="17"/>
      <c r="E4292" s="14">
        <f t="shared" si="2232"/>
        <v>2.0803569117213452</v>
      </c>
      <c r="F4292" s="23">
        <v>36339</v>
      </c>
      <c r="G4292" s="24">
        <v>17</v>
      </c>
      <c r="H4292" s="17">
        <v>919.23500000000001</v>
      </c>
      <c r="I4292" s="17">
        <f t="shared" si="2229"/>
        <v>377.25331256780231</v>
      </c>
      <c r="J4292" s="17">
        <f t="shared" ref="J4292:J4355" si="2234">I4292*E4292</f>
        <v>784.82153627020057</v>
      </c>
      <c r="K4292" s="1">
        <v>27.62</v>
      </c>
      <c r="L4292" s="1">
        <f t="shared" ref="L4292:L4355" si="2235">K4292+5</f>
        <v>32.620000000000005</v>
      </c>
      <c r="M4292" s="1">
        <f t="shared" ref="M4292:M4355" si="2236">IF(L4292&lt;18,18,L4292)</f>
        <v>32.620000000000005</v>
      </c>
      <c r="N4292" s="1">
        <f t="shared" ref="N4292:N4355" si="2237">IF(J4292=0,0,ROUNDUP(J4292/350/3.517,0))</f>
        <v>1</v>
      </c>
      <c r="O4292" s="1">
        <f t="shared" ref="O4292:O4355" si="2238">IF(N4292&gt;=1,1,0)</f>
        <v>1</v>
      </c>
      <c r="P4292" s="1">
        <f t="shared" ref="P4292:P4355" si="2239">IF(N4292&gt;=2,1,0)</f>
        <v>0</v>
      </c>
      <c r="Q4292" s="18">
        <f t="shared" si="2233"/>
        <v>0.63757385455964954</v>
      </c>
      <c r="R4292" s="18">
        <f t="shared" ref="R4292:R4355" si="2240">IF(P4292=0,0,J4292/(350*3.517*O4292+350*3.517*P4292))</f>
        <v>0</v>
      </c>
      <c r="S4292" s="1">
        <f t="shared" ref="S4292:S4355" si="2241">$S$1</f>
        <v>7.5</v>
      </c>
      <c r="T4292" s="1">
        <f t="shared" ref="T4292:U4355" si="2242">IF(AND(Q4292&lt;0.1),0,IF(AND(Q4292&gt;=0.1,Q4292&lt;0.3),0.3,IF(AND(Q4292&gt;1),1,Q4292)))</f>
        <v>0.63757385455964954</v>
      </c>
      <c r="U4292" s="1">
        <f t="shared" si="2242"/>
        <v>0</v>
      </c>
      <c r="V4292" s="4">
        <f t="shared" ref="V4292:V4355" si="2243">IF(T4292=0,0,EXP($AC$4*(T4292*100)+$AC$5*S4292+$AC$6*M4292+$AC$7))*(1-2%*10)*$V$1</f>
        <v>3.9856579133018912</v>
      </c>
      <c r="W4292" s="4">
        <f t="shared" ref="W4292:W4355" si="2244">IF(U4292=0,0,EXP($AC$4*(U4292*100)+$AC$5*S4292+$AC$6*M4292+$AC$7))*(1-2%*10)*$W$1</f>
        <v>0</v>
      </c>
      <c r="X4292" s="4">
        <f t="shared" ref="X4292:Y4355" si="2245">350*3.517*T4292</f>
        <v>784.82153627020068</v>
      </c>
      <c r="Y4292" s="4">
        <f t="shared" si="2245"/>
        <v>0</v>
      </c>
      <c r="Z4292" s="4">
        <f t="shared" ref="Z4292:AA4355" si="2246">IF(V4292=0,0,X4292/V4292)</f>
        <v>196.91141421116612</v>
      </c>
      <c r="AA4292" s="4">
        <f t="shared" si="2246"/>
        <v>0</v>
      </c>
      <c r="AD4292" s="5">
        <f t="shared" ref="AD4292:AD4355" si="2247">Z4292+AA4292</f>
        <v>196.91141421116612</v>
      </c>
      <c r="AE4292" s="23">
        <v>36339</v>
      </c>
      <c r="AF4292" s="24">
        <v>17</v>
      </c>
      <c r="AG4292" s="1">
        <f t="shared" si="2230"/>
        <v>224.98217373079083</v>
      </c>
      <c r="AH4292" s="1">
        <f t="shared" si="2230"/>
        <v>0</v>
      </c>
      <c r="AI4292" s="1">
        <f t="shared" ref="AI4292:AJ4355" si="2248">IF(AND(AG4292/250=0),0,IF(AND(AG4292/250*50&gt;0,AG4292/250*50&lt;30),30,IF(AND(AG4292/250*50&gt;50),50,AG4292/250*50)))</f>
        <v>44.996434746158165</v>
      </c>
      <c r="AJ4292" s="1">
        <f t="shared" si="2248"/>
        <v>0</v>
      </c>
      <c r="AK4292" s="1">
        <f t="shared" ref="AK4292:AL4355" si="2249">IF(55*(AI4292/50)^3/0.85/0.9&gt;55,55,55*(AI4292/50)^3/0.85/0.9)</f>
        <v>52.39930827646576</v>
      </c>
      <c r="AL4292" s="1">
        <f t="shared" si="2249"/>
        <v>0</v>
      </c>
      <c r="AM4292" s="5">
        <f t="shared" ref="AM4292:AM4355" si="2250">AK4292+AL4292</f>
        <v>52.39930827646576</v>
      </c>
      <c r="AN4292" s="1">
        <f t="shared" si="2231"/>
        <v>281.22771716348853</v>
      </c>
      <c r="AO4292" s="1">
        <f t="shared" si="2231"/>
        <v>0</v>
      </c>
      <c r="AP4292" s="1">
        <f t="shared" ref="AP4292:AQ4355" si="2251">IF(AND(AN4292/300=0),0,IF(AND(AN4292/300*50&gt;0,AN4292/300*50&lt;30),30,IF(AND(AN4292/300*50&gt;50),50,AN4292/300*50)))</f>
        <v>46.871286193914756</v>
      </c>
      <c r="AQ4292" s="1">
        <f t="shared" si="2251"/>
        <v>0</v>
      </c>
      <c r="AR4292" s="1">
        <f t="shared" ref="AR4292:AS4355" si="2252">IF(55*(AP4292/50)^3/0.85/0.9&gt;55,55,55*(AP4292/50)^3/0.85/0.9)</f>
        <v>55</v>
      </c>
      <c r="AS4292" s="1">
        <f t="shared" si="2252"/>
        <v>0</v>
      </c>
      <c r="AT4292" s="5">
        <f t="shared" ref="AT4292:AT4355" si="2253">AR4292+AS4292</f>
        <v>55</v>
      </c>
      <c r="AU4292" s="1">
        <f t="shared" ref="AU4292:AV4355" si="2254">IF(AND(AN4292=0),0,IF(AND(AN4292&gt;0,AN4292&lt;300*25/50),300*25/50,AN4292))</f>
        <v>281.22771716348853</v>
      </c>
      <c r="AV4292" s="1">
        <f t="shared" si="2254"/>
        <v>0</v>
      </c>
      <c r="AW4292" s="1">
        <f t="shared" ref="AW4292:AX4355" si="2255">IF(22*(AU4292/300)^3/0.85&gt;22,22,22*(AU4292/300)^3/0.85)</f>
        <v>21.321333120306711</v>
      </c>
      <c r="AX4292" s="1">
        <f t="shared" si="2255"/>
        <v>0</v>
      </c>
      <c r="AY4292" s="5">
        <f t="shared" ref="AY4292:AY4355" si="2256">AW4292+AX4292</f>
        <v>21.321333120306711</v>
      </c>
      <c r="AZ4292" s="1">
        <f t="shared" ref="AZ4292:AZ4355" si="2257">IF(AG4292=0,0,75)</f>
        <v>75</v>
      </c>
      <c r="BA4292" s="1">
        <f t="shared" ref="BA4292:BA4355" si="2258">IF(AZ4292=0,0,0.15*(X4292+Y4292))</f>
        <v>117.7232304405301</v>
      </c>
      <c r="BB4292" s="1">
        <f t="shared" ref="BB4292:BB4355" si="2259">AD4292+AM4292+AT4292+AY4292+AZ4292+BA4292</f>
        <v>518.35528604846866</v>
      </c>
      <c r="BC4292" s="23">
        <v>36339</v>
      </c>
      <c r="BD4292" s="24">
        <v>17</v>
      </c>
    </row>
    <row r="4293" spans="4:56" x14ac:dyDescent="0.15">
      <c r="D4293" s="17"/>
      <c r="E4293" s="14">
        <f t="shared" si="2232"/>
        <v>2.0803569117213452</v>
      </c>
      <c r="F4293" s="23">
        <v>36339</v>
      </c>
      <c r="G4293" s="24">
        <v>18</v>
      </c>
      <c r="H4293" s="17">
        <v>796.32299999999998</v>
      </c>
      <c r="I4293" s="17">
        <f t="shared" si="2229"/>
        <v>326.81032556846731</v>
      </c>
      <c r="J4293" s="17">
        <f t="shared" si="2234"/>
        <v>679.88211961826403</v>
      </c>
      <c r="K4293" s="1">
        <v>27.08</v>
      </c>
      <c r="L4293" s="1">
        <f t="shared" si="2235"/>
        <v>32.08</v>
      </c>
      <c r="M4293" s="1">
        <f t="shared" si="2236"/>
        <v>32.08</v>
      </c>
      <c r="N4293" s="1">
        <f t="shared" si="2237"/>
        <v>1</v>
      </c>
      <c r="O4293" s="1">
        <f t="shared" si="2238"/>
        <v>1</v>
      </c>
      <c r="P4293" s="1">
        <f t="shared" si="2239"/>
        <v>0</v>
      </c>
      <c r="Q4293" s="18">
        <f t="shared" si="2233"/>
        <v>0.55232309973456595</v>
      </c>
      <c r="R4293" s="18">
        <f t="shared" si="2240"/>
        <v>0</v>
      </c>
      <c r="S4293" s="1">
        <f t="shared" si="2241"/>
        <v>7.5</v>
      </c>
      <c r="T4293" s="1">
        <f t="shared" si="2242"/>
        <v>0.55232309973456595</v>
      </c>
      <c r="U4293" s="1">
        <f t="shared" si="2242"/>
        <v>0</v>
      </c>
      <c r="V4293" s="4">
        <f t="shared" si="2243"/>
        <v>4.0414051939587949</v>
      </c>
      <c r="W4293" s="4">
        <f t="shared" si="2244"/>
        <v>0</v>
      </c>
      <c r="X4293" s="4">
        <f t="shared" si="2245"/>
        <v>679.88211961826403</v>
      </c>
      <c r="Y4293" s="4">
        <f t="shared" si="2245"/>
        <v>0</v>
      </c>
      <c r="Z4293" s="4">
        <f t="shared" si="2246"/>
        <v>168.22913986317698</v>
      </c>
      <c r="AA4293" s="4">
        <f t="shared" si="2246"/>
        <v>0</v>
      </c>
      <c r="AD4293" s="5">
        <f t="shared" si="2247"/>
        <v>168.22913986317698</v>
      </c>
      <c r="AE4293" s="23">
        <v>36339</v>
      </c>
      <c r="AF4293" s="24">
        <v>18</v>
      </c>
      <c r="AG4293" s="1">
        <f t="shared" si="2230"/>
        <v>194.89954095723567</v>
      </c>
      <c r="AH4293" s="1">
        <f t="shared" si="2230"/>
        <v>0</v>
      </c>
      <c r="AI4293" s="1">
        <f t="shared" si="2248"/>
        <v>38.97990819144713</v>
      </c>
      <c r="AJ4293" s="1">
        <f t="shared" si="2248"/>
        <v>0</v>
      </c>
      <c r="AK4293" s="1">
        <f t="shared" si="2249"/>
        <v>34.065414447123693</v>
      </c>
      <c r="AL4293" s="1">
        <f t="shared" si="2249"/>
        <v>0</v>
      </c>
      <c r="AM4293" s="5">
        <f t="shared" si="2250"/>
        <v>34.065414447123693</v>
      </c>
      <c r="AN4293" s="1">
        <f t="shared" si="2231"/>
        <v>243.62442619654459</v>
      </c>
      <c r="AO4293" s="1">
        <f t="shared" si="2231"/>
        <v>0</v>
      </c>
      <c r="AP4293" s="1">
        <f t="shared" si="2251"/>
        <v>40.604071032757432</v>
      </c>
      <c r="AQ4293" s="1">
        <f t="shared" si="2251"/>
        <v>0</v>
      </c>
      <c r="AR4293" s="1">
        <f t="shared" si="2252"/>
        <v>38.503479509281533</v>
      </c>
      <c r="AS4293" s="1">
        <f t="shared" si="2252"/>
        <v>0</v>
      </c>
      <c r="AT4293" s="5">
        <f t="shared" si="2253"/>
        <v>38.503479509281533</v>
      </c>
      <c r="AU4293" s="1">
        <f t="shared" si="2254"/>
        <v>243.62442619654459</v>
      </c>
      <c r="AV4293" s="1">
        <f t="shared" si="2254"/>
        <v>0</v>
      </c>
      <c r="AW4293" s="1">
        <f t="shared" si="2255"/>
        <v>13.86125262334135</v>
      </c>
      <c r="AX4293" s="1">
        <f t="shared" si="2255"/>
        <v>0</v>
      </c>
      <c r="AY4293" s="5">
        <f t="shared" si="2256"/>
        <v>13.86125262334135</v>
      </c>
      <c r="AZ4293" s="1">
        <f t="shared" si="2257"/>
        <v>75</v>
      </c>
      <c r="BA4293" s="1">
        <f t="shared" si="2258"/>
        <v>101.9823179427396</v>
      </c>
      <c r="BB4293" s="1">
        <f t="shared" si="2259"/>
        <v>431.64160438566313</v>
      </c>
      <c r="BC4293" s="23">
        <v>36339</v>
      </c>
      <c r="BD4293" s="24">
        <v>18</v>
      </c>
    </row>
    <row r="4294" spans="4:56" x14ac:dyDescent="0.15">
      <c r="D4294" s="17"/>
      <c r="E4294" s="14">
        <f t="shared" si="2232"/>
        <v>2.0803569117213452</v>
      </c>
      <c r="F4294" s="23">
        <v>36339</v>
      </c>
      <c r="G4294" s="24">
        <v>19</v>
      </c>
      <c r="H4294" s="17">
        <v>617.80200000000002</v>
      </c>
      <c r="I4294" s="17">
        <f t="shared" si="2229"/>
        <v>253.54544921702657</v>
      </c>
      <c r="J4294" s="17">
        <f t="shared" si="2234"/>
        <v>527.46502771413452</v>
      </c>
      <c r="K4294" s="1">
        <v>26.51</v>
      </c>
      <c r="L4294" s="1">
        <f t="shared" si="2235"/>
        <v>31.51</v>
      </c>
      <c r="M4294" s="1">
        <f t="shared" si="2236"/>
        <v>31.51</v>
      </c>
      <c r="N4294" s="1">
        <f t="shared" si="2237"/>
        <v>1</v>
      </c>
      <c r="O4294" s="1">
        <f t="shared" si="2238"/>
        <v>1</v>
      </c>
      <c r="P4294" s="1">
        <f t="shared" si="2239"/>
        <v>0</v>
      </c>
      <c r="Q4294" s="18">
        <f t="shared" si="2233"/>
        <v>0.42850239872792112</v>
      </c>
      <c r="R4294" s="18">
        <f t="shared" si="2240"/>
        <v>0</v>
      </c>
      <c r="S4294" s="1">
        <f t="shared" si="2241"/>
        <v>7.5</v>
      </c>
      <c r="T4294" s="1">
        <f t="shared" si="2242"/>
        <v>0.42850239872792112</v>
      </c>
      <c r="U4294" s="1">
        <f t="shared" si="2242"/>
        <v>0</v>
      </c>
      <c r="V4294" s="4">
        <f t="shared" si="2243"/>
        <v>4.0954458242048792</v>
      </c>
      <c r="W4294" s="4">
        <f t="shared" si="2244"/>
        <v>0</v>
      </c>
      <c r="X4294" s="4">
        <f t="shared" si="2245"/>
        <v>527.46502771413452</v>
      </c>
      <c r="Y4294" s="4">
        <f t="shared" si="2245"/>
        <v>0</v>
      </c>
      <c r="Z4294" s="4">
        <f t="shared" si="2246"/>
        <v>128.79306682479205</v>
      </c>
      <c r="AA4294" s="4">
        <f t="shared" si="2246"/>
        <v>0</v>
      </c>
      <c r="AD4294" s="5">
        <f t="shared" si="2247"/>
        <v>128.79306682479205</v>
      </c>
      <c r="AE4294" s="23">
        <v>36339</v>
      </c>
      <c r="AF4294" s="24">
        <v>19</v>
      </c>
      <c r="AG4294" s="1">
        <f t="shared" si="2230"/>
        <v>151.20664127805188</v>
      </c>
      <c r="AH4294" s="1">
        <f t="shared" si="2230"/>
        <v>0</v>
      </c>
      <c r="AI4294" s="1">
        <f t="shared" si="2248"/>
        <v>30.241328255610377</v>
      </c>
      <c r="AJ4294" s="1">
        <f t="shared" si="2248"/>
        <v>0</v>
      </c>
      <c r="AK4294" s="1">
        <f t="shared" si="2249"/>
        <v>15.907203175323485</v>
      </c>
      <c r="AL4294" s="1">
        <f t="shared" si="2249"/>
        <v>0</v>
      </c>
      <c r="AM4294" s="5">
        <f t="shared" si="2250"/>
        <v>15.907203175323485</v>
      </c>
      <c r="AN4294" s="1">
        <f t="shared" si="2231"/>
        <v>189.00830159756484</v>
      </c>
      <c r="AO4294" s="1">
        <f t="shared" si="2231"/>
        <v>0</v>
      </c>
      <c r="AP4294" s="1">
        <f t="shared" si="2251"/>
        <v>31.501383599594142</v>
      </c>
      <c r="AQ4294" s="1">
        <f t="shared" si="2251"/>
        <v>0</v>
      </c>
      <c r="AR4294" s="1">
        <f t="shared" si="2252"/>
        <v>17.979604283451199</v>
      </c>
      <c r="AS4294" s="1">
        <f t="shared" si="2252"/>
        <v>0</v>
      </c>
      <c r="AT4294" s="5">
        <f t="shared" si="2253"/>
        <v>17.979604283451199</v>
      </c>
      <c r="AU4294" s="1">
        <f t="shared" si="2254"/>
        <v>189.00830159756484</v>
      </c>
      <c r="AV4294" s="1">
        <f t="shared" si="2254"/>
        <v>0</v>
      </c>
      <c r="AW4294" s="1">
        <f t="shared" si="2255"/>
        <v>6.4726575420424313</v>
      </c>
      <c r="AX4294" s="1">
        <f t="shared" si="2255"/>
        <v>0</v>
      </c>
      <c r="AY4294" s="5">
        <f t="shared" si="2256"/>
        <v>6.4726575420424313</v>
      </c>
      <c r="AZ4294" s="1">
        <f t="shared" si="2257"/>
        <v>75</v>
      </c>
      <c r="BA4294" s="1">
        <f t="shared" si="2258"/>
        <v>79.11975415712017</v>
      </c>
      <c r="BB4294" s="1">
        <f t="shared" si="2259"/>
        <v>323.27228598272933</v>
      </c>
      <c r="BC4294" s="23">
        <v>36339</v>
      </c>
      <c r="BD4294" s="24">
        <v>19</v>
      </c>
    </row>
    <row r="4295" spans="4:56" x14ac:dyDescent="0.15">
      <c r="D4295" s="17"/>
      <c r="E4295" s="14">
        <f t="shared" si="2232"/>
        <v>2.0803569117213452</v>
      </c>
      <c r="F4295" s="23">
        <v>36339</v>
      </c>
      <c r="G4295" s="24">
        <v>20</v>
      </c>
      <c r="H4295" s="17">
        <v>470.89100000000002</v>
      </c>
      <c r="I4295" s="17">
        <f t="shared" si="2229"/>
        <v>193.25329171361514</v>
      </c>
      <c r="J4295" s="17">
        <f t="shared" si="2234"/>
        <v>402.0358211293206</v>
      </c>
      <c r="K4295" s="1">
        <v>25.98</v>
      </c>
      <c r="L4295" s="1">
        <f t="shared" si="2235"/>
        <v>30.98</v>
      </c>
      <c r="M4295" s="1">
        <f t="shared" si="2236"/>
        <v>30.98</v>
      </c>
      <c r="N4295" s="1">
        <f t="shared" si="2237"/>
        <v>1</v>
      </c>
      <c r="O4295" s="1">
        <f t="shared" si="2238"/>
        <v>1</v>
      </c>
      <c r="P4295" s="1">
        <f t="shared" si="2239"/>
        <v>0</v>
      </c>
      <c r="Q4295" s="18">
        <f t="shared" si="2233"/>
        <v>0.3266061343915842</v>
      </c>
      <c r="R4295" s="18">
        <f t="shared" si="2240"/>
        <v>0</v>
      </c>
      <c r="S4295" s="1">
        <f t="shared" si="2241"/>
        <v>7.5</v>
      </c>
      <c r="T4295" s="1">
        <f t="shared" si="2242"/>
        <v>0.3266061343915842</v>
      </c>
      <c r="U4295" s="1">
        <f t="shared" si="2242"/>
        <v>0</v>
      </c>
      <c r="V4295" s="4">
        <f t="shared" si="2243"/>
        <v>4.1485789247710931</v>
      </c>
      <c r="W4295" s="4">
        <f t="shared" si="2244"/>
        <v>0</v>
      </c>
      <c r="X4295" s="4">
        <f t="shared" si="2245"/>
        <v>402.0358211293206</v>
      </c>
      <c r="Y4295" s="4">
        <f t="shared" si="2245"/>
        <v>0</v>
      </c>
      <c r="Z4295" s="4">
        <f t="shared" si="2246"/>
        <v>96.909285907222753</v>
      </c>
      <c r="AA4295" s="4">
        <f t="shared" si="2246"/>
        <v>0</v>
      </c>
      <c r="AD4295" s="5">
        <f t="shared" si="2247"/>
        <v>96.909285907222753</v>
      </c>
      <c r="AE4295" s="23">
        <v>36339</v>
      </c>
      <c r="AF4295" s="24">
        <v>20</v>
      </c>
      <c r="AG4295" s="1">
        <f t="shared" si="2230"/>
        <v>115.25026872373856</v>
      </c>
      <c r="AH4295" s="1">
        <f t="shared" si="2230"/>
        <v>0</v>
      </c>
      <c r="AI4295" s="1">
        <f t="shared" si="2248"/>
        <v>30</v>
      </c>
      <c r="AJ4295" s="1">
        <f t="shared" si="2248"/>
        <v>0</v>
      </c>
      <c r="AK4295" s="1">
        <f t="shared" si="2249"/>
        <v>15.52941176470588</v>
      </c>
      <c r="AL4295" s="1">
        <f t="shared" si="2249"/>
        <v>0</v>
      </c>
      <c r="AM4295" s="5">
        <f t="shared" si="2250"/>
        <v>15.52941176470588</v>
      </c>
      <c r="AN4295" s="1">
        <f t="shared" si="2231"/>
        <v>144.06283590467319</v>
      </c>
      <c r="AO4295" s="1">
        <f t="shared" si="2231"/>
        <v>0</v>
      </c>
      <c r="AP4295" s="1">
        <f t="shared" si="2251"/>
        <v>30</v>
      </c>
      <c r="AQ4295" s="1">
        <f t="shared" si="2251"/>
        <v>0</v>
      </c>
      <c r="AR4295" s="1">
        <f t="shared" si="2252"/>
        <v>15.52941176470588</v>
      </c>
      <c r="AS4295" s="1">
        <f t="shared" si="2252"/>
        <v>0</v>
      </c>
      <c r="AT4295" s="5">
        <f t="shared" si="2253"/>
        <v>15.52941176470588</v>
      </c>
      <c r="AU4295" s="1">
        <f t="shared" si="2254"/>
        <v>150</v>
      </c>
      <c r="AV4295" s="1">
        <f t="shared" si="2254"/>
        <v>0</v>
      </c>
      <c r="AW4295" s="1">
        <f t="shared" si="2255"/>
        <v>3.2352941176470589</v>
      </c>
      <c r="AX4295" s="1">
        <f t="shared" si="2255"/>
        <v>0</v>
      </c>
      <c r="AY4295" s="5">
        <f t="shared" si="2256"/>
        <v>3.2352941176470589</v>
      </c>
      <c r="AZ4295" s="1">
        <f t="shared" si="2257"/>
        <v>75</v>
      </c>
      <c r="BA4295" s="1">
        <f t="shared" si="2258"/>
        <v>60.305373169398088</v>
      </c>
      <c r="BB4295" s="1">
        <f t="shared" si="2259"/>
        <v>266.50877672367966</v>
      </c>
      <c r="BC4295" s="23">
        <v>36339</v>
      </c>
      <c r="BD4295" s="24">
        <v>20</v>
      </c>
    </row>
    <row r="4296" spans="4:56" x14ac:dyDescent="0.15">
      <c r="D4296" s="17"/>
      <c r="E4296" s="14">
        <f t="shared" si="2232"/>
        <v>2.0803569117213452</v>
      </c>
      <c r="F4296" s="23">
        <v>36339</v>
      </c>
      <c r="G4296" s="24">
        <v>21</v>
      </c>
      <c r="H4296" s="17">
        <v>407.28100000000001</v>
      </c>
      <c r="I4296" s="17">
        <f t="shared" si="2229"/>
        <v>167.14779832787818</v>
      </c>
      <c r="J4296" s="17">
        <f t="shared" si="2234"/>
        <v>347.72707753040686</v>
      </c>
      <c r="K4296" s="1">
        <v>25.53</v>
      </c>
      <c r="L4296" s="1">
        <f t="shared" si="2235"/>
        <v>30.53</v>
      </c>
      <c r="M4296" s="1">
        <f t="shared" si="2236"/>
        <v>30.53</v>
      </c>
      <c r="N4296" s="1">
        <f t="shared" si="2237"/>
        <v>1</v>
      </c>
      <c r="O4296" s="1">
        <f t="shared" si="2238"/>
        <v>1</v>
      </c>
      <c r="P4296" s="1">
        <f t="shared" si="2239"/>
        <v>0</v>
      </c>
      <c r="Q4296" s="18">
        <f t="shared" si="2233"/>
        <v>0.28248676025054376</v>
      </c>
      <c r="R4296" s="18">
        <f t="shared" si="2240"/>
        <v>0</v>
      </c>
      <c r="S4296" s="1">
        <f t="shared" si="2241"/>
        <v>7.5</v>
      </c>
      <c r="T4296" s="1">
        <f t="shared" si="2242"/>
        <v>0.3</v>
      </c>
      <c r="U4296" s="1">
        <f t="shared" si="2242"/>
        <v>0</v>
      </c>
      <c r="V4296" s="4">
        <f t="shared" si="2243"/>
        <v>4.2044836646213959</v>
      </c>
      <c r="W4296" s="4">
        <f t="shared" si="2244"/>
        <v>0</v>
      </c>
      <c r="X4296" s="4">
        <f t="shared" si="2245"/>
        <v>369.28500000000003</v>
      </c>
      <c r="Y4296" s="4">
        <f t="shared" si="2245"/>
        <v>0</v>
      </c>
      <c r="Z4296" s="4">
        <f t="shared" si="2246"/>
        <v>87.831236712214292</v>
      </c>
      <c r="AA4296" s="4">
        <f t="shared" si="2246"/>
        <v>0</v>
      </c>
      <c r="AD4296" s="5">
        <f t="shared" si="2247"/>
        <v>87.831236712214292</v>
      </c>
      <c r="AE4296" s="23">
        <v>36339</v>
      </c>
      <c r="AF4296" s="24">
        <v>21</v>
      </c>
      <c r="AG4296" s="1">
        <f t="shared" si="2230"/>
        <v>105.8617</v>
      </c>
      <c r="AH4296" s="1">
        <f t="shared" si="2230"/>
        <v>0</v>
      </c>
      <c r="AI4296" s="1">
        <f t="shared" si="2248"/>
        <v>30</v>
      </c>
      <c r="AJ4296" s="1">
        <f t="shared" si="2248"/>
        <v>0</v>
      </c>
      <c r="AK4296" s="1">
        <f t="shared" si="2249"/>
        <v>15.52941176470588</v>
      </c>
      <c r="AL4296" s="1">
        <f t="shared" si="2249"/>
        <v>0</v>
      </c>
      <c r="AM4296" s="5">
        <f t="shared" si="2250"/>
        <v>15.52941176470588</v>
      </c>
      <c r="AN4296" s="1">
        <f t="shared" si="2231"/>
        <v>132.327125</v>
      </c>
      <c r="AO4296" s="1">
        <f t="shared" si="2231"/>
        <v>0</v>
      </c>
      <c r="AP4296" s="1">
        <f t="shared" si="2251"/>
        <v>30</v>
      </c>
      <c r="AQ4296" s="1">
        <f t="shared" si="2251"/>
        <v>0</v>
      </c>
      <c r="AR4296" s="1">
        <f t="shared" si="2252"/>
        <v>15.52941176470588</v>
      </c>
      <c r="AS4296" s="1">
        <f t="shared" si="2252"/>
        <v>0</v>
      </c>
      <c r="AT4296" s="5">
        <f t="shared" si="2253"/>
        <v>15.52941176470588</v>
      </c>
      <c r="AU4296" s="1">
        <f t="shared" si="2254"/>
        <v>150</v>
      </c>
      <c r="AV4296" s="1">
        <f t="shared" si="2254"/>
        <v>0</v>
      </c>
      <c r="AW4296" s="1">
        <f t="shared" si="2255"/>
        <v>3.2352941176470589</v>
      </c>
      <c r="AX4296" s="1">
        <f t="shared" si="2255"/>
        <v>0</v>
      </c>
      <c r="AY4296" s="5">
        <f t="shared" si="2256"/>
        <v>3.2352941176470589</v>
      </c>
      <c r="AZ4296" s="1">
        <f t="shared" si="2257"/>
        <v>75</v>
      </c>
      <c r="BA4296" s="1">
        <f t="shared" si="2258"/>
        <v>55.392749999999999</v>
      </c>
      <c r="BB4296" s="1">
        <f t="shared" si="2259"/>
        <v>252.51810435927311</v>
      </c>
      <c r="BC4296" s="23">
        <v>36339</v>
      </c>
      <c r="BD4296" s="24">
        <v>21</v>
      </c>
    </row>
    <row r="4297" spans="4:56" x14ac:dyDescent="0.15">
      <c r="D4297" s="17"/>
      <c r="E4297" s="14">
        <f t="shared" si="2232"/>
        <v>2.0803569117213452</v>
      </c>
      <c r="F4297" s="23">
        <v>36339</v>
      </c>
      <c r="G4297" s="24">
        <v>22</v>
      </c>
      <c r="H4297" s="17">
        <v>477.85399999999998</v>
      </c>
      <c r="I4297" s="17">
        <f t="shared" si="2229"/>
        <v>196.11090137317944</v>
      </c>
      <c r="J4297" s="17">
        <f t="shared" si="2234"/>
        <v>407.98066913559688</v>
      </c>
      <c r="K4297" s="1">
        <v>25.18</v>
      </c>
      <c r="L4297" s="1">
        <f t="shared" si="2235"/>
        <v>30.18</v>
      </c>
      <c r="M4297" s="1">
        <f t="shared" si="2236"/>
        <v>30.18</v>
      </c>
      <c r="N4297" s="1">
        <f t="shared" si="2237"/>
        <v>1</v>
      </c>
      <c r="O4297" s="1">
        <f t="shared" si="2238"/>
        <v>1</v>
      </c>
      <c r="P4297" s="1">
        <f t="shared" si="2239"/>
        <v>0</v>
      </c>
      <c r="Q4297" s="18">
        <f t="shared" si="2233"/>
        <v>0.3314356140668564</v>
      </c>
      <c r="R4297" s="18">
        <f t="shared" si="2240"/>
        <v>0</v>
      </c>
      <c r="S4297" s="1">
        <f t="shared" si="2241"/>
        <v>7.5</v>
      </c>
      <c r="T4297" s="1">
        <f t="shared" si="2242"/>
        <v>0.3314356140668564</v>
      </c>
      <c r="U4297" s="1">
        <f t="shared" si="2242"/>
        <v>0</v>
      </c>
      <c r="V4297" s="4">
        <f t="shared" si="2243"/>
        <v>4.2575190979418629</v>
      </c>
      <c r="W4297" s="4">
        <f t="shared" si="2244"/>
        <v>0</v>
      </c>
      <c r="X4297" s="4">
        <f t="shared" si="2245"/>
        <v>407.98066913559688</v>
      </c>
      <c r="Y4297" s="4">
        <f t="shared" si="2245"/>
        <v>0</v>
      </c>
      <c r="Z4297" s="4">
        <f t="shared" si="2246"/>
        <v>95.825916396433726</v>
      </c>
      <c r="AA4297" s="4">
        <f t="shared" si="2246"/>
        <v>0</v>
      </c>
      <c r="AD4297" s="5">
        <f t="shared" si="2247"/>
        <v>95.825916396433726</v>
      </c>
      <c r="AE4297" s="23">
        <v>36339</v>
      </c>
      <c r="AF4297" s="24">
        <v>22</v>
      </c>
      <c r="AG4297" s="1">
        <f t="shared" si="2230"/>
        <v>116.95445848553777</v>
      </c>
      <c r="AH4297" s="1">
        <f t="shared" si="2230"/>
        <v>0</v>
      </c>
      <c r="AI4297" s="1">
        <f t="shared" si="2248"/>
        <v>30</v>
      </c>
      <c r="AJ4297" s="1">
        <f t="shared" si="2248"/>
        <v>0</v>
      </c>
      <c r="AK4297" s="1">
        <f t="shared" si="2249"/>
        <v>15.52941176470588</v>
      </c>
      <c r="AL4297" s="1">
        <f t="shared" si="2249"/>
        <v>0</v>
      </c>
      <c r="AM4297" s="5">
        <f t="shared" si="2250"/>
        <v>15.52941176470588</v>
      </c>
      <c r="AN4297" s="1">
        <f t="shared" si="2231"/>
        <v>146.19307310692221</v>
      </c>
      <c r="AO4297" s="1">
        <f t="shared" si="2231"/>
        <v>0</v>
      </c>
      <c r="AP4297" s="1">
        <f t="shared" si="2251"/>
        <v>30</v>
      </c>
      <c r="AQ4297" s="1">
        <f t="shared" si="2251"/>
        <v>0</v>
      </c>
      <c r="AR4297" s="1">
        <f t="shared" si="2252"/>
        <v>15.52941176470588</v>
      </c>
      <c r="AS4297" s="1">
        <f t="shared" si="2252"/>
        <v>0</v>
      </c>
      <c r="AT4297" s="5">
        <f t="shared" si="2253"/>
        <v>15.52941176470588</v>
      </c>
      <c r="AU4297" s="1">
        <f t="shared" si="2254"/>
        <v>150</v>
      </c>
      <c r="AV4297" s="1">
        <f t="shared" si="2254"/>
        <v>0</v>
      </c>
      <c r="AW4297" s="1">
        <f t="shared" si="2255"/>
        <v>3.2352941176470589</v>
      </c>
      <c r="AX4297" s="1">
        <f t="shared" si="2255"/>
        <v>0</v>
      </c>
      <c r="AY4297" s="5">
        <f t="shared" si="2256"/>
        <v>3.2352941176470589</v>
      </c>
      <c r="AZ4297" s="1">
        <f t="shared" si="2257"/>
        <v>75</v>
      </c>
      <c r="BA4297" s="1">
        <f t="shared" si="2258"/>
        <v>61.197100370339527</v>
      </c>
      <c r="BB4297" s="1">
        <f t="shared" si="2259"/>
        <v>266.31713441383209</v>
      </c>
      <c r="BC4297" s="23">
        <v>36339</v>
      </c>
      <c r="BD4297" s="24">
        <v>22</v>
      </c>
    </row>
    <row r="4298" spans="4:56" x14ac:dyDescent="0.15">
      <c r="D4298" s="17"/>
      <c r="E4298" s="14">
        <f t="shared" si="2232"/>
        <v>2.0803569117213452</v>
      </c>
      <c r="F4298" s="23">
        <v>36339</v>
      </c>
      <c r="G4298" s="24">
        <v>23</v>
      </c>
      <c r="H4298" s="17">
        <v>451.66199999999998</v>
      </c>
      <c r="I4298" s="17">
        <f t="shared" si="2229"/>
        <v>185.36172541406575</v>
      </c>
      <c r="J4298" s="17">
        <f t="shared" si="2234"/>
        <v>385.61854663374578</v>
      </c>
      <c r="K4298" s="1">
        <v>24.9</v>
      </c>
      <c r="L4298" s="1">
        <f t="shared" si="2235"/>
        <v>29.9</v>
      </c>
      <c r="M4298" s="1">
        <f t="shared" si="2236"/>
        <v>29.9</v>
      </c>
      <c r="N4298" s="1">
        <f t="shared" si="2237"/>
        <v>1</v>
      </c>
      <c r="O4298" s="1">
        <f t="shared" si="2238"/>
        <v>1</v>
      </c>
      <c r="P4298" s="1">
        <f t="shared" si="2239"/>
        <v>0</v>
      </c>
      <c r="Q4298" s="18">
        <f t="shared" si="2233"/>
        <v>0.31326905774706182</v>
      </c>
      <c r="R4298" s="18">
        <f t="shared" si="2240"/>
        <v>0</v>
      </c>
      <c r="S4298" s="1">
        <f t="shared" si="2241"/>
        <v>7.5</v>
      </c>
      <c r="T4298" s="1">
        <f t="shared" si="2242"/>
        <v>0.31326905774706182</v>
      </c>
      <c r="U4298" s="1">
        <f t="shared" si="2242"/>
        <v>0</v>
      </c>
      <c r="V4298" s="4">
        <f t="shared" si="2243"/>
        <v>4.2928454960072928</v>
      </c>
      <c r="W4298" s="4">
        <f t="shared" si="2244"/>
        <v>0</v>
      </c>
      <c r="X4298" s="4">
        <f t="shared" si="2245"/>
        <v>385.61854663374578</v>
      </c>
      <c r="Y4298" s="4">
        <f t="shared" si="2245"/>
        <v>0</v>
      </c>
      <c r="Z4298" s="4">
        <f t="shared" si="2246"/>
        <v>89.828191345904116</v>
      </c>
      <c r="AA4298" s="4">
        <f t="shared" si="2246"/>
        <v>0</v>
      </c>
      <c r="AD4298" s="5">
        <f t="shared" si="2247"/>
        <v>89.828191345904116</v>
      </c>
      <c r="AE4298" s="23">
        <v>36339</v>
      </c>
      <c r="AF4298" s="24">
        <v>23</v>
      </c>
      <c r="AG4298" s="1">
        <f t="shared" si="2230"/>
        <v>110.54398336834045</v>
      </c>
      <c r="AH4298" s="1">
        <f t="shared" si="2230"/>
        <v>0</v>
      </c>
      <c r="AI4298" s="1">
        <f t="shared" si="2248"/>
        <v>30</v>
      </c>
      <c r="AJ4298" s="1">
        <f t="shared" si="2248"/>
        <v>0</v>
      </c>
      <c r="AK4298" s="1">
        <f t="shared" si="2249"/>
        <v>15.52941176470588</v>
      </c>
      <c r="AL4298" s="1">
        <f t="shared" si="2249"/>
        <v>0</v>
      </c>
      <c r="AM4298" s="5">
        <f t="shared" si="2250"/>
        <v>15.52941176470588</v>
      </c>
      <c r="AN4298" s="1">
        <f t="shared" si="2231"/>
        <v>138.17997921042556</v>
      </c>
      <c r="AO4298" s="1">
        <f t="shared" si="2231"/>
        <v>0</v>
      </c>
      <c r="AP4298" s="1">
        <f t="shared" si="2251"/>
        <v>30</v>
      </c>
      <c r="AQ4298" s="1">
        <f t="shared" si="2251"/>
        <v>0</v>
      </c>
      <c r="AR4298" s="1">
        <f t="shared" si="2252"/>
        <v>15.52941176470588</v>
      </c>
      <c r="AS4298" s="1">
        <f t="shared" si="2252"/>
        <v>0</v>
      </c>
      <c r="AT4298" s="5">
        <f t="shared" si="2253"/>
        <v>15.52941176470588</v>
      </c>
      <c r="AU4298" s="1">
        <f t="shared" si="2254"/>
        <v>150</v>
      </c>
      <c r="AV4298" s="1">
        <f t="shared" si="2254"/>
        <v>0</v>
      </c>
      <c r="AW4298" s="1">
        <f t="shared" si="2255"/>
        <v>3.2352941176470589</v>
      </c>
      <c r="AX4298" s="1">
        <f t="shared" si="2255"/>
        <v>0</v>
      </c>
      <c r="AY4298" s="5">
        <f t="shared" si="2256"/>
        <v>3.2352941176470589</v>
      </c>
      <c r="AZ4298" s="1">
        <f t="shared" si="2257"/>
        <v>75</v>
      </c>
      <c r="BA4298" s="1">
        <f t="shared" si="2258"/>
        <v>57.842781995061863</v>
      </c>
      <c r="BB4298" s="1">
        <f t="shared" si="2259"/>
        <v>256.96509098802477</v>
      </c>
      <c r="BC4298" s="23">
        <v>36339</v>
      </c>
      <c r="BD4298" s="24">
        <v>23</v>
      </c>
    </row>
    <row r="4299" spans="4:56" x14ac:dyDescent="0.15">
      <c r="D4299" s="17"/>
      <c r="E4299" s="14">
        <f>$D$182</f>
        <v>2.0803569117213452</v>
      </c>
      <c r="F4299" s="23">
        <v>36340</v>
      </c>
      <c r="G4299" s="24">
        <v>0</v>
      </c>
      <c r="H4299" s="17">
        <v>437.47899999999998</v>
      </c>
      <c r="I4299" s="17">
        <f t="shared" si="2229"/>
        <v>179.54103349943114</v>
      </c>
      <c r="J4299" s="17">
        <f t="shared" si="2234"/>
        <v>373.50942997813513</v>
      </c>
      <c r="K4299" s="1">
        <v>24.69</v>
      </c>
      <c r="L4299" s="1">
        <f t="shared" si="2235"/>
        <v>29.69</v>
      </c>
      <c r="M4299" s="1">
        <f t="shared" si="2236"/>
        <v>29.69</v>
      </c>
      <c r="N4299" s="1">
        <f t="shared" si="2237"/>
        <v>1</v>
      </c>
      <c r="O4299" s="1">
        <f t="shared" si="2238"/>
        <v>1</v>
      </c>
      <c r="P4299" s="1">
        <f t="shared" si="2239"/>
        <v>0</v>
      </c>
      <c r="Q4299" s="18">
        <f t="shared" si="2233"/>
        <v>0.30343184530495559</v>
      </c>
      <c r="R4299" s="18">
        <f t="shared" si="2240"/>
        <v>0</v>
      </c>
      <c r="S4299" s="1">
        <f t="shared" si="2241"/>
        <v>7.5</v>
      </c>
      <c r="T4299" s="1">
        <f t="shared" si="2242"/>
        <v>0.30343184530495559</v>
      </c>
      <c r="U4299" s="1">
        <f t="shared" si="2242"/>
        <v>0</v>
      </c>
      <c r="V4299" s="4">
        <f t="shared" si="2243"/>
        <v>4.3201992236421765</v>
      </c>
      <c r="W4299" s="4">
        <f t="shared" si="2244"/>
        <v>0</v>
      </c>
      <c r="X4299" s="4">
        <f t="shared" si="2245"/>
        <v>373.50942997813507</v>
      </c>
      <c r="Y4299" s="4">
        <f t="shared" si="2245"/>
        <v>0</v>
      </c>
      <c r="Z4299" s="4">
        <f t="shared" si="2246"/>
        <v>86.456529118869</v>
      </c>
      <c r="AA4299" s="4">
        <f t="shared" si="2246"/>
        <v>0</v>
      </c>
      <c r="AD4299" s="5">
        <f t="shared" si="2247"/>
        <v>86.456529118869</v>
      </c>
      <c r="AE4299" s="23">
        <v>36340</v>
      </c>
      <c r="AF4299" s="24">
        <v>0</v>
      </c>
      <c r="AG4299" s="1">
        <f t="shared" si="2230"/>
        <v>107.07270326039871</v>
      </c>
      <c r="AH4299" s="1">
        <f t="shared" si="2230"/>
        <v>0</v>
      </c>
      <c r="AI4299" s="1">
        <f t="shared" si="2248"/>
        <v>30</v>
      </c>
      <c r="AJ4299" s="1">
        <f t="shared" si="2248"/>
        <v>0</v>
      </c>
      <c r="AK4299" s="1">
        <f t="shared" si="2249"/>
        <v>15.52941176470588</v>
      </c>
      <c r="AL4299" s="1">
        <f t="shared" si="2249"/>
        <v>0</v>
      </c>
      <c r="AM4299" s="5">
        <f t="shared" si="2250"/>
        <v>15.52941176470588</v>
      </c>
      <c r="AN4299" s="1">
        <f t="shared" si="2231"/>
        <v>133.84087907549841</v>
      </c>
      <c r="AO4299" s="1">
        <f t="shared" si="2231"/>
        <v>0</v>
      </c>
      <c r="AP4299" s="1">
        <f t="shared" si="2251"/>
        <v>30</v>
      </c>
      <c r="AQ4299" s="1">
        <f t="shared" si="2251"/>
        <v>0</v>
      </c>
      <c r="AR4299" s="1">
        <f t="shared" si="2252"/>
        <v>15.52941176470588</v>
      </c>
      <c r="AS4299" s="1">
        <f t="shared" si="2252"/>
        <v>0</v>
      </c>
      <c r="AT4299" s="5">
        <f t="shared" si="2253"/>
        <v>15.52941176470588</v>
      </c>
      <c r="AU4299" s="1">
        <f t="shared" si="2254"/>
        <v>150</v>
      </c>
      <c r="AV4299" s="1">
        <f t="shared" si="2254"/>
        <v>0</v>
      </c>
      <c r="AW4299" s="1">
        <f t="shared" si="2255"/>
        <v>3.2352941176470589</v>
      </c>
      <c r="AX4299" s="1">
        <f t="shared" si="2255"/>
        <v>0</v>
      </c>
      <c r="AY4299" s="5">
        <f t="shared" si="2256"/>
        <v>3.2352941176470589</v>
      </c>
      <c r="AZ4299" s="1">
        <f t="shared" si="2257"/>
        <v>75</v>
      </c>
      <c r="BA4299" s="1">
        <f t="shared" si="2258"/>
        <v>56.026414496720257</v>
      </c>
      <c r="BB4299" s="1">
        <f t="shared" si="2259"/>
        <v>251.77706126264809</v>
      </c>
      <c r="BC4299" s="23">
        <v>36340</v>
      </c>
      <c r="BD4299" s="24">
        <v>0</v>
      </c>
    </row>
    <row r="4300" spans="4:56" x14ac:dyDescent="0.15">
      <c r="D4300" s="17"/>
      <c r="E4300" s="14">
        <f t="shared" ref="E4300:E4322" si="2260">$D$182</f>
        <v>2.0803569117213452</v>
      </c>
      <c r="F4300" s="23">
        <v>36340</v>
      </c>
      <c r="G4300" s="24">
        <v>1</v>
      </c>
      <c r="H4300" s="17">
        <v>430.15600000000001</v>
      </c>
      <c r="I4300" s="17">
        <f t="shared" si="2229"/>
        <v>176.53568012631763</v>
      </c>
      <c r="J4300" s="17">
        <f t="shared" si="2234"/>
        <v>367.25722231621342</v>
      </c>
      <c r="K4300" s="1">
        <v>24.53</v>
      </c>
      <c r="L4300" s="1">
        <f t="shared" si="2235"/>
        <v>29.53</v>
      </c>
      <c r="M4300" s="1">
        <f t="shared" si="2236"/>
        <v>29.53</v>
      </c>
      <c r="N4300" s="1">
        <f t="shared" si="2237"/>
        <v>1</v>
      </c>
      <c r="O4300" s="1">
        <f t="shared" si="2238"/>
        <v>1</v>
      </c>
      <c r="P4300" s="1">
        <f t="shared" si="2239"/>
        <v>0</v>
      </c>
      <c r="Q4300" s="18">
        <f t="shared" si="2233"/>
        <v>0.29835267258313775</v>
      </c>
      <c r="R4300" s="18">
        <f t="shared" si="2240"/>
        <v>0</v>
      </c>
      <c r="S4300" s="1">
        <f t="shared" si="2241"/>
        <v>7.5</v>
      </c>
      <c r="T4300" s="1">
        <f t="shared" si="2242"/>
        <v>0.3</v>
      </c>
      <c r="U4300" s="1">
        <f t="shared" si="2242"/>
        <v>0</v>
      </c>
      <c r="V4300" s="4">
        <f t="shared" si="2243"/>
        <v>4.3418758629079797</v>
      </c>
      <c r="W4300" s="4">
        <f t="shared" si="2244"/>
        <v>0</v>
      </c>
      <c r="X4300" s="4">
        <f t="shared" si="2245"/>
        <v>369.28500000000003</v>
      </c>
      <c r="Y4300" s="4">
        <f t="shared" si="2245"/>
        <v>0</v>
      </c>
      <c r="Z4300" s="4">
        <f t="shared" si="2246"/>
        <v>85.051947973627847</v>
      </c>
      <c r="AA4300" s="4">
        <f t="shared" si="2246"/>
        <v>0</v>
      </c>
      <c r="AD4300" s="5">
        <f t="shared" si="2247"/>
        <v>85.051947973627847</v>
      </c>
      <c r="AE4300" s="23">
        <v>36340</v>
      </c>
      <c r="AF4300" s="24">
        <v>1</v>
      </c>
      <c r="AG4300" s="1">
        <f t="shared" si="2230"/>
        <v>105.8617</v>
      </c>
      <c r="AH4300" s="1">
        <f t="shared" si="2230"/>
        <v>0</v>
      </c>
      <c r="AI4300" s="1">
        <f t="shared" si="2248"/>
        <v>30</v>
      </c>
      <c r="AJ4300" s="1">
        <f t="shared" si="2248"/>
        <v>0</v>
      </c>
      <c r="AK4300" s="1">
        <f t="shared" si="2249"/>
        <v>15.52941176470588</v>
      </c>
      <c r="AL4300" s="1">
        <f t="shared" si="2249"/>
        <v>0</v>
      </c>
      <c r="AM4300" s="5">
        <f t="shared" si="2250"/>
        <v>15.52941176470588</v>
      </c>
      <c r="AN4300" s="1">
        <f t="shared" si="2231"/>
        <v>132.327125</v>
      </c>
      <c r="AO4300" s="1">
        <f t="shared" si="2231"/>
        <v>0</v>
      </c>
      <c r="AP4300" s="1">
        <f t="shared" si="2251"/>
        <v>30</v>
      </c>
      <c r="AQ4300" s="1">
        <f t="shared" si="2251"/>
        <v>0</v>
      </c>
      <c r="AR4300" s="1">
        <f t="shared" si="2252"/>
        <v>15.52941176470588</v>
      </c>
      <c r="AS4300" s="1">
        <f t="shared" si="2252"/>
        <v>0</v>
      </c>
      <c r="AT4300" s="5">
        <f t="shared" si="2253"/>
        <v>15.52941176470588</v>
      </c>
      <c r="AU4300" s="1">
        <f t="shared" si="2254"/>
        <v>150</v>
      </c>
      <c r="AV4300" s="1">
        <f t="shared" si="2254"/>
        <v>0</v>
      </c>
      <c r="AW4300" s="1">
        <f t="shared" si="2255"/>
        <v>3.2352941176470589</v>
      </c>
      <c r="AX4300" s="1">
        <f t="shared" si="2255"/>
        <v>0</v>
      </c>
      <c r="AY4300" s="5">
        <f t="shared" si="2256"/>
        <v>3.2352941176470589</v>
      </c>
      <c r="AZ4300" s="1">
        <f t="shared" si="2257"/>
        <v>75</v>
      </c>
      <c r="BA4300" s="1">
        <f t="shared" si="2258"/>
        <v>55.392749999999999</v>
      </c>
      <c r="BB4300" s="1">
        <f t="shared" si="2259"/>
        <v>249.73881562068667</v>
      </c>
      <c r="BC4300" s="23">
        <v>36340</v>
      </c>
      <c r="BD4300" s="24">
        <v>1</v>
      </c>
    </row>
    <row r="4301" spans="4:56" x14ac:dyDescent="0.15">
      <c r="D4301" s="17"/>
      <c r="E4301" s="14">
        <f t="shared" si="2260"/>
        <v>2.0803569117213452</v>
      </c>
      <c r="F4301" s="23">
        <v>36340</v>
      </c>
      <c r="G4301" s="24">
        <v>2</v>
      </c>
      <c r="H4301" s="17">
        <v>427.03399999999999</v>
      </c>
      <c r="I4301" s="17">
        <f t="shared" si="2229"/>
        <v>175.2544138104825</v>
      </c>
      <c r="J4301" s="17">
        <f t="shared" si="2234"/>
        <v>364.59173108031007</v>
      </c>
      <c r="K4301" s="1">
        <v>24.43</v>
      </c>
      <c r="L4301" s="1">
        <f t="shared" si="2235"/>
        <v>29.43</v>
      </c>
      <c r="M4301" s="1">
        <f t="shared" si="2236"/>
        <v>29.43</v>
      </c>
      <c r="N4301" s="1">
        <f t="shared" si="2237"/>
        <v>1</v>
      </c>
      <c r="O4301" s="1">
        <f t="shared" si="2238"/>
        <v>1</v>
      </c>
      <c r="P4301" s="1">
        <f t="shared" si="2239"/>
        <v>0</v>
      </c>
      <c r="Q4301" s="18">
        <f t="shared" si="2233"/>
        <v>0.29618727899614938</v>
      </c>
      <c r="R4301" s="18">
        <f t="shared" si="2240"/>
        <v>0</v>
      </c>
      <c r="S4301" s="1">
        <f t="shared" si="2241"/>
        <v>7.5</v>
      </c>
      <c r="T4301" s="1">
        <f t="shared" si="2242"/>
        <v>0.3</v>
      </c>
      <c r="U4301" s="1">
        <f t="shared" si="2242"/>
        <v>0</v>
      </c>
      <c r="V4301" s="4">
        <f t="shared" si="2243"/>
        <v>4.3558596290671261</v>
      </c>
      <c r="W4301" s="4">
        <f t="shared" si="2244"/>
        <v>0</v>
      </c>
      <c r="X4301" s="4">
        <f t="shared" si="2245"/>
        <v>369.28500000000003</v>
      </c>
      <c r="Y4301" s="4">
        <f t="shared" si="2245"/>
        <v>0</v>
      </c>
      <c r="Z4301" s="4">
        <f t="shared" si="2246"/>
        <v>84.778902776324784</v>
      </c>
      <c r="AA4301" s="4">
        <f t="shared" si="2246"/>
        <v>0</v>
      </c>
      <c r="AD4301" s="5">
        <f t="shared" si="2247"/>
        <v>84.778902776324784</v>
      </c>
      <c r="AE4301" s="23">
        <v>36340</v>
      </c>
      <c r="AF4301" s="24">
        <v>2</v>
      </c>
      <c r="AG4301" s="1">
        <f t="shared" si="2230"/>
        <v>105.8617</v>
      </c>
      <c r="AH4301" s="1">
        <f t="shared" si="2230"/>
        <v>0</v>
      </c>
      <c r="AI4301" s="1">
        <f t="shared" si="2248"/>
        <v>30</v>
      </c>
      <c r="AJ4301" s="1">
        <f t="shared" si="2248"/>
        <v>0</v>
      </c>
      <c r="AK4301" s="1">
        <f t="shared" si="2249"/>
        <v>15.52941176470588</v>
      </c>
      <c r="AL4301" s="1">
        <f t="shared" si="2249"/>
        <v>0</v>
      </c>
      <c r="AM4301" s="5">
        <f t="shared" si="2250"/>
        <v>15.52941176470588</v>
      </c>
      <c r="AN4301" s="1">
        <f t="shared" si="2231"/>
        <v>132.327125</v>
      </c>
      <c r="AO4301" s="1">
        <f t="shared" si="2231"/>
        <v>0</v>
      </c>
      <c r="AP4301" s="1">
        <f t="shared" si="2251"/>
        <v>30</v>
      </c>
      <c r="AQ4301" s="1">
        <f t="shared" si="2251"/>
        <v>0</v>
      </c>
      <c r="AR4301" s="1">
        <f t="shared" si="2252"/>
        <v>15.52941176470588</v>
      </c>
      <c r="AS4301" s="1">
        <f t="shared" si="2252"/>
        <v>0</v>
      </c>
      <c r="AT4301" s="5">
        <f t="shared" si="2253"/>
        <v>15.52941176470588</v>
      </c>
      <c r="AU4301" s="1">
        <f t="shared" si="2254"/>
        <v>150</v>
      </c>
      <c r="AV4301" s="1">
        <f t="shared" si="2254"/>
        <v>0</v>
      </c>
      <c r="AW4301" s="1">
        <f t="shared" si="2255"/>
        <v>3.2352941176470589</v>
      </c>
      <c r="AX4301" s="1">
        <f t="shared" si="2255"/>
        <v>0</v>
      </c>
      <c r="AY4301" s="5">
        <f t="shared" si="2256"/>
        <v>3.2352941176470589</v>
      </c>
      <c r="AZ4301" s="1">
        <f t="shared" si="2257"/>
        <v>75</v>
      </c>
      <c r="BA4301" s="1">
        <f t="shared" si="2258"/>
        <v>55.392749999999999</v>
      </c>
      <c r="BB4301" s="1">
        <f t="shared" si="2259"/>
        <v>249.46577042338362</v>
      </c>
      <c r="BC4301" s="23">
        <v>36340</v>
      </c>
      <c r="BD4301" s="24">
        <v>2</v>
      </c>
    </row>
    <row r="4302" spans="4:56" x14ac:dyDescent="0.15">
      <c r="D4302" s="17"/>
      <c r="E4302" s="14">
        <f t="shared" si="2260"/>
        <v>2.0803569117213452</v>
      </c>
      <c r="F4302" s="23">
        <v>36340</v>
      </c>
      <c r="G4302" s="24">
        <v>3</v>
      </c>
      <c r="H4302" s="17">
        <v>421.13099999999997</v>
      </c>
      <c r="I4302" s="17">
        <f t="shared" si="2229"/>
        <v>172.83182730747976</v>
      </c>
      <c r="J4302" s="17">
        <f t="shared" si="2234"/>
        <v>359.55188650454545</v>
      </c>
      <c r="K4302" s="1">
        <v>24.36</v>
      </c>
      <c r="L4302" s="1">
        <f t="shared" si="2235"/>
        <v>29.36</v>
      </c>
      <c r="M4302" s="1">
        <f t="shared" si="2236"/>
        <v>29.36</v>
      </c>
      <c r="N4302" s="1">
        <f t="shared" si="2237"/>
        <v>1</v>
      </c>
      <c r="O4302" s="1">
        <f t="shared" si="2238"/>
        <v>1</v>
      </c>
      <c r="P4302" s="1">
        <f t="shared" si="2239"/>
        <v>0</v>
      </c>
      <c r="Q4302" s="18">
        <f t="shared" si="2233"/>
        <v>0.2920930066245952</v>
      </c>
      <c r="R4302" s="18">
        <f t="shared" si="2240"/>
        <v>0</v>
      </c>
      <c r="S4302" s="1">
        <f t="shared" si="2241"/>
        <v>7.5</v>
      </c>
      <c r="T4302" s="1">
        <f t="shared" si="2242"/>
        <v>0.3</v>
      </c>
      <c r="U4302" s="1">
        <f t="shared" si="2242"/>
        <v>0</v>
      </c>
      <c r="V4302" s="4">
        <f t="shared" si="2243"/>
        <v>4.365675053861529</v>
      </c>
      <c r="W4302" s="4">
        <f t="shared" si="2244"/>
        <v>0</v>
      </c>
      <c r="X4302" s="4">
        <f t="shared" si="2245"/>
        <v>369.28500000000003</v>
      </c>
      <c r="Y4302" s="4">
        <f t="shared" si="2245"/>
        <v>0</v>
      </c>
      <c r="Z4302" s="4">
        <f t="shared" si="2246"/>
        <v>84.588292862832262</v>
      </c>
      <c r="AA4302" s="4">
        <f t="shared" si="2246"/>
        <v>0</v>
      </c>
      <c r="AD4302" s="5">
        <f t="shared" si="2247"/>
        <v>84.588292862832262</v>
      </c>
      <c r="AE4302" s="23">
        <v>36340</v>
      </c>
      <c r="AF4302" s="24">
        <v>3</v>
      </c>
      <c r="AG4302" s="1">
        <f t="shared" si="2230"/>
        <v>105.8617</v>
      </c>
      <c r="AH4302" s="1">
        <f t="shared" si="2230"/>
        <v>0</v>
      </c>
      <c r="AI4302" s="1">
        <f t="shared" si="2248"/>
        <v>30</v>
      </c>
      <c r="AJ4302" s="1">
        <f t="shared" si="2248"/>
        <v>0</v>
      </c>
      <c r="AK4302" s="1">
        <f t="shared" si="2249"/>
        <v>15.52941176470588</v>
      </c>
      <c r="AL4302" s="1">
        <f t="shared" si="2249"/>
        <v>0</v>
      </c>
      <c r="AM4302" s="5">
        <f t="shared" si="2250"/>
        <v>15.52941176470588</v>
      </c>
      <c r="AN4302" s="1">
        <f t="shared" si="2231"/>
        <v>132.327125</v>
      </c>
      <c r="AO4302" s="1">
        <f t="shared" si="2231"/>
        <v>0</v>
      </c>
      <c r="AP4302" s="1">
        <f t="shared" si="2251"/>
        <v>30</v>
      </c>
      <c r="AQ4302" s="1">
        <f t="shared" si="2251"/>
        <v>0</v>
      </c>
      <c r="AR4302" s="1">
        <f t="shared" si="2252"/>
        <v>15.52941176470588</v>
      </c>
      <c r="AS4302" s="1">
        <f t="shared" si="2252"/>
        <v>0</v>
      </c>
      <c r="AT4302" s="5">
        <f t="shared" si="2253"/>
        <v>15.52941176470588</v>
      </c>
      <c r="AU4302" s="1">
        <f t="shared" si="2254"/>
        <v>150</v>
      </c>
      <c r="AV4302" s="1">
        <f t="shared" si="2254"/>
        <v>0</v>
      </c>
      <c r="AW4302" s="1">
        <f t="shared" si="2255"/>
        <v>3.2352941176470589</v>
      </c>
      <c r="AX4302" s="1">
        <f t="shared" si="2255"/>
        <v>0</v>
      </c>
      <c r="AY4302" s="5">
        <f t="shared" si="2256"/>
        <v>3.2352941176470589</v>
      </c>
      <c r="AZ4302" s="1">
        <f t="shared" si="2257"/>
        <v>75</v>
      </c>
      <c r="BA4302" s="1">
        <f t="shared" si="2258"/>
        <v>55.392749999999999</v>
      </c>
      <c r="BB4302" s="1">
        <f t="shared" si="2259"/>
        <v>249.27516050989109</v>
      </c>
      <c r="BC4302" s="23">
        <v>36340</v>
      </c>
      <c r="BD4302" s="24">
        <v>3</v>
      </c>
    </row>
    <row r="4303" spans="4:56" x14ac:dyDescent="0.15">
      <c r="D4303" s="17"/>
      <c r="E4303" s="14">
        <f t="shared" si="2260"/>
        <v>2.0803569117213452</v>
      </c>
      <c r="F4303" s="23">
        <v>36340</v>
      </c>
      <c r="G4303" s="24">
        <v>4</v>
      </c>
      <c r="H4303" s="17">
        <v>414.13600000000002</v>
      </c>
      <c r="I4303" s="17">
        <f t="shared" si="2229"/>
        <v>169.96108487337773</v>
      </c>
      <c r="J4303" s="17">
        <f t="shared" si="2234"/>
        <v>353.57971763998955</v>
      </c>
      <c r="K4303" s="1">
        <v>24.33</v>
      </c>
      <c r="L4303" s="1">
        <f t="shared" si="2235"/>
        <v>29.33</v>
      </c>
      <c r="M4303" s="1">
        <f t="shared" si="2236"/>
        <v>29.33</v>
      </c>
      <c r="N4303" s="1">
        <f t="shared" si="2237"/>
        <v>1</v>
      </c>
      <c r="O4303" s="1">
        <f t="shared" si="2238"/>
        <v>1</v>
      </c>
      <c r="P4303" s="1">
        <f t="shared" si="2239"/>
        <v>0</v>
      </c>
      <c r="Q4303" s="18">
        <f t="shared" si="2233"/>
        <v>0.28724133201185226</v>
      </c>
      <c r="R4303" s="18">
        <f t="shared" si="2240"/>
        <v>0</v>
      </c>
      <c r="S4303" s="1">
        <f t="shared" si="2241"/>
        <v>7.5</v>
      </c>
      <c r="T4303" s="1">
        <f t="shared" si="2242"/>
        <v>0.3</v>
      </c>
      <c r="U4303" s="1">
        <f t="shared" si="2242"/>
        <v>0</v>
      </c>
      <c r="V4303" s="4">
        <f t="shared" si="2243"/>
        <v>4.3698884323766132</v>
      </c>
      <c r="W4303" s="4">
        <f t="shared" si="2244"/>
        <v>0</v>
      </c>
      <c r="X4303" s="4">
        <f t="shared" si="2245"/>
        <v>369.28500000000003</v>
      </c>
      <c r="Y4303" s="4">
        <f t="shared" si="2245"/>
        <v>0</v>
      </c>
      <c r="Z4303" s="4">
        <f t="shared" si="2246"/>
        <v>84.506734145420779</v>
      </c>
      <c r="AA4303" s="4">
        <f t="shared" si="2246"/>
        <v>0</v>
      </c>
      <c r="AD4303" s="5">
        <f t="shared" si="2247"/>
        <v>84.506734145420779</v>
      </c>
      <c r="AE4303" s="23">
        <v>36340</v>
      </c>
      <c r="AF4303" s="24">
        <v>4</v>
      </c>
      <c r="AG4303" s="1">
        <f t="shared" si="2230"/>
        <v>105.8617</v>
      </c>
      <c r="AH4303" s="1">
        <f t="shared" si="2230"/>
        <v>0</v>
      </c>
      <c r="AI4303" s="1">
        <f t="shared" si="2248"/>
        <v>30</v>
      </c>
      <c r="AJ4303" s="1">
        <f t="shared" si="2248"/>
        <v>0</v>
      </c>
      <c r="AK4303" s="1">
        <f t="shared" si="2249"/>
        <v>15.52941176470588</v>
      </c>
      <c r="AL4303" s="1">
        <f t="shared" si="2249"/>
        <v>0</v>
      </c>
      <c r="AM4303" s="5">
        <f t="shared" si="2250"/>
        <v>15.52941176470588</v>
      </c>
      <c r="AN4303" s="1">
        <f t="shared" si="2231"/>
        <v>132.327125</v>
      </c>
      <c r="AO4303" s="1">
        <f t="shared" si="2231"/>
        <v>0</v>
      </c>
      <c r="AP4303" s="1">
        <f t="shared" si="2251"/>
        <v>30</v>
      </c>
      <c r="AQ4303" s="1">
        <f t="shared" si="2251"/>
        <v>0</v>
      </c>
      <c r="AR4303" s="1">
        <f t="shared" si="2252"/>
        <v>15.52941176470588</v>
      </c>
      <c r="AS4303" s="1">
        <f t="shared" si="2252"/>
        <v>0</v>
      </c>
      <c r="AT4303" s="5">
        <f t="shared" si="2253"/>
        <v>15.52941176470588</v>
      </c>
      <c r="AU4303" s="1">
        <f t="shared" si="2254"/>
        <v>150</v>
      </c>
      <c r="AV4303" s="1">
        <f t="shared" si="2254"/>
        <v>0</v>
      </c>
      <c r="AW4303" s="1">
        <f t="shared" si="2255"/>
        <v>3.2352941176470589</v>
      </c>
      <c r="AX4303" s="1">
        <f t="shared" si="2255"/>
        <v>0</v>
      </c>
      <c r="AY4303" s="5">
        <f t="shared" si="2256"/>
        <v>3.2352941176470589</v>
      </c>
      <c r="AZ4303" s="1">
        <f t="shared" si="2257"/>
        <v>75</v>
      </c>
      <c r="BA4303" s="1">
        <f t="shared" si="2258"/>
        <v>55.392749999999999</v>
      </c>
      <c r="BB4303" s="1">
        <f t="shared" si="2259"/>
        <v>249.1936017924796</v>
      </c>
      <c r="BC4303" s="23">
        <v>36340</v>
      </c>
      <c r="BD4303" s="24">
        <v>4</v>
      </c>
    </row>
    <row r="4304" spans="4:56" x14ac:dyDescent="0.15">
      <c r="D4304" s="17"/>
      <c r="E4304" s="14">
        <f t="shared" si="2260"/>
        <v>2.0803569117213452</v>
      </c>
      <c r="F4304" s="23">
        <v>36340</v>
      </c>
      <c r="G4304" s="24">
        <v>5</v>
      </c>
      <c r="H4304" s="17">
        <v>433.99700000000001</v>
      </c>
      <c r="I4304" s="17">
        <f t="shared" si="2229"/>
        <v>178.11202347004684</v>
      </c>
      <c r="J4304" s="17">
        <f t="shared" si="2234"/>
        <v>370.53657908658641</v>
      </c>
      <c r="K4304" s="1">
        <v>24.32</v>
      </c>
      <c r="L4304" s="1">
        <f t="shared" si="2235"/>
        <v>29.32</v>
      </c>
      <c r="M4304" s="1">
        <f t="shared" si="2236"/>
        <v>29.32</v>
      </c>
      <c r="N4304" s="1">
        <f t="shared" si="2237"/>
        <v>1</v>
      </c>
      <c r="O4304" s="1">
        <f t="shared" si="2238"/>
        <v>1</v>
      </c>
      <c r="P4304" s="1">
        <f t="shared" si="2239"/>
        <v>0</v>
      </c>
      <c r="Q4304" s="18">
        <f t="shared" si="2233"/>
        <v>0.30101675867142158</v>
      </c>
      <c r="R4304" s="18">
        <f t="shared" si="2240"/>
        <v>0</v>
      </c>
      <c r="S4304" s="1">
        <f t="shared" si="2241"/>
        <v>7.5</v>
      </c>
      <c r="T4304" s="1">
        <f t="shared" si="2242"/>
        <v>0.30101675867142158</v>
      </c>
      <c r="U4304" s="1">
        <f t="shared" si="2242"/>
        <v>0</v>
      </c>
      <c r="V4304" s="4">
        <f t="shared" si="2243"/>
        <v>4.371474897249219</v>
      </c>
      <c r="W4304" s="4">
        <f t="shared" si="2244"/>
        <v>0</v>
      </c>
      <c r="X4304" s="4">
        <f t="shared" si="2245"/>
        <v>370.53657908658641</v>
      </c>
      <c r="Y4304" s="4">
        <f t="shared" si="2245"/>
        <v>0</v>
      </c>
      <c r="Z4304" s="4">
        <f t="shared" si="2246"/>
        <v>84.762371464090791</v>
      </c>
      <c r="AA4304" s="4">
        <f t="shared" si="2246"/>
        <v>0</v>
      </c>
      <c r="AD4304" s="5">
        <f t="shared" si="2247"/>
        <v>84.762371464090791</v>
      </c>
      <c r="AE4304" s="23">
        <v>36340</v>
      </c>
      <c r="AF4304" s="24">
        <v>5</v>
      </c>
      <c r="AG4304" s="1">
        <f t="shared" si="2230"/>
        <v>106.22048600482144</v>
      </c>
      <c r="AH4304" s="1">
        <f t="shared" si="2230"/>
        <v>0</v>
      </c>
      <c r="AI4304" s="1">
        <f t="shared" si="2248"/>
        <v>30</v>
      </c>
      <c r="AJ4304" s="1">
        <f t="shared" si="2248"/>
        <v>0</v>
      </c>
      <c r="AK4304" s="1">
        <f t="shared" si="2249"/>
        <v>15.52941176470588</v>
      </c>
      <c r="AL4304" s="1">
        <f t="shared" si="2249"/>
        <v>0</v>
      </c>
      <c r="AM4304" s="5">
        <f t="shared" si="2250"/>
        <v>15.52941176470588</v>
      </c>
      <c r="AN4304" s="1">
        <f t="shared" si="2231"/>
        <v>132.77560750602677</v>
      </c>
      <c r="AO4304" s="1">
        <f t="shared" si="2231"/>
        <v>0</v>
      </c>
      <c r="AP4304" s="1">
        <f t="shared" si="2251"/>
        <v>30</v>
      </c>
      <c r="AQ4304" s="1">
        <f t="shared" si="2251"/>
        <v>0</v>
      </c>
      <c r="AR4304" s="1">
        <f t="shared" si="2252"/>
        <v>15.52941176470588</v>
      </c>
      <c r="AS4304" s="1">
        <f t="shared" si="2252"/>
        <v>0</v>
      </c>
      <c r="AT4304" s="5">
        <f t="shared" si="2253"/>
        <v>15.52941176470588</v>
      </c>
      <c r="AU4304" s="1">
        <f t="shared" si="2254"/>
        <v>150</v>
      </c>
      <c r="AV4304" s="1">
        <f t="shared" si="2254"/>
        <v>0</v>
      </c>
      <c r="AW4304" s="1">
        <f t="shared" si="2255"/>
        <v>3.2352941176470589</v>
      </c>
      <c r="AX4304" s="1">
        <f t="shared" si="2255"/>
        <v>0</v>
      </c>
      <c r="AY4304" s="5">
        <f t="shared" si="2256"/>
        <v>3.2352941176470589</v>
      </c>
      <c r="AZ4304" s="1">
        <f t="shared" si="2257"/>
        <v>75</v>
      </c>
      <c r="BA4304" s="1">
        <f t="shared" si="2258"/>
        <v>55.580486862987961</v>
      </c>
      <c r="BB4304" s="1">
        <f t="shared" si="2259"/>
        <v>249.63697597413758</v>
      </c>
      <c r="BC4304" s="23">
        <v>36340</v>
      </c>
      <c r="BD4304" s="24">
        <v>5</v>
      </c>
    </row>
    <row r="4305" spans="4:56" x14ac:dyDescent="0.15">
      <c r="D4305" s="17"/>
      <c r="E4305" s="14">
        <f t="shared" si="2260"/>
        <v>2.0803569117213452</v>
      </c>
      <c r="F4305" s="23">
        <v>36340</v>
      </c>
      <c r="G4305" s="24">
        <v>6</v>
      </c>
      <c r="H4305" s="17">
        <v>411.95800000000003</v>
      </c>
      <c r="I4305" s="17">
        <f t="shared" si="2229"/>
        <v>169.06723540640502</v>
      </c>
      <c r="J4305" s="17">
        <f t="shared" si="2234"/>
        <v>351.72019172333438</v>
      </c>
      <c r="K4305" s="1">
        <v>24.68</v>
      </c>
      <c r="L4305" s="1">
        <f t="shared" si="2235"/>
        <v>29.68</v>
      </c>
      <c r="M4305" s="1">
        <f t="shared" si="2236"/>
        <v>29.68</v>
      </c>
      <c r="N4305" s="1">
        <f t="shared" si="2237"/>
        <v>1</v>
      </c>
      <c r="O4305" s="1">
        <f t="shared" si="2238"/>
        <v>1</v>
      </c>
      <c r="P4305" s="1">
        <f t="shared" si="2239"/>
        <v>0</v>
      </c>
      <c r="Q4305" s="18">
        <f t="shared" si="2233"/>
        <v>0.28573068908025051</v>
      </c>
      <c r="R4305" s="18">
        <f t="shared" si="2240"/>
        <v>0</v>
      </c>
      <c r="S4305" s="1">
        <f t="shared" si="2241"/>
        <v>7.5</v>
      </c>
      <c r="T4305" s="1">
        <f t="shared" si="2242"/>
        <v>0.3</v>
      </c>
      <c r="U4305" s="1">
        <f t="shared" si="2242"/>
        <v>0</v>
      </c>
      <c r="V4305" s="4">
        <f t="shared" si="2243"/>
        <v>4.3209843421749179</v>
      </c>
      <c r="W4305" s="4">
        <f t="shared" si="2244"/>
        <v>0</v>
      </c>
      <c r="X4305" s="4">
        <f t="shared" si="2245"/>
        <v>369.28500000000003</v>
      </c>
      <c r="Y4305" s="4">
        <f t="shared" si="2245"/>
        <v>0</v>
      </c>
      <c r="Z4305" s="4">
        <f t="shared" si="2246"/>
        <v>85.463165509672891</v>
      </c>
      <c r="AA4305" s="4">
        <f t="shared" si="2246"/>
        <v>0</v>
      </c>
      <c r="AD4305" s="5">
        <f t="shared" si="2247"/>
        <v>85.463165509672891</v>
      </c>
      <c r="AE4305" s="23">
        <v>36340</v>
      </c>
      <c r="AF4305" s="24">
        <v>6</v>
      </c>
      <c r="AG4305" s="1">
        <f t="shared" si="2230"/>
        <v>105.8617</v>
      </c>
      <c r="AH4305" s="1">
        <f t="shared" si="2230"/>
        <v>0</v>
      </c>
      <c r="AI4305" s="1">
        <f t="shared" si="2248"/>
        <v>30</v>
      </c>
      <c r="AJ4305" s="1">
        <f t="shared" si="2248"/>
        <v>0</v>
      </c>
      <c r="AK4305" s="1">
        <f t="shared" si="2249"/>
        <v>15.52941176470588</v>
      </c>
      <c r="AL4305" s="1">
        <f t="shared" si="2249"/>
        <v>0</v>
      </c>
      <c r="AM4305" s="5">
        <f t="shared" si="2250"/>
        <v>15.52941176470588</v>
      </c>
      <c r="AN4305" s="1">
        <f t="shared" si="2231"/>
        <v>132.327125</v>
      </c>
      <c r="AO4305" s="1">
        <f t="shared" si="2231"/>
        <v>0</v>
      </c>
      <c r="AP4305" s="1">
        <f t="shared" si="2251"/>
        <v>30</v>
      </c>
      <c r="AQ4305" s="1">
        <f t="shared" si="2251"/>
        <v>0</v>
      </c>
      <c r="AR4305" s="1">
        <f t="shared" si="2252"/>
        <v>15.52941176470588</v>
      </c>
      <c r="AS4305" s="1">
        <f t="shared" si="2252"/>
        <v>0</v>
      </c>
      <c r="AT4305" s="5">
        <f t="shared" si="2253"/>
        <v>15.52941176470588</v>
      </c>
      <c r="AU4305" s="1">
        <f t="shared" si="2254"/>
        <v>150</v>
      </c>
      <c r="AV4305" s="1">
        <f t="shared" si="2254"/>
        <v>0</v>
      </c>
      <c r="AW4305" s="1">
        <f t="shared" si="2255"/>
        <v>3.2352941176470589</v>
      </c>
      <c r="AX4305" s="1">
        <f t="shared" si="2255"/>
        <v>0</v>
      </c>
      <c r="AY4305" s="5">
        <f t="shared" si="2256"/>
        <v>3.2352941176470589</v>
      </c>
      <c r="AZ4305" s="1">
        <f t="shared" si="2257"/>
        <v>75</v>
      </c>
      <c r="BA4305" s="1">
        <f t="shared" si="2258"/>
        <v>55.392749999999999</v>
      </c>
      <c r="BB4305" s="1">
        <f t="shared" si="2259"/>
        <v>250.15003315673172</v>
      </c>
      <c r="BC4305" s="23">
        <v>36340</v>
      </c>
      <c r="BD4305" s="24">
        <v>6</v>
      </c>
    </row>
    <row r="4306" spans="4:56" x14ac:dyDescent="0.15">
      <c r="D4306" s="17"/>
      <c r="E4306" s="14">
        <f t="shared" si="2260"/>
        <v>2.0803569117213452</v>
      </c>
      <c r="F4306" s="23">
        <v>36340</v>
      </c>
      <c r="G4306" s="24">
        <v>7</v>
      </c>
      <c r="H4306" s="17">
        <v>787.52200000000005</v>
      </c>
      <c r="I4306" s="17">
        <f t="shared" si="2229"/>
        <v>323.19840217139341</v>
      </c>
      <c r="J4306" s="17">
        <f t="shared" si="2234"/>
        <v>672.36802981455332</v>
      </c>
      <c r="K4306" s="1">
        <v>25.38</v>
      </c>
      <c r="L4306" s="1">
        <f t="shared" si="2235"/>
        <v>30.38</v>
      </c>
      <c r="M4306" s="1">
        <f t="shared" si="2236"/>
        <v>30.38</v>
      </c>
      <c r="N4306" s="1">
        <f t="shared" si="2237"/>
        <v>1</v>
      </c>
      <c r="O4306" s="1">
        <f t="shared" si="2238"/>
        <v>1</v>
      </c>
      <c r="P4306" s="1">
        <f t="shared" si="2239"/>
        <v>0</v>
      </c>
      <c r="Q4306" s="18">
        <f t="shared" si="2233"/>
        <v>0.54621879833831866</v>
      </c>
      <c r="R4306" s="18">
        <f t="shared" si="2240"/>
        <v>0</v>
      </c>
      <c r="S4306" s="1">
        <f t="shared" si="2241"/>
        <v>7.5</v>
      </c>
      <c r="T4306" s="1">
        <f t="shared" si="2242"/>
        <v>0.54621879833831866</v>
      </c>
      <c r="U4306" s="1">
        <f t="shared" si="2242"/>
        <v>0</v>
      </c>
      <c r="V4306" s="4">
        <f t="shared" si="2243"/>
        <v>4.2674104943155582</v>
      </c>
      <c r="W4306" s="4">
        <f t="shared" si="2244"/>
        <v>0</v>
      </c>
      <c r="X4306" s="4">
        <f t="shared" si="2245"/>
        <v>672.36802981455332</v>
      </c>
      <c r="Y4306" s="4">
        <f t="shared" si="2245"/>
        <v>0</v>
      </c>
      <c r="Z4306" s="4">
        <f t="shared" si="2246"/>
        <v>157.55878903850171</v>
      </c>
      <c r="AA4306" s="4">
        <f t="shared" si="2246"/>
        <v>0</v>
      </c>
      <c r="AD4306" s="5">
        <f t="shared" si="2247"/>
        <v>157.55878903850171</v>
      </c>
      <c r="AE4306" s="23">
        <v>36340</v>
      </c>
      <c r="AF4306" s="24">
        <v>7</v>
      </c>
      <c r="AG4306" s="1">
        <f t="shared" si="2230"/>
        <v>192.74550188017193</v>
      </c>
      <c r="AH4306" s="1">
        <f t="shared" si="2230"/>
        <v>0</v>
      </c>
      <c r="AI4306" s="1">
        <f t="shared" si="2248"/>
        <v>38.549100376034382</v>
      </c>
      <c r="AJ4306" s="1">
        <f t="shared" si="2248"/>
        <v>0</v>
      </c>
      <c r="AK4306" s="1">
        <f t="shared" si="2249"/>
        <v>32.948373717729083</v>
      </c>
      <c r="AL4306" s="1">
        <f t="shared" si="2249"/>
        <v>0</v>
      </c>
      <c r="AM4306" s="5">
        <f t="shared" si="2250"/>
        <v>32.948373717729083</v>
      </c>
      <c r="AN4306" s="1">
        <f t="shared" si="2231"/>
        <v>240.93187735021493</v>
      </c>
      <c r="AO4306" s="1">
        <f t="shared" si="2231"/>
        <v>0</v>
      </c>
      <c r="AP4306" s="1">
        <f t="shared" si="2251"/>
        <v>40.155312891702486</v>
      </c>
      <c r="AQ4306" s="1">
        <f t="shared" si="2251"/>
        <v>0</v>
      </c>
      <c r="AR4306" s="1">
        <f t="shared" si="2252"/>
        <v>37.240909963796085</v>
      </c>
      <c r="AS4306" s="1">
        <f t="shared" si="2252"/>
        <v>0</v>
      </c>
      <c r="AT4306" s="5">
        <f t="shared" si="2253"/>
        <v>37.240909963796085</v>
      </c>
      <c r="AU4306" s="1">
        <f t="shared" si="2254"/>
        <v>240.93187735021493</v>
      </c>
      <c r="AV4306" s="1">
        <f t="shared" si="2254"/>
        <v>0</v>
      </c>
      <c r="AW4306" s="1">
        <f t="shared" si="2255"/>
        <v>13.406727586966591</v>
      </c>
      <c r="AX4306" s="1">
        <f t="shared" si="2255"/>
        <v>0</v>
      </c>
      <c r="AY4306" s="5">
        <f t="shared" si="2256"/>
        <v>13.406727586966591</v>
      </c>
      <c r="AZ4306" s="1">
        <f t="shared" si="2257"/>
        <v>75</v>
      </c>
      <c r="BA4306" s="1">
        <f t="shared" si="2258"/>
        <v>100.85520447218299</v>
      </c>
      <c r="BB4306" s="1">
        <f t="shared" si="2259"/>
        <v>417.01000477917648</v>
      </c>
      <c r="BC4306" s="23">
        <v>36340</v>
      </c>
      <c r="BD4306" s="24">
        <v>7</v>
      </c>
    </row>
    <row r="4307" spans="4:56" x14ac:dyDescent="0.15">
      <c r="D4307" s="17"/>
      <c r="E4307" s="14">
        <f t="shared" si="2260"/>
        <v>2.0803569117213452</v>
      </c>
      <c r="F4307" s="23">
        <v>36340</v>
      </c>
      <c r="G4307" s="24">
        <v>8</v>
      </c>
      <c r="H4307" s="17">
        <v>1002.98</v>
      </c>
      <c r="I4307" s="17">
        <f t="shared" si="2229"/>
        <v>411.62219393218749</v>
      </c>
      <c r="J4307" s="17">
        <f t="shared" si="2234"/>
        <v>856.32107616473024</v>
      </c>
      <c r="K4307" s="1">
        <v>25.95</v>
      </c>
      <c r="L4307" s="1">
        <f t="shared" si="2235"/>
        <v>30.95</v>
      </c>
      <c r="M4307" s="1">
        <f t="shared" si="2236"/>
        <v>30.95</v>
      </c>
      <c r="N4307" s="1">
        <f t="shared" si="2237"/>
        <v>1</v>
      </c>
      <c r="O4307" s="1">
        <f t="shared" si="2238"/>
        <v>1</v>
      </c>
      <c r="P4307" s="1">
        <f t="shared" si="2239"/>
        <v>0</v>
      </c>
      <c r="Q4307" s="18">
        <f t="shared" si="2233"/>
        <v>0.69565869951235237</v>
      </c>
      <c r="R4307" s="18">
        <f t="shared" si="2240"/>
        <v>0</v>
      </c>
      <c r="S4307" s="1">
        <f t="shared" si="2241"/>
        <v>7.5</v>
      </c>
      <c r="T4307" s="1">
        <f t="shared" si="2242"/>
        <v>0.69565869951235237</v>
      </c>
      <c r="U4307" s="1">
        <f t="shared" si="2242"/>
        <v>0</v>
      </c>
      <c r="V4307" s="4">
        <f t="shared" si="2243"/>
        <v>4.2154989297132159</v>
      </c>
      <c r="W4307" s="4">
        <f t="shared" si="2244"/>
        <v>0</v>
      </c>
      <c r="X4307" s="4">
        <f t="shared" si="2245"/>
        <v>856.32107616473024</v>
      </c>
      <c r="Y4307" s="4">
        <f t="shared" si="2245"/>
        <v>0</v>
      </c>
      <c r="Z4307" s="4">
        <f t="shared" si="2246"/>
        <v>203.13635240870207</v>
      </c>
      <c r="AA4307" s="4">
        <f t="shared" si="2246"/>
        <v>0</v>
      </c>
      <c r="AD4307" s="5">
        <f t="shared" si="2247"/>
        <v>203.13635240870207</v>
      </c>
      <c r="AE4307" s="23">
        <v>36340</v>
      </c>
      <c r="AF4307" s="24">
        <v>8</v>
      </c>
      <c r="AG4307" s="1">
        <f t="shared" si="2230"/>
        <v>245.47870850055597</v>
      </c>
      <c r="AH4307" s="1">
        <f t="shared" si="2230"/>
        <v>0</v>
      </c>
      <c r="AI4307" s="1">
        <f t="shared" si="2248"/>
        <v>49.095741700111198</v>
      </c>
      <c r="AJ4307" s="1">
        <f t="shared" si="2248"/>
        <v>0</v>
      </c>
      <c r="AK4307" s="1">
        <f t="shared" si="2249"/>
        <v>55</v>
      </c>
      <c r="AL4307" s="1">
        <f t="shared" si="2249"/>
        <v>0</v>
      </c>
      <c r="AM4307" s="5">
        <f t="shared" si="2250"/>
        <v>55</v>
      </c>
      <c r="AN4307" s="1">
        <f t="shared" si="2231"/>
        <v>306.84838562569502</v>
      </c>
      <c r="AO4307" s="1">
        <f t="shared" si="2231"/>
        <v>0</v>
      </c>
      <c r="AP4307" s="1">
        <f t="shared" si="2251"/>
        <v>50</v>
      </c>
      <c r="AQ4307" s="1">
        <f t="shared" si="2251"/>
        <v>0</v>
      </c>
      <c r="AR4307" s="1">
        <f t="shared" si="2252"/>
        <v>55</v>
      </c>
      <c r="AS4307" s="1">
        <f t="shared" si="2252"/>
        <v>0</v>
      </c>
      <c r="AT4307" s="5">
        <f t="shared" si="2253"/>
        <v>55</v>
      </c>
      <c r="AU4307" s="1">
        <f t="shared" si="2254"/>
        <v>306.84838562569502</v>
      </c>
      <c r="AV4307" s="1">
        <f t="shared" si="2254"/>
        <v>0</v>
      </c>
      <c r="AW4307" s="1">
        <f t="shared" si="2255"/>
        <v>22</v>
      </c>
      <c r="AX4307" s="1">
        <f t="shared" si="2255"/>
        <v>0</v>
      </c>
      <c r="AY4307" s="5">
        <f t="shared" si="2256"/>
        <v>22</v>
      </c>
      <c r="AZ4307" s="1">
        <f t="shared" si="2257"/>
        <v>75</v>
      </c>
      <c r="BA4307" s="1">
        <f t="shared" si="2258"/>
        <v>128.44816142470953</v>
      </c>
      <c r="BB4307" s="1">
        <f t="shared" si="2259"/>
        <v>538.58451383341162</v>
      </c>
      <c r="BC4307" s="23">
        <v>36340</v>
      </c>
      <c r="BD4307" s="24">
        <v>8</v>
      </c>
    </row>
    <row r="4308" spans="4:56" x14ac:dyDescent="0.15">
      <c r="D4308" s="17"/>
      <c r="E4308" s="14">
        <f t="shared" si="2260"/>
        <v>2.0803569117213452</v>
      </c>
      <c r="F4308" s="23">
        <v>36340</v>
      </c>
      <c r="G4308" s="24">
        <v>9</v>
      </c>
      <c r="H4308" s="17">
        <v>1002.87</v>
      </c>
      <c r="I4308" s="17">
        <f t="shared" si="2229"/>
        <v>411.57705001971414</v>
      </c>
      <c r="J4308" s="17">
        <f t="shared" si="2234"/>
        <v>856.22716071439413</v>
      </c>
      <c r="K4308" s="1">
        <v>26.03</v>
      </c>
      <c r="L4308" s="1">
        <f t="shared" si="2235"/>
        <v>31.03</v>
      </c>
      <c r="M4308" s="1">
        <f t="shared" si="2236"/>
        <v>31.03</v>
      </c>
      <c r="N4308" s="1">
        <f t="shared" si="2237"/>
        <v>1</v>
      </c>
      <c r="O4308" s="1">
        <f t="shared" si="2238"/>
        <v>1</v>
      </c>
      <c r="P4308" s="1">
        <f t="shared" si="2239"/>
        <v>0</v>
      </c>
      <c r="Q4308" s="18">
        <f t="shared" si="2233"/>
        <v>0.6955824044147968</v>
      </c>
      <c r="R4308" s="18">
        <f t="shared" si="2240"/>
        <v>0</v>
      </c>
      <c r="S4308" s="1">
        <f t="shared" si="2241"/>
        <v>7.5</v>
      </c>
      <c r="T4308" s="1">
        <f t="shared" si="2242"/>
        <v>0.6955824044147968</v>
      </c>
      <c r="U4308" s="1">
        <f t="shared" si="2242"/>
        <v>0</v>
      </c>
      <c r="V4308" s="4">
        <f t="shared" si="2243"/>
        <v>4.2046558493118651</v>
      </c>
      <c r="W4308" s="4">
        <f t="shared" si="2244"/>
        <v>0</v>
      </c>
      <c r="X4308" s="4">
        <f t="shared" si="2245"/>
        <v>856.22716071439413</v>
      </c>
      <c r="Y4308" s="4">
        <f t="shared" si="2245"/>
        <v>0</v>
      </c>
      <c r="Z4308" s="4">
        <f t="shared" si="2246"/>
        <v>203.63786987572942</v>
      </c>
      <c r="AA4308" s="4">
        <f t="shared" si="2246"/>
        <v>0</v>
      </c>
      <c r="AD4308" s="5">
        <f t="shared" si="2247"/>
        <v>203.63786987572942</v>
      </c>
      <c r="AE4308" s="23">
        <v>36340</v>
      </c>
      <c r="AF4308" s="24">
        <v>9</v>
      </c>
      <c r="AG4308" s="1">
        <f t="shared" si="2230"/>
        <v>245.45178607145962</v>
      </c>
      <c r="AH4308" s="1">
        <f t="shared" si="2230"/>
        <v>0</v>
      </c>
      <c r="AI4308" s="1">
        <f t="shared" si="2248"/>
        <v>49.090357214291927</v>
      </c>
      <c r="AJ4308" s="1">
        <f t="shared" si="2248"/>
        <v>0</v>
      </c>
      <c r="AK4308" s="1">
        <f t="shared" si="2249"/>
        <v>55</v>
      </c>
      <c r="AL4308" s="1">
        <f t="shared" si="2249"/>
        <v>0</v>
      </c>
      <c r="AM4308" s="5">
        <f t="shared" si="2250"/>
        <v>55</v>
      </c>
      <c r="AN4308" s="1">
        <f t="shared" si="2231"/>
        <v>306.81473258932459</v>
      </c>
      <c r="AO4308" s="1">
        <f t="shared" si="2231"/>
        <v>0</v>
      </c>
      <c r="AP4308" s="1">
        <f t="shared" si="2251"/>
        <v>50</v>
      </c>
      <c r="AQ4308" s="1">
        <f t="shared" si="2251"/>
        <v>0</v>
      </c>
      <c r="AR4308" s="1">
        <f t="shared" si="2252"/>
        <v>55</v>
      </c>
      <c r="AS4308" s="1">
        <f t="shared" si="2252"/>
        <v>0</v>
      </c>
      <c r="AT4308" s="5">
        <f t="shared" si="2253"/>
        <v>55</v>
      </c>
      <c r="AU4308" s="1">
        <f t="shared" si="2254"/>
        <v>306.81473258932459</v>
      </c>
      <c r="AV4308" s="1">
        <f t="shared" si="2254"/>
        <v>0</v>
      </c>
      <c r="AW4308" s="1">
        <f t="shared" si="2255"/>
        <v>22</v>
      </c>
      <c r="AX4308" s="1">
        <f t="shared" si="2255"/>
        <v>0</v>
      </c>
      <c r="AY4308" s="5">
        <f t="shared" si="2256"/>
        <v>22</v>
      </c>
      <c r="AZ4308" s="1">
        <f t="shared" si="2257"/>
        <v>75</v>
      </c>
      <c r="BA4308" s="1">
        <f t="shared" si="2258"/>
        <v>128.43407410715912</v>
      </c>
      <c r="BB4308" s="1">
        <f t="shared" si="2259"/>
        <v>539.07194398288857</v>
      </c>
      <c r="BC4308" s="23">
        <v>36340</v>
      </c>
      <c r="BD4308" s="24">
        <v>9</v>
      </c>
    </row>
    <row r="4309" spans="4:56" x14ac:dyDescent="0.15">
      <c r="D4309" s="17"/>
      <c r="E4309" s="14">
        <f t="shared" si="2260"/>
        <v>2.0803569117213452</v>
      </c>
      <c r="F4309" s="23">
        <v>36340</v>
      </c>
      <c r="G4309" s="24">
        <v>10</v>
      </c>
      <c r="H4309" s="17">
        <v>1007.69</v>
      </c>
      <c r="I4309" s="17">
        <f t="shared" si="2229"/>
        <v>413.55517418445635</v>
      </c>
      <c r="J4309" s="17">
        <f t="shared" si="2234"/>
        <v>860.34236499275858</v>
      </c>
      <c r="K4309" s="1">
        <v>25.76</v>
      </c>
      <c r="L4309" s="1">
        <f t="shared" si="2235"/>
        <v>30.76</v>
      </c>
      <c r="M4309" s="1">
        <f t="shared" si="2236"/>
        <v>30.76</v>
      </c>
      <c r="N4309" s="1">
        <f t="shared" si="2237"/>
        <v>1</v>
      </c>
      <c r="O4309" s="1">
        <f t="shared" si="2238"/>
        <v>1</v>
      </c>
      <c r="P4309" s="1">
        <f t="shared" si="2239"/>
        <v>0</v>
      </c>
      <c r="Q4309" s="18">
        <f t="shared" si="2233"/>
        <v>0.69892551687132587</v>
      </c>
      <c r="R4309" s="18">
        <f t="shared" si="2240"/>
        <v>0</v>
      </c>
      <c r="S4309" s="1">
        <f t="shared" si="2241"/>
        <v>7.5</v>
      </c>
      <c r="T4309" s="1">
        <f t="shared" si="2242"/>
        <v>0.69892551687132587</v>
      </c>
      <c r="U4309" s="1">
        <f t="shared" si="2242"/>
        <v>0</v>
      </c>
      <c r="V4309" s="4">
        <f t="shared" si="2243"/>
        <v>4.2418967332280495</v>
      </c>
      <c r="W4309" s="4">
        <f t="shared" si="2244"/>
        <v>0</v>
      </c>
      <c r="X4309" s="4">
        <f t="shared" si="2245"/>
        <v>860.34236499275858</v>
      </c>
      <c r="Y4309" s="4">
        <f t="shared" si="2245"/>
        <v>0</v>
      </c>
      <c r="Z4309" s="4">
        <f t="shared" si="2246"/>
        <v>202.82020499307274</v>
      </c>
      <c r="AA4309" s="4">
        <f t="shared" si="2246"/>
        <v>0</v>
      </c>
      <c r="AD4309" s="5">
        <f t="shared" si="2247"/>
        <v>202.82020499307274</v>
      </c>
      <c r="AE4309" s="23">
        <v>36340</v>
      </c>
      <c r="AF4309" s="24">
        <v>10</v>
      </c>
      <c r="AG4309" s="1">
        <f t="shared" si="2230"/>
        <v>246.63147796459077</v>
      </c>
      <c r="AH4309" s="1">
        <f t="shared" si="2230"/>
        <v>0</v>
      </c>
      <c r="AI4309" s="1">
        <f t="shared" si="2248"/>
        <v>49.326295592918157</v>
      </c>
      <c r="AJ4309" s="1">
        <f t="shared" si="2248"/>
        <v>0</v>
      </c>
      <c r="AK4309" s="1">
        <f t="shared" si="2249"/>
        <v>55</v>
      </c>
      <c r="AL4309" s="1">
        <f t="shared" si="2249"/>
        <v>0</v>
      </c>
      <c r="AM4309" s="5">
        <f t="shared" si="2250"/>
        <v>55</v>
      </c>
      <c r="AN4309" s="1">
        <f t="shared" si="2231"/>
        <v>308.28934745573844</v>
      </c>
      <c r="AO4309" s="1">
        <f t="shared" si="2231"/>
        <v>0</v>
      </c>
      <c r="AP4309" s="1">
        <f t="shared" si="2251"/>
        <v>50</v>
      </c>
      <c r="AQ4309" s="1">
        <f t="shared" si="2251"/>
        <v>0</v>
      </c>
      <c r="AR4309" s="1">
        <f t="shared" si="2252"/>
        <v>55</v>
      </c>
      <c r="AS4309" s="1">
        <f t="shared" si="2252"/>
        <v>0</v>
      </c>
      <c r="AT4309" s="5">
        <f t="shared" si="2253"/>
        <v>55</v>
      </c>
      <c r="AU4309" s="1">
        <f t="shared" si="2254"/>
        <v>308.28934745573844</v>
      </c>
      <c r="AV4309" s="1">
        <f t="shared" si="2254"/>
        <v>0</v>
      </c>
      <c r="AW4309" s="1">
        <f t="shared" si="2255"/>
        <v>22</v>
      </c>
      <c r="AX4309" s="1">
        <f t="shared" si="2255"/>
        <v>0</v>
      </c>
      <c r="AY4309" s="5">
        <f t="shared" si="2256"/>
        <v>22</v>
      </c>
      <c r="AZ4309" s="1">
        <f t="shared" si="2257"/>
        <v>75</v>
      </c>
      <c r="BA4309" s="1">
        <f t="shared" si="2258"/>
        <v>129.05135474891378</v>
      </c>
      <c r="BB4309" s="1">
        <f t="shared" si="2259"/>
        <v>538.87155974198652</v>
      </c>
      <c r="BC4309" s="23">
        <v>36340</v>
      </c>
      <c r="BD4309" s="24">
        <v>10</v>
      </c>
    </row>
    <row r="4310" spans="4:56" x14ac:dyDescent="0.15">
      <c r="D4310" s="17"/>
      <c r="E4310" s="14">
        <f t="shared" si="2260"/>
        <v>2.0803569117213452</v>
      </c>
      <c r="F4310" s="23">
        <v>36340</v>
      </c>
      <c r="G4310" s="24">
        <v>11</v>
      </c>
      <c r="H4310" s="17">
        <v>999.31100000000004</v>
      </c>
      <c r="I4310" s="17">
        <f t="shared" si="2229"/>
        <v>410.11643925159848</v>
      </c>
      <c r="J4310" s="17">
        <f t="shared" si="2234"/>
        <v>853.18856900761011</v>
      </c>
      <c r="K4310" s="1">
        <v>25.38</v>
      </c>
      <c r="L4310" s="1">
        <f t="shared" si="2235"/>
        <v>30.38</v>
      </c>
      <c r="M4310" s="1">
        <f t="shared" si="2236"/>
        <v>30.38</v>
      </c>
      <c r="N4310" s="1">
        <f t="shared" si="2237"/>
        <v>1</v>
      </c>
      <c r="O4310" s="1">
        <f t="shared" si="2238"/>
        <v>1</v>
      </c>
      <c r="P4310" s="1">
        <f t="shared" si="2239"/>
        <v>0</v>
      </c>
      <c r="Q4310" s="18">
        <f t="shared" si="2233"/>
        <v>0.69311391121297383</v>
      </c>
      <c r="R4310" s="18">
        <f t="shared" si="2240"/>
        <v>0</v>
      </c>
      <c r="S4310" s="1">
        <f t="shared" si="2241"/>
        <v>7.5</v>
      </c>
      <c r="T4310" s="1">
        <f t="shared" si="2242"/>
        <v>0.69311391121297383</v>
      </c>
      <c r="U4310" s="1">
        <f t="shared" si="2242"/>
        <v>0</v>
      </c>
      <c r="V4310" s="4">
        <f t="shared" si="2243"/>
        <v>4.2930292659693343</v>
      </c>
      <c r="W4310" s="4">
        <f t="shared" si="2244"/>
        <v>0</v>
      </c>
      <c r="X4310" s="4">
        <f t="shared" si="2245"/>
        <v>853.18856900761023</v>
      </c>
      <c r="Y4310" s="4">
        <f t="shared" si="2245"/>
        <v>0</v>
      </c>
      <c r="Z4310" s="4">
        <f t="shared" si="2246"/>
        <v>198.73812083481488</v>
      </c>
      <c r="AA4310" s="4">
        <f t="shared" si="2246"/>
        <v>0</v>
      </c>
      <c r="AD4310" s="5">
        <f t="shared" si="2247"/>
        <v>198.73812083481488</v>
      </c>
      <c r="AE4310" s="23">
        <v>36340</v>
      </c>
      <c r="AF4310" s="24">
        <v>11</v>
      </c>
      <c r="AG4310" s="1">
        <f t="shared" si="2230"/>
        <v>244.58072311551487</v>
      </c>
      <c r="AH4310" s="1">
        <f t="shared" si="2230"/>
        <v>0</v>
      </c>
      <c r="AI4310" s="1">
        <f t="shared" si="2248"/>
        <v>48.916144623102973</v>
      </c>
      <c r="AJ4310" s="1">
        <f t="shared" si="2248"/>
        <v>0</v>
      </c>
      <c r="AK4310" s="1">
        <f t="shared" si="2249"/>
        <v>55</v>
      </c>
      <c r="AL4310" s="1">
        <f t="shared" si="2249"/>
        <v>0</v>
      </c>
      <c r="AM4310" s="5">
        <f t="shared" si="2250"/>
        <v>55</v>
      </c>
      <c r="AN4310" s="1">
        <f t="shared" si="2231"/>
        <v>305.72590389439364</v>
      </c>
      <c r="AO4310" s="1">
        <f t="shared" si="2231"/>
        <v>0</v>
      </c>
      <c r="AP4310" s="1">
        <f t="shared" si="2251"/>
        <v>50</v>
      </c>
      <c r="AQ4310" s="1">
        <f t="shared" si="2251"/>
        <v>0</v>
      </c>
      <c r="AR4310" s="1">
        <f t="shared" si="2252"/>
        <v>55</v>
      </c>
      <c r="AS4310" s="1">
        <f t="shared" si="2252"/>
        <v>0</v>
      </c>
      <c r="AT4310" s="5">
        <f t="shared" si="2253"/>
        <v>55</v>
      </c>
      <c r="AU4310" s="1">
        <f t="shared" si="2254"/>
        <v>305.72590389439364</v>
      </c>
      <c r="AV4310" s="1">
        <f t="shared" si="2254"/>
        <v>0</v>
      </c>
      <c r="AW4310" s="1">
        <f t="shared" si="2255"/>
        <v>22</v>
      </c>
      <c r="AX4310" s="1">
        <f t="shared" si="2255"/>
        <v>0</v>
      </c>
      <c r="AY4310" s="5">
        <f t="shared" si="2256"/>
        <v>22</v>
      </c>
      <c r="AZ4310" s="1">
        <f t="shared" si="2257"/>
        <v>75</v>
      </c>
      <c r="BA4310" s="1">
        <f t="shared" si="2258"/>
        <v>127.97828535114152</v>
      </c>
      <c r="BB4310" s="1">
        <f t="shared" si="2259"/>
        <v>533.71640618595643</v>
      </c>
      <c r="BC4310" s="23">
        <v>36340</v>
      </c>
      <c r="BD4310" s="24">
        <v>11</v>
      </c>
    </row>
    <row r="4311" spans="4:56" x14ac:dyDescent="0.15">
      <c r="D4311" s="17"/>
      <c r="E4311" s="14">
        <f t="shared" si="2260"/>
        <v>2.0803569117213452</v>
      </c>
      <c r="F4311" s="23">
        <v>36340</v>
      </c>
      <c r="G4311" s="24">
        <v>12</v>
      </c>
      <c r="H4311" s="17">
        <v>975.91399999999999</v>
      </c>
      <c r="I4311" s="17">
        <f t="shared" si="2229"/>
        <v>400.51432906851267</v>
      </c>
      <c r="J4311" s="17">
        <f t="shared" si="2234"/>
        <v>833.21275272111757</v>
      </c>
      <c r="K4311" s="1">
        <v>25.16</v>
      </c>
      <c r="L4311" s="1">
        <f t="shared" si="2235"/>
        <v>30.16</v>
      </c>
      <c r="M4311" s="1">
        <f t="shared" si="2236"/>
        <v>30.16</v>
      </c>
      <c r="N4311" s="1">
        <f t="shared" si="2237"/>
        <v>1</v>
      </c>
      <c r="O4311" s="1">
        <f t="shared" si="2238"/>
        <v>1</v>
      </c>
      <c r="P4311" s="1">
        <f t="shared" si="2239"/>
        <v>0</v>
      </c>
      <c r="Q4311" s="18">
        <f t="shared" si="2233"/>
        <v>0.67688594396288848</v>
      </c>
      <c r="R4311" s="18">
        <f t="shared" si="2240"/>
        <v>0</v>
      </c>
      <c r="S4311" s="1">
        <f t="shared" si="2241"/>
        <v>7.5</v>
      </c>
      <c r="T4311" s="1">
        <f t="shared" si="2242"/>
        <v>0.67688594396288848</v>
      </c>
      <c r="U4311" s="1">
        <f t="shared" si="2242"/>
        <v>0</v>
      </c>
      <c r="V4311" s="4">
        <f t="shared" si="2243"/>
        <v>4.3206483704157677</v>
      </c>
      <c r="W4311" s="4">
        <f t="shared" si="2244"/>
        <v>0</v>
      </c>
      <c r="X4311" s="4">
        <f t="shared" si="2245"/>
        <v>833.21275272111757</v>
      </c>
      <c r="Y4311" s="4">
        <f t="shared" si="2245"/>
        <v>0</v>
      </c>
      <c r="Z4311" s="4">
        <f t="shared" si="2246"/>
        <v>192.84437919694426</v>
      </c>
      <c r="AA4311" s="4">
        <f t="shared" si="2246"/>
        <v>0</v>
      </c>
      <c r="AD4311" s="5">
        <f t="shared" si="2247"/>
        <v>192.84437919694426</v>
      </c>
      <c r="AE4311" s="23">
        <v>36340</v>
      </c>
      <c r="AF4311" s="24">
        <v>12</v>
      </c>
      <c r="AG4311" s="1">
        <f t="shared" si="2230"/>
        <v>238.85432244672037</v>
      </c>
      <c r="AH4311" s="1">
        <f t="shared" si="2230"/>
        <v>0</v>
      </c>
      <c r="AI4311" s="1">
        <f t="shared" si="2248"/>
        <v>47.770864489344071</v>
      </c>
      <c r="AJ4311" s="1">
        <f t="shared" si="2248"/>
        <v>0</v>
      </c>
      <c r="AK4311" s="1">
        <f t="shared" si="2249"/>
        <v>55</v>
      </c>
      <c r="AL4311" s="1">
        <f t="shared" si="2249"/>
        <v>0</v>
      </c>
      <c r="AM4311" s="5">
        <f t="shared" si="2250"/>
        <v>55</v>
      </c>
      <c r="AN4311" s="1">
        <f t="shared" si="2231"/>
        <v>298.56790305840042</v>
      </c>
      <c r="AO4311" s="1">
        <f t="shared" si="2231"/>
        <v>0</v>
      </c>
      <c r="AP4311" s="1">
        <f t="shared" si="2251"/>
        <v>49.76131717640007</v>
      </c>
      <c r="AQ4311" s="1">
        <f t="shared" si="2251"/>
        <v>0</v>
      </c>
      <c r="AR4311" s="1">
        <f t="shared" si="2252"/>
        <v>55</v>
      </c>
      <c r="AS4311" s="1">
        <f t="shared" si="2252"/>
        <v>0</v>
      </c>
      <c r="AT4311" s="5">
        <f t="shared" si="2253"/>
        <v>55</v>
      </c>
      <c r="AU4311" s="1">
        <f t="shared" si="2254"/>
        <v>298.56790305840042</v>
      </c>
      <c r="AV4311" s="1">
        <f t="shared" si="2254"/>
        <v>0</v>
      </c>
      <c r="AW4311" s="1">
        <f t="shared" si="2255"/>
        <v>22</v>
      </c>
      <c r="AX4311" s="1">
        <f t="shared" si="2255"/>
        <v>0</v>
      </c>
      <c r="AY4311" s="5">
        <f t="shared" si="2256"/>
        <v>22</v>
      </c>
      <c r="AZ4311" s="1">
        <f t="shared" si="2257"/>
        <v>75</v>
      </c>
      <c r="BA4311" s="1">
        <f t="shared" si="2258"/>
        <v>124.98191290816763</v>
      </c>
      <c r="BB4311" s="1">
        <f t="shared" si="2259"/>
        <v>524.82629210511186</v>
      </c>
      <c r="BC4311" s="23">
        <v>36340</v>
      </c>
      <c r="BD4311" s="24">
        <v>12</v>
      </c>
    </row>
    <row r="4312" spans="4:56" x14ac:dyDescent="0.15">
      <c r="D4312" s="17"/>
      <c r="E4312" s="14">
        <f t="shared" si="2260"/>
        <v>2.0803569117213452</v>
      </c>
      <c r="F4312" s="23">
        <v>36340</v>
      </c>
      <c r="G4312" s="24">
        <v>13</v>
      </c>
      <c r="H4312" s="17">
        <v>954.96299999999997</v>
      </c>
      <c r="I4312" s="17">
        <f t="shared" si="2229"/>
        <v>391.91605533915288</v>
      </c>
      <c r="J4312" s="17">
        <f t="shared" si="2234"/>
        <v>815.32527453937189</v>
      </c>
      <c r="K4312" s="1">
        <v>25.36</v>
      </c>
      <c r="L4312" s="1">
        <f t="shared" si="2235"/>
        <v>30.36</v>
      </c>
      <c r="M4312" s="1">
        <f t="shared" si="2236"/>
        <v>30.36</v>
      </c>
      <c r="N4312" s="1">
        <f t="shared" si="2237"/>
        <v>1</v>
      </c>
      <c r="O4312" s="1">
        <f t="shared" si="2238"/>
        <v>1</v>
      </c>
      <c r="P4312" s="1">
        <f t="shared" si="2239"/>
        <v>0</v>
      </c>
      <c r="Q4312" s="18">
        <f t="shared" si="2233"/>
        <v>0.66235450224572234</v>
      </c>
      <c r="R4312" s="18">
        <f t="shared" si="2240"/>
        <v>0</v>
      </c>
      <c r="S4312" s="1">
        <f t="shared" si="2241"/>
        <v>7.5</v>
      </c>
      <c r="T4312" s="1">
        <f t="shared" si="2242"/>
        <v>0.66235450224572234</v>
      </c>
      <c r="U4312" s="1">
        <f t="shared" si="2242"/>
        <v>0</v>
      </c>
      <c r="V4312" s="4">
        <f t="shared" si="2243"/>
        <v>4.2904103444951813</v>
      </c>
      <c r="W4312" s="4">
        <f t="shared" si="2244"/>
        <v>0</v>
      </c>
      <c r="X4312" s="4">
        <f t="shared" si="2245"/>
        <v>815.325274539372</v>
      </c>
      <c r="Y4312" s="4">
        <f t="shared" si="2245"/>
        <v>0</v>
      </c>
      <c r="Z4312" s="4">
        <f t="shared" si="2246"/>
        <v>190.03433449797561</v>
      </c>
      <c r="AA4312" s="4">
        <f t="shared" si="2246"/>
        <v>0</v>
      </c>
      <c r="AD4312" s="5">
        <f t="shared" si="2247"/>
        <v>190.03433449797561</v>
      </c>
      <c r="AE4312" s="23">
        <v>36340</v>
      </c>
      <c r="AF4312" s="24">
        <v>13</v>
      </c>
      <c r="AG4312" s="1">
        <f t="shared" si="2230"/>
        <v>233.72657870128663</v>
      </c>
      <c r="AH4312" s="1">
        <f t="shared" si="2230"/>
        <v>0</v>
      </c>
      <c r="AI4312" s="1">
        <f t="shared" si="2248"/>
        <v>46.745315740257325</v>
      </c>
      <c r="AJ4312" s="1">
        <f t="shared" si="2248"/>
        <v>0</v>
      </c>
      <c r="AK4312" s="1">
        <f t="shared" si="2249"/>
        <v>55</v>
      </c>
      <c r="AL4312" s="1">
        <f t="shared" si="2249"/>
        <v>0</v>
      </c>
      <c r="AM4312" s="5">
        <f t="shared" si="2250"/>
        <v>55</v>
      </c>
      <c r="AN4312" s="1">
        <f t="shared" si="2231"/>
        <v>292.1582233766083</v>
      </c>
      <c r="AO4312" s="1">
        <f t="shared" si="2231"/>
        <v>0</v>
      </c>
      <c r="AP4312" s="1">
        <f t="shared" si="2251"/>
        <v>48.693037229434715</v>
      </c>
      <c r="AQ4312" s="1">
        <f t="shared" si="2251"/>
        <v>0</v>
      </c>
      <c r="AR4312" s="1">
        <f t="shared" si="2252"/>
        <v>55</v>
      </c>
      <c r="AS4312" s="1">
        <f t="shared" si="2252"/>
        <v>0</v>
      </c>
      <c r="AT4312" s="5">
        <f t="shared" si="2253"/>
        <v>55</v>
      </c>
      <c r="AU4312" s="1">
        <f t="shared" si="2254"/>
        <v>292.1582233766083</v>
      </c>
      <c r="AV4312" s="1">
        <f t="shared" si="2254"/>
        <v>0</v>
      </c>
      <c r="AW4312" s="1">
        <f t="shared" si="2255"/>
        <v>22</v>
      </c>
      <c r="AX4312" s="1">
        <f t="shared" si="2255"/>
        <v>0</v>
      </c>
      <c r="AY4312" s="5">
        <f t="shared" si="2256"/>
        <v>22</v>
      </c>
      <c r="AZ4312" s="1">
        <f t="shared" si="2257"/>
        <v>75</v>
      </c>
      <c r="BA4312" s="1">
        <f t="shared" si="2258"/>
        <v>122.29879118090579</v>
      </c>
      <c r="BB4312" s="1">
        <f t="shared" si="2259"/>
        <v>519.3331256788814</v>
      </c>
      <c r="BC4312" s="23">
        <v>36340</v>
      </c>
      <c r="BD4312" s="24">
        <v>13</v>
      </c>
    </row>
    <row r="4313" spans="4:56" x14ac:dyDescent="0.15">
      <c r="D4313" s="17"/>
      <c r="E4313" s="14">
        <f t="shared" si="2260"/>
        <v>2.0803569117213452</v>
      </c>
      <c r="F4313" s="23">
        <v>36340</v>
      </c>
      <c r="G4313" s="24">
        <v>14</v>
      </c>
      <c r="H4313" s="17">
        <v>964.94</v>
      </c>
      <c r="I4313" s="17">
        <f t="shared" si="2229"/>
        <v>396.01060820048758</v>
      </c>
      <c r="J4313" s="17">
        <f t="shared" si="2234"/>
        <v>823.84340588485793</v>
      </c>
      <c r="K4313" s="1">
        <v>26.25</v>
      </c>
      <c r="L4313" s="1">
        <f t="shared" si="2235"/>
        <v>31.25</v>
      </c>
      <c r="M4313" s="1">
        <f t="shared" si="2236"/>
        <v>31.25</v>
      </c>
      <c r="N4313" s="1">
        <f t="shared" si="2237"/>
        <v>1</v>
      </c>
      <c r="O4313" s="1">
        <f t="shared" si="2238"/>
        <v>1</v>
      </c>
      <c r="P4313" s="1">
        <f t="shared" si="2239"/>
        <v>0</v>
      </c>
      <c r="Q4313" s="18">
        <f t="shared" si="2233"/>
        <v>0.66927446759401921</v>
      </c>
      <c r="R4313" s="18">
        <f t="shared" si="2240"/>
        <v>0</v>
      </c>
      <c r="S4313" s="1">
        <f t="shared" si="2241"/>
        <v>7.5</v>
      </c>
      <c r="T4313" s="1">
        <f t="shared" si="2242"/>
        <v>0.66927446759401921</v>
      </c>
      <c r="U4313" s="1">
        <f t="shared" si="2242"/>
        <v>0</v>
      </c>
      <c r="V4313" s="4">
        <f t="shared" si="2243"/>
        <v>4.1705436698858485</v>
      </c>
      <c r="W4313" s="4">
        <f t="shared" si="2244"/>
        <v>0</v>
      </c>
      <c r="X4313" s="4">
        <f t="shared" si="2245"/>
        <v>823.84340588485793</v>
      </c>
      <c r="Y4313" s="4">
        <f t="shared" si="2245"/>
        <v>0</v>
      </c>
      <c r="Z4313" s="4">
        <f t="shared" si="2246"/>
        <v>197.53861153248812</v>
      </c>
      <c r="AA4313" s="4">
        <f t="shared" si="2246"/>
        <v>0</v>
      </c>
      <c r="AD4313" s="5">
        <f t="shared" si="2247"/>
        <v>197.53861153248812</v>
      </c>
      <c r="AE4313" s="23">
        <v>36340</v>
      </c>
      <c r="AF4313" s="24">
        <v>14</v>
      </c>
      <c r="AG4313" s="1">
        <f t="shared" si="2230"/>
        <v>236.16844302032595</v>
      </c>
      <c r="AH4313" s="1">
        <f t="shared" si="2230"/>
        <v>0</v>
      </c>
      <c r="AI4313" s="1">
        <f t="shared" si="2248"/>
        <v>47.233688604065186</v>
      </c>
      <c r="AJ4313" s="1">
        <f t="shared" si="2248"/>
        <v>0</v>
      </c>
      <c r="AK4313" s="1">
        <f t="shared" si="2249"/>
        <v>55</v>
      </c>
      <c r="AL4313" s="1">
        <f t="shared" si="2249"/>
        <v>0</v>
      </c>
      <c r="AM4313" s="5">
        <f t="shared" si="2250"/>
        <v>55</v>
      </c>
      <c r="AN4313" s="1">
        <f t="shared" si="2231"/>
        <v>295.21055377540739</v>
      </c>
      <c r="AO4313" s="1">
        <f t="shared" si="2231"/>
        <v>0</v>
      </c>
      <c r="AP4313" s="1">
        <f t="shared" si="2251"/>
        <v>49.201758962567901</v>
      </c>
      <c r="AQ4313" s="1">
        <f t="shared" si="2251"/>
        <v>0</v>
      </c>
      <c r="AR4313" s="1">
        <f t="shared" si="2252"/>
        <v>55</v>
      </c>
      <c r="AS4313" s="1">
        <f t="shared" si="2252"/>
        <v>0</v>
      </c>
      <c r="AT4313" s="5">
        <f t="shared" si="2253"/>
        <v>55</v>
      </c>
      <c r="AU4313" s="1">
        <f t="shared" si="2254"/>
        <v>295.21055377540739</v>
      </c>
      <c r="AV4313" s="1">
        <f t="shared" si="2254"/>
        <v>0</v>
      </c>
      <c r="AW4313" s="1">
        <f t="shared" si="2255"/>
        <v>22</v>
      </c>
      <c r="AX4313" s="1">
        <f t="shared" si="2255"/>
        <v>0</v>
      </c>
      <c r="AY4313" s="5">
        <f t="shared" si="2256"/>
        <v>22</v>
      </c>
      <c r="AZ4313" s="1">
        <f t="shared" si="2257"/>
        <v>75</v>
      </c>
      <c r="BA4313" s="1">
        <f t="shared" si="2258"/>
        <v>123.57651088272868</v>
      </c>
      <c r="BB4313" s="1">
        <f t="shared" si="2259"/>
        <v>528.11512241521677</v>
      </c>
      <c r="BC4313" s="23">
        <v>36340</v>
      </c>
      <c r="BD4313" s="24">
        <v>14</v>
      </c>
    </row>
    <row r="4314" spans="4:56" x14ac:dyDescent="0.15">
      <c r="D4314" s="17"/>
      <c r="E4314" s="14">
        <f t="shared" si="2260"/>
        <v>2.0803569117213452</v>
      </c>
      <c r="F4314" s="23">
        <v>36340</v>
      </c>
      <c r="G4314" s="24">
        <v>15</v>
      </c>
      <c r="H4314" s="17">
        <v>982.83799999999997</v>
      </c>
      <c r="I4314" s="17">
        <f t="shared" si="2229"/>
        <v>403.3559331591091</v>
      </c>
      <c r="J4314" s="17">
        <f t="shared" si="2234"/>
        <v>839.12430343136555</v>
      </c>
      <c r="K4314" s="1">
        <v>27.38</v>
      </c>
      <c r="L4314" s="1">
        <f t="shared" si="2235"/>
        <v>32.379999999999995</v>
      </c>
      <c r="M4314" s="1">
        <f t="shared" si="2236"/>
        <v>32.379999999999995</v>
      </c>
      <c r="N4314" s="1">
        <f t="shared" si="2237"/>
        <v>1</v>
      </c>
      <c r="O4314" s="1">
        <f t="shared" si="2238"/>
        <v>1</v>
      </c>
      <c r="P4314" s="1">
        <f t="shared" si="2239"/>
        <v>0</v>
      </c>
      <c r="Q4314" s="18">
        <f t="shared" si="2233"/>
        <v>0.68168837355811818</v>
      </c>
      <c r="R4314" s="18">
        <f t="shared" si="2240"/>
        <v>0</v>
      </c>
      <c r="S4314" s="1">
        <f t="shared" si="2241"/>
        <v>7.5</v>
      </c>
      <c r="T4314" s="1">
        <f t="shared" si="2242"/>
        <v>0.68168837355811818</v>
      </c>
      <c r="U4314" s="1">
        <f t="shared" si="2242"/>
        <v>0</v>
      </c>
      <c r="V4314" s="4">
        <f t="shared" si="2243"/>
        <v>4.0237612030191237</v>
      </c>
      <c r="W4314" s="4">
        <f t="shared" si="2244"/>
        <v>0</v>
      </c>
      <c r="X4314" s="4">
        <f t="shared" si="2245"/>
        <v>839.12430343136555</v>
      </c>
      <c r="Y4314" s="4">
        <f t="shared" si="2245"/>
        <v>0</v>
      </c>
      <c r="Z4314" s="4">
        <f t="shared" si="2246"/>
        <v>208.5422720418276</v>
      </c>
      <c r="AA4314" s="4">
        <f t="shared" si="2246"/>
        <v>0</v>
      </c>
      <c r="AD4314" s="5">
        <f t="shared" si="2247"/>
        <v>208.5422720418276</v>
      </c>
      <c r="AE4314" s="23">
        <v>36340</v>
      </c>
      <c r="AF4314" s="24">
        <v>15</v>
      </c>
      <c r="AG4314" s="1">
        <f t="shared" si="2230"/>
        <v>240.54896698365806</v>
      </c>
      <c r="AH4314" s="1">
        <f t="shared" si="2230"/>
        <v>0</v>
      </c>
      <c r="AI4314" s="1">
        <f t="shared" si="2248"/>
        <v>48.109793396731618</v>
      </c>
      <c r="AJ4314" s="1">
        <f t="shared" si="2248"/>
        <v>0</v>
      </c>
      <c r="AK4314" s="1">
        <f t="shared" si="2249"/>
        <v>55</v>
      </c>
      <c r="AL4314" s="1">
        <f t="shared" si="2249"/>
        <v>0</v>
      </c>
      <c r="AM4314" s="5">
        <f t="shared" si="2250"/>
        <v>55</v>
      </c>
      <c r="AN4314" s="1">
        <f t="shared" si="2231"/>
        <v>300.68620872957263</v>
      </c>
      <c r="AO4314" s="1">
        <f t="shared" si="2231"/>
        <v>0</v>
      </c>
      <c r="AP4314" s="1">
        <f t="shared" si="2251"/>
        <v>50</v>
      </c>
      <c r="AQ4314" s="1">
        <f t="shared" si="2251"/>
        <v>0</v>
      </c>
      <c r="AR4314" s="1">
        <f t="shared" si="2252"/>
        <v>55</v>
      </c>
      <c r="AS4314" s="1">
        <f t="shared" si="2252"/>
        <v>0</v>
      </c>
      <c r="AT4314" s="5">
        <f t="shared" si="2253"/>
        <v>55</v>
      </c>
      <c r="AU4314" s="1">
        <f t="shared" si="2254"/>
        <v>300.68620872957263</v>
      </c>
      <c r="AV4314" s="1">
        <f t="shared" si="2254"/>
        <v>0</v>
      </c>
      <c r="AW4314" s="1">
        <f t="shared" si="2255"/>
        <v>22</v>
      </c>
      <c r="AX4314" s="1">
        <f t="shared" si="2255"/>
        <v>0</v>
      </c>
      <c r="AY4314" s="5">
        <f t="shared" si="2256"/>
        <v>22</v>
      </c>
      <c r="AZ4314" s="1">
        <f t="shared" si="2257"/>
        <v>75</v>
      </c>
      <c r="BA4314" s="1">
        <f t="shared" si="2258"/>
        <v>125.86864551470482</v>
      </c>
      <c r="BB4314" s="1">
        <f t="shared" si="2259"/>
        <v>541.41091755653235</v>
      </c>
      <c r="BC4314" s="23">
        <v>36340</v>
      </c>
      <c r="BD4314" s="24">
        <v>15</v>
      </c>
    </row>
    <row r="4315" spans="4:56" x14ac:dyDescent="0.15">
      <c r="D4315" s="17"/>
      <c r="E4315" s="14">
        <f t="shared" si="2260"/>
        <v>2.0803569117213452</v>
      </c>
      <c r="F4315" s="23">
        <v>36340</v>
      </c>
      <c r="G4315" s="24">
        <v>16</v>
      </c>
      <c r="H4315" s="17">
        <v>999.21</v>
      </c>
      <c r="I4315" s="17">
        <f t="shared" si="2229"/>
        <v>410.07498893196384</v>
      </c>
      <c r="J4315" s="17">
        <f t="shared" si="2234"/>
        <v>853.1023375486651</v>
      </c>
      <c r="K4315" s="1">
        <v>27.43</v>
      </c>
      <c r="L4315" s="1">
        <f t="shared" si="2235"/>
        <v>32.43</v>
      </c>
      <c r="M4315" s="1">
        <f t="shared" si="2236"/>
        <v>32.43</v>
      </c>
      <c r="N4315" s="1">
        <f t="shared" si="2237"/>
        <v>1</v>
      </c>
      <c r="O4315" s="1">
        <f t="shared" si="2238"/>
        <v>1</v>
      </c>
      <c r="P4315" s="1">
        <f t="shared" si="2239"/>
        <v>0</v>
      </c>
      <c r="Q4315" s="18">
        <f t="shared" si="2233"/>
        <v>0.69304385844158178</v>
      </c>
      <c r="R4315" s="18">
        <f t="shared" si="2240"/>
        <v>0</v>
      </c>
      <c r="S4315" s="1">
        <f t="shared" si="2241"/>
        <v>7.5</v>
      </c>
      <c r="T4315" s="1">
        <f t="shared" si="2242"/>
        <v>0.69304385844158178</v>
      </c>
      <c r="U4315" s="1">
        <f t="shared" si="2242"/>
        <v>0</v>
      </c>
      <c r="V4315" s="4">
        <f t="shared" si="2243"/>
        <v>4.0191564021585169</v>
      </c>
      <c r="W4315" s="4">
        <f t="shared" si="2244"/>
        <v>0</v>
      </c>
      <c r="X4315" s="4">
        <f t="shared" si="2245"/>
        <v>853.1023375486651</v>
      </c>
      <c r="Y4315" s="4">
        <f t="shared" si="2245"/>
        <v>0</v>
      </c>
      <c r="Z4315" s="4">
        <f t="shared" si="2246"/>
        <v>212.25905443503029</v>
      </c>
      <c r="AA4315" s="4">
        <f t="shared" si="2246"/>
        <v>0</v>
      </c>
      <c r="AD4315" s="5">
        <f t="shared" si="2247"/>
        <v>212.25905443503029</v>
      </c>
      <c r="AE4315" s="23">
        <v>36340</v>
      </c>
      <c r="AF4315" s="24">
        <v>16</v>
      </c>
      <c r="AG4315" s="1">
        <f t="shared" si="2230"/>
        <v>244.55600343061732</v>
      </c>
      <c r="AH4315" s="1">
        <f t="shared" si="2230"/>
        <v>0</v>
      </c>
      <c r="AI4315" s="1">
        <f t="shared" si="2248"/>
        <v>48.911200686123465</v>
      </c>
      <c r="AJ4315" s="1">
        <f t="shared" si="2248"/>
        <v>0</v>
      </c>
      <c r="AK4315" s="1">
        <f t="shared" si="2249"/>
        <v>55</v>
      </c>
      <c r="AL4315" s="1">
        <f t="shared" si="2249"/>
        <v>0</v>
      </c>
      <c r="AM4315" s="5">
        <f t="shared" si="2250"/>
        <v>55</v>
      </c>
      <c r="AN4315" s="1">
        <f t="shared" si="2231"/>
        <v>305.6950042882716</v>
      </c>
      <c r="AO4315" s="1">
        <f t="shared" si="2231"/>
        <v>0</v>
      </c>
      <c r="AP4315" s="1">
        <f t="shared" si="2251"/>
        <v>50</v>
      </c>
      <c r="AQ4315" s="1">
        <f t="shared" si="2251"/>
        <v>0</v>
      </c>
      <c r="AR4315" s="1">
        <f t="shared" si="2252"/>
        <v>55</v>
      </c>
      <c r="AS4315" s="1">
        <f t="shared" si="2252"/>
        <v>0</v>
      </c>
      <c r="AT4315" s="5">
        <f t="shared" si="2253"/>
        <v>55</v>
      </c>
      <c r="AU4315" s="1">
        <f t="shared" si="2254"/>
        <v>305.6950042882716</v>
      </c>
      <c r="AV4315" s="1">
        <f t="shared" si="2254"/>
        <v>0</v>
      </c>
      <c r="AW4315" s="1">
        <f t="shared" si="2255"/>
        <v>22</v>
      </c>
      <c r="AX4315" s="1">
        <f t="shared" si="2255"/>
        <v>0</v>
      </c>
      <c r="AY4315" s="5">
        <f t="shared" si="2256"/>
        <v>22</v>
      </c>
      <c r="AZ4315" s="1">
        <f t="shared" si="2257"/>
        <v>75</v>
      </c>
      <c r="BA4315" s="1">
        <f t="shared" si="2258"/>
        <v>127.96535063229976</v>
      </c>
      <c r="BB4315" s="1">
        <f t="shared" si="2259"/>
        <v>547.22440506733005</v>
      </c>
      <c r="BC4315" s="23">
        <v>36340</v>
      </c>
      <c r="BD4315" s="24">
        <v>16</v>
      </c>
    </row>
    <row r="4316" spans="4:56" x14ac:dyDescent="0.15">
      <c r="D4316" s="17"/>
      <c r="E4316" s="14">
        <f t="shared" si="2260"/>
        <v>2.0803569117213452</v>
      </c>
      <c r="F4316" s="23">
        <v>36340</v>
      </c>
      <c r="G4316" s="24">
        <v>17</v>
      </c>
      <c r="H4316" s="17">
        <v>989.53499999999997</v>
      </c>
      <c r="I4316" s="17">
        <f t="shared" si="2229"/>
        <v>406.10437663032877</v>
      </c>
      <c r="J4316" s="17">
        <f t="shared" si="2234"/>
        <v>844.84204680319283</v>
      </c>
      <c r="K4316" s="1">
        <v>27.22</v>
      </c>
      <c r="L4316" s="1">
        <f t="shared" si="2235"/>
        <v>32.22</v>
      </c>
      <c r="M4316" s="1">
        <f t="shared" si="2236"/>
        <v>32.22</v>
      </c>
      <c r="N4316" s="1">
        <f t="shared" si="2237"/>
        <v>1</v>
      </c>
      <c r="O4316" s="1">
        <f t="shared" si="2238"/>
        <v>1</v>
      </c>
      <c r="P4316" s="1">
        <f t="shared" si="2239"/>
        <v>0</v>
      </c>
      <c r="Q4316" s="18">
        <f t="shared" si="2233"/>
        <v>0.68633335781566496</v>
      </c>
      <c r="R4316" s="18">
        <f t="shared" si="2240"/>
        <v>0</v>
      </c>
      <c r="S4316" s="1">
        <f t="shared" si="2241"/>
        <v>7.5</v>
      </c>
      <c r="T4316" s="1">
        <f t="shared" si="2242"/>
        <v>0.68633335781566496</v>
      </c>
      <c r="U4316" s="1">
        <f t="shared" si="2242"/>
        <v>0</v>
      </c>
      <c r="V4316" s="4">
        <f t="shared" si="2243"/>
        <v>4.0452815424830506</v>
      </c>
      <c r="W4316" s="4">
        <f t="shared" si="2244"/>
        <v>0</v>
      </c>
      <c r="X4316" s="4">
        <f t="shared" si="2245"/>
        <v>844.84204680319283</v>
      </c>
      <c r="Y4316" s="4">
        <f t="shared" si="2245"/>
        <v>0</v>
      </c>
      <c r="Z4316" s="4">
        <f t="shared" si="2246"/>
        <v>208.84629114951957</v>
      </c>
      <c r="AA4316" s="4">
        <f t="shared" si="2246"/>
        <v>0</v>
      </c>
      <c r="AD4316" s="5">
        <f t="shared" si="2247"/>
        <v>208.84629114951957</v>
      </c>
      <c r="AE4316" s="23">
        <v>36340</v>
      </c>
      <c r="AF4316" s="24">
        <v>17</v>
      </c>
      <c r="AG4316" s="1">
        <f t="shared" si="2230"/>
        <v>242.18805341691527</v>
      </c>
      <c r="AH4316" s="1">
        <f t="shared" si="2230"/>
        <v>0</v>
      </c>
      <c r="AI4316" s="1">
        <f t="shared" si="2248"/>
        <v>48.437610683383056</v>
      </c>
      <c r="AJ4316" s="1">
        <f t="shared" si="2248"/>
        <v>0</v>
      </c>
      <c r="AK4316" s="1">
        <f t="shared" si="2249"/>
        <v>55</v>
      </c>
      <c r="AL4316" s="1">
        <f t="shared" si="2249"/>
        <v>0</v>
      </c>
      <c r="AM4316" s="5">
        <f t="shared" si="2250"/>
        <v>55</v>
      </c>
      <c r="AN4316" s="1">
        <f t="shared" si="2231"/>
        <v>302.73506677114409</v>
      </c>
      <c r="AO4316" s="1">
        <f t="shared" si="2231"/>
        <v>0</v>
      </c>
      <c r="AP4316" s="1">
        <f t="shared" si="2251"/>
        <v>50</v>
      </c>
      <c r="AQ4316" s="1">
        <f t="shared" si="2251"/>
        <v>0</v>
      </c>
      <c r="AR4316" s="1">
        <f t="shared" si="2252"/>
        <v>55</v>
      </c>
      <c r="AS4316" s="1">
        <f t="shared" si="2252"/>
        <v>0</v>
      </c>
      <c r="AT4316" s="5">
        <f t="shared" si="2253"/>
        <v>55</v>
      </c>
      <c r="AU4316" s="1">
        <f t="shared" si="2254"/>
        <v>302.73506677114409</v>
      </c>
      <c r="AV4316" s="1">
        <f t="shared" si="2254"/>
        <v>0</v>
      </c>
      <c r="AW4316" s="1">
        <f t="shared" si="2255"/>
        <v>22</v>
      </c>
      <c r="AX4316" s="1">
        <f t="shared" si="2255"/>
        <v>0</v>
      </c>
      <c r="AY4316" s="5">
        <f t="shared" si="2256"/>
        <v>22</v>
      </c>
      <c r="AZ4316" s="1">
        <f t="shared" si="2257"/>
        <v>75</v>
      </c>
      <c r="BA4316" s="1">
        <f t="shared" si="2258"/>
        <v>126.72630702047891</v>
      </c>
      <c r="BB4316" s="1">
        <f t="shared" si="2259"/>
        <v>542.57259816999851</v>
      </c>
      <c r="BC4316" s="23">
        <v>36340</v>
      </c>
      <c r="BD4316" s="24">
        <v>17</v>
      </c>
    </row>
    <row r="4317" spans="4:56" x14ac:dyDescent="0.15">
      <c r="D4317" s="17"/>
      <c r="E4317" s="14">
        <f t="shared" si="2260"/>
        <v>2.0803569117213452</v>
      </c>
      <c r="F4317" s="23">
        <v>36340</v>
      </c>
      <c r="G4317" s="24">
        <v>18</v>
      </c>
      <c r="H4317" s="17">
        <v>910.33199999999999</v>
      </c>
      <c r="I4317" s="17">
        <f t="shared" si="2229"/>
        <v>373.59952845188946</v>
      </c>
      <c r="J4317" s="17">
        <f t="shared" si="2234"/>
        <v>777.2203612307236</v>
      </c>
      <c r="K4317" s="1">
        <v>26.81</v>
      </c>
      <c r="L4317" s="1">
        <f t="shared" si="2235"/>
        <v>31.81</v>
      </c>
      <c r="M4317" s="1">
        <f t="shared" si="2236"/>
        <v>31.81</v>
      </c>
      <c r="N4317" s="1">
        <f t="shared" si="2237"/>
        <v>1</v>
      </c>
      <c r="O4317" s="1">
        <f t="shared" si="2238"/>
        <v>1</v>
      </c>
      <c r="P4317" s="1">
        <f t="shared" si="2239"/>
        <v>0</v>
      </c>
      <c r="Q4317" s="18">
        <f t="shared" si="2233"/>
        <v>0.6313988068002141</v>
      </c>
      <c r="R4317" s="18">
        <f t="shared" si="2240"/>
        <v>0</v>
      </c>
      <c r="S4317" s="1">
        <f t="shared" si="2241"/>
        <v>7.5</v>
      </c>
      <c r="T4317" s="1">
        <f t="shared" si="2242"/>
        <v>0.6313988068002141</v>
      </c>
      <c r="U4317" s="1">
        <f t="shared" si="2242"/>
        <v>0</v>
      </c>
      <c r="V4317" s="4">
        <f t="shared" si="2243"/>
        <v>4.0898010491815295</v>
      </c>
      <c r="W4317" s="4">
        <f t="shared" si="2244"/>
        <v>0</v>
      </c>
      <c r="X4317" s="4">
        <f t="shared" si="2245"/>
        <v>777.2203612307236</v>
      </c>
      <c r="Y4317" s="4">
        <f t="shared" si="2245"/>
        <v>0</v>
      </c>
      <c r="Z4317" s="4">
        <f t="shared" si="2246"/>
        <v>190.03867226897617</v>
      </c>
      <c r="AA4317" s="4">
        <f t="shared" si="2246"/>
        <v>0</v>
      </c>
      <c r="AD4317" s="5">
        <f t="shared" si="2247"/>
        <v>190.03867226897617</v>
      </c>
      <c r="AE4317" s="23">
        <v>36340</v>
      </c>
      <c r="AF4317" s="24">
        <v>18</v>
      </c>
      <c r="AG4317" s="1">
        <f t="shared" si="2230"/>
        <v>222.80317021947405</v>
      </c>
      <c r="AH4317" s="1">
        <f t="shared" si="2230"/>
        <v>0</v>
      </c>
      <c r="AI4317" s="1">
        <f t="shared" si="2248"/>
        <v>44.560634043894808</v>
      </c>
      <c r="AJ4317" s="1">
        <f t="shared" si="2248"/>
        <v>0</v>
      </c>
      <c r="AK4317" s="1">
        <f t="shared" si="2249"/>
        <v>50.891508759876665</v>
      </c>
      <c r="AL4317" s="1">
        <f t="shared" si="2249"/>
        <v>0</v>
      </c>
      <c r="AM4317" s="5">
        <f t="shared" si="2250"/>
        <v>50.891508759876665</v>
      </c>
      <c r="AN4317" s="1">
        <f t="shared" si="2231"/>
        <v>278.5039627743426</v>
      </c>
      <c r="AO4317" s="1">
        <f t="shared" si="2231"/>
        <v>0</v>
      </c>
      <c r="AP4317" s="1">
        <f t="shared" si="2251"/>
        <v>46.417327129057099</v>
      </c>
      <c r="AQ4317" s="1">
        <f t="shared" si="2251"/>
        <v>0</v>
      </c>
      <c r="AR4317" s="1">
        <f t="shared" si="2252"/>
        <v>55</v>
      </c>
      <c r="AS4317" s="1">
        <f t="shared" si="2252"/>
        <v>0</v>
      </c>
      <c r="AT4317" s="5">
        <f t="shared" si="2253"/>
        <v>55</v>
      </c>
      <c r="AU4317" s="1">
        <f t="shared" si="2254"/>
        <v>278.5039627743426</v>
      </c>
      <c r="AV4317" s="1">
        <f t="shared" si="2254"/>
        <v>0</v>
      </c>
      <c r="AW4317" s="1">
        <f t="shared" si="2255"/>
        <v>20.70780792638212</v>
      </c>
      <c r="AX4317" s="1">
        <f t="shared" si="2255"/>
        <v>0</v>
      </c>
      <c r="AY4317" s="5">
        <f t="shared" si="2256"/>
        <v>20.70780792638212</v>
      </c>
      <c r="AZ4317" s="1">
        <f t="shared" si="2257"/>
        <v>75</v>
      </c>
      <c r="BA4317" s="1">
        <f t="shared" si="2258"/>
        <v>116.58305418460853</v>
      </c>
      <c r="BB4317" s="1">
        <f t="shared" si="2259"/>
        <v>508.22104313984357</v>
      </c>
      <c r="BC4317" s="23">
        <v>36340</v>
      </c>
      <c r="BD4317" s="24">
        <v>18</v>
      </c>
    </row>
    <row r="4318" spans="4:56" x14ac:dyDescent="0.15">
      <c r="D4318" s="17"/>
      <c r="E4318" s="14">
        <f t="shared" si="2260"/>
        <v>2.0803569117213452</v>
      </c>
      <c r="F4318" s="23">
        <v>36340</v>
      </c>
      <c r="G4318" s="24">
        <v>19</v>
      </c>
      <c r="H4318" s="17">
        <v>754.68499999999995</v>
      </c>
      <c r="I4318" s="17">
        <f t="shared" si="2229"/>
        <v>309.72212349968385</v>
      </c>
      <c r="J4318" s="17">
        <f t="shared" si="2234"/>
        <v>644.33256033557939</v>
      </c>
      <c r="K4318" s="1">
        <v>26.29</v>
      </c>
      <c r="L4318" s="1">
        <f t="shared" si="2235"/>
        <v>31.29</v>
      </c>
      <c r="M4318" s="1">
        <f t="shared" si="2236"/>
        <v>31.29</v>
      </c>
      <c r="N4318" s="1">
        <f t="shared" si="2237"/>
        <v>1</v>
      </c>
      <c r="O4318" s="1">
        <f t="shared" si="2238"/>
        <v>1</v>
      </c>
      <c r="P4318" s="1">
        <f t="shared" si="2239"/>
        <v>0</v>
      </c>
      <c r="Q4318" s="18">
        <f t="shared" si="2233"/>
        <v>0.52344332453436726</v>
      </c>
      <c r="R4318" s="18">
        <f t="shared" si="2240"/>
        <v>0</v>
      </c>
      <c r="S4318" s="1">
        <f t="shared" si="2241"/>
        <v>7.5</v>
      </c>
      <c r="T4318" s="1">
        <f t="shared" si="2242"/>
        <v>0.52344332453436726</v>
      </c>
      <c r="U4318" s="1">
        <f t="shared" si="2242"/>
        <v>0</v>
      </c>
      <c r="V4318" s="4">
        <f t="shared" si="2243"/>
        <v>4.1405066198025295</v>
      </c>
      <c r="W4318" s="4">
        <f t="shared" si="2244"/>
        <v>0</v>
      </c>
      <c r="X4318" s="4">
        <f t="shared" si="2245"/>
        <v>644.33256033557939</v>
      </c>
      <c r="Y4318" s="4">
        <f t="shared" si="2245"/>
        <v>0</v>
      </c>
      <c r="Z4318" s="4">
        <f t="shared" si="2246"/>
        <v>155.61684100539105</v>
      </c>
      <c r="AA4318" s="4">
        <f t="shared" si="2246"/>
        <v>0</v>
      </c>
      <c r="AD4318" s="5">
        <f t="shared" si="2247"/>
        <v>155.61684100539105</v>
      </c>
      <c r="AE4318" s="23">
        <v>36340</v>
      </c>
      <c r="AF4318" s="24">
        <v>19</v>
      </c>
      <c r="AG4318" s="1">
        <f t="shared" si="2230"/>
        <v>184.70866729619942</v>
      </c>
      <c r="AH4318" s="1">
        <f t="shared" si="2230"/>
        <v>0</v>
      </c>
      <c r="AI4318" s="1">
        <f t="shared" si="2248"/>
        <v>36.941733459239884</v>
      </c>
      <c r="AJ4318" s="1">
        <f t="shared" si="2248"/>
        <v>0</v>
      </c>
      <c r="AK4318" s="1">
        <f t="shared" si="2249"/>
        <v>28.996331272922067</v>
      </c>
      <c r="AL4318" s="1">
        <f t="shared" si="2249"/>
        <v>0</v>
      </c>
      <c r="AM4318" s="5">
        <f t="shared" si="2250"/>
        <v>28.996331272922067</v>
      </c>
      <c r="AN4318" s="1">
        <f t="shared" si="2231"/>
        <v>230.88583412024926</v>
      </c>
      <c r="AO4318" s="1">
        <f t="shared" si="2231"/>
        <v>0</v>
      </c>
      <c r="AP4318" s="1">
        <f t="shared" si="2251"/>
        <v>38.480972353374874</v>
      </c>
      <c r="AQ4318" s="1">
        <f t="shared" si="2251"/>
        <v>0</v>
      </c>
      <c r="AR4318" s="1">
        <f t="shared" si="2252"/>
        <v>32.773992776288132</v>
      </c>
      <c r="AS4318" s="1">
        <f t="shared" si="2252"/>
        <v>0</v>
      </c>
      <c r="AT4318" s="5">
        <f t="shared" si="2253"/>
        <v>32.773992776288132</v>
      </c>
      <c r="AU4318" s="1">
        <f t="shared" si="2254"/>
        <v>230.88583412024926</v>
      </c>
      <c r="AV4318" s="1">
        <f t="shared" si="2254"/>
        <v>0</v>
      </c>
      <c r="AW4318" s="1">
        <f t="shared" si="2255"/>
        <v>11.798637399463731</v>
      </c>
      <c r="AX4318" s="1">
        <f t="shared" si="2255"/>
        <v>0</v>
      </c>
      <c r="AY4318" s="5">
        <f t="shared" si="2256"/>
        <v>11.798637399463731</v>
      </c>
      <c r="AZ4318" s="1">
        <f t="shared" si="2257"/>
        <v>75</v>
      </c>
      <c r="BA4318" s="1">
        <f t="shared" si="2258"/>
        <v>96.649884050336908</v>
      </c>
      <c r="BB4318" s="1">
        <f t="shared" si="2259"/>
        <v>400.83568650440191</v>
      </c>
      <c r="BC4318" s="23">
        <v>36340</v>
      </c>
      <c r="BD4318" s="24">
        <v>19</v>
      </c>
    </row>
    <row r="4319" spans="4:56" x14ac:dyDescent="0.15">
      <c r="D4319" s="17"/>
      <c r="E4319" s="14">
        <f t="shared" si="2260"/>
        <v>2.0803569117213452</v>
      </c>
      <c r="F4319" s="23">
        <v>36340</v>
      </c>
      <c r="G4319" s="24">
        <v>20</v>
      </c>
      <c r="H4319" s="17">
        <v>610.56399999999996</v>
      </c>
      <c r="I4319" s="17">
        <f t="shared" si="2229"/>
        <v>250.57497977627878</v>
      </c>
      <c r="J4319" s="17">
        <f t="shared" si="2234"/>
        <v>521.2853910820179</v>
      </c>
      <c r="K4319" s="1">
        <v>25.76</v>
      </c>
      <c r="L4319" s="1">
        <f t="shared" si="2235"/>
        <v>30.76</v>
      </c>
      <c r="M4319" s="1">
        <f t="shared" si="2236"/>
        <v>30.76</v>
      </c>
      <c r="N4319" s="1">
        <f t="shared" si="2237"/>
        <v>1</v>
      </c>
      <c r="O4319" s="1">
        <f t="shared" si="2238"/>
        <v>1</v>
      </c>
      <c r="P4319" s="1">
        <f t="shared" si="2239"/>
        <v>0</v>
      </c>
      <c r="Q4319" s="18">
        <f t="shared" si="2233"/>
        <v>0.42348218130875981</v>
      </c>
      <c r="R4319" s="18">
        <f t="shared" si="2240"/>
        <v>0</v>
      </c>
      <c r="S4319" s="1">
        <f t="shared" si="2241"/>
        <v>7.5</v>
      </c>
      <c r="T4319" s="1">
        <f t="shared" si="2242"/>
        <v>0.42348218130875981</v>
      </c>
      <c r="U4319" s="1">
        <f t="shared" si="2242"/>
        <v>0</v>
      </c>
      <c r="V4319" s="4">
        <f t="shared" si="2243"/>
        <v>4.194555047789116</v>
      </c>
      <c r="W4319" s="4">
        <f t="shared" si="2244"/>
        <v>0</v>
      </c>
      <c r="X4319" s="4">
        <f t="shared" si="2245"/>
        <v>521.2853910820179</v>
      </c>
      <c r="Y4319" s="4">
        <f t="shared" si="2245"/>
        <v>0</v>
      </c>
      <c r="Z4319" s="4">
        <f t="shared" si="2246"/>
        <v>124.2766837347335</v>
      </c>
      <c r="AA4319" s="4">
        <f t="shared" si="2246"/>
        <v>0</v>
      </c>
      <c r="AD4319" s="5">
        <f t="shared" si="2247"/>
        <v>124.2766837347335</v>
      </c>
      <c r="AE4319" s="23">
        <v>36340</v>
      </c>
      <c r="AF4319" s="24">
        <v>20</v>
      </c>
      <c r="AG4319" s="1">
        <f t="shared" si="2230"/>
        <v>149.4351454435118</v>
      </c>
      <c r="AH4319" s="1">
        <f t="shared" si="2230"/>
        <v>0</v>
      </c>
      <c r="AI4319" s="1">
        <f t="shared" si="2248"/>
        <v>30</v>
      </c>
      <c r="AJ4319" s="1">
        <f t="shared" si="2248"/>
        <v>0</v>
      </c>
      <c r="AK4319" s="1">
        <f t="shared" si="2249"/>
        <v>15.52941176470588</v>
      </c>
      <c r="AL4319" s="1">
        <f t="shared" si="2249"/>
        <v>0</v>
      </c>
      <c r="AM4319" s="5">
        <f t="shared" si="2250"/>
        <v>15.52941176470588</v>
      </c>
      <c r="AN4319" s="1">
        <f t="shared" si="2231"/>
        <v>186.79393180438976</v>
      </c>
      <c r="AO4319" s="1">
        <f t="shared" si="2231"/>
        <v>0</v>
      </c>
      <c r="AP4319" s="1">
        <f t="shared" si="2251"/>
        <v>31.13232196739829</v>
      </c>
      <c r="AQ4319" s="1">
        <f t="shared" si="2251"/>
        <v>0</v>
      </c>
      <c r="AR4319" s="1">
        <f t="shared" si="2252"/>
        <v>17.35504647580429</v>
      </c>
      <c r="AS4319" s="1">
        <f t="shared" si="2252"/>
        <v>0</v>
      </c>
      <c r="AT4319" s="5">
        <f t="shared" si="2253"/>
        <v>17.35504647580429</v>
      </c>
      <c r="AU4319" s="1">
        <f t="shared" si="2254"/>
        <v>186.79393180438976</v>
      </c>
      <c r="AV4319" s="1">
        <f t="shared" si="2254"/>
        <v>0</v>
      </c>
      <c r="AW4319" s="1">
        <f t="shared" si="2255"/>
        <v>6.2478167312895447</v>
      </c>
      <c r="AX4319" s="1">
        <f t="shared" si="2255"/>
        <v>0</v>
      </c>
      <c r="AY4319" s="5">
        <f t="shared" si="2256"/>
        <v>6.2478167312895447</v>
      </c>
      <c r="AZ4319" s="1">
        <f t="shared" si="2257"/>
        <v>75</v>
      </c>
      <c r="BA4319" s="1">
        <f t="shared" si="2258"/>
        <v>78.192808662302681</v>
      </c>
      <c r="BB4319" s="1">
        <f t="shared" si="2259"/>
        <v>316.60176736883591</v>
      </c>
      <c r="BC4319" s="23">
        <v>36340</v>
      </c>
      <c r="BD4319" s="24">
        <v>20</v>
      </c>
    </row>
    <row r="4320" spans="4:56" x14ac:dyDescent="0.15">
      <c r="D4320" s="17"/>
      <c r="E4320" s="14">
        <f t="shared" si="2260"/>
        <v>2.0803569117213452</v>
      </c>
      <c r="F4320" s="23">
        <v>36340</v>
      </c>
      <c r="G4320" s="24">
        <v>21</v>
      </c>
      <c r="H4320" s="17">
        <v>520.35900000000004</v>
      </c>
      <c r="I4320" s="17">
        <f t="shared" si="2229"/>
        <v>213.55491955209393</v>
      </c>
      <c r="J4320" s="17">
        <f t="shared" si="2234"/>
        <v>444.27045292229445</v>
      </c>
      <c r="K4320" s="1">
        <v>25.32</v>
      </c>
      <c r="L4320" s="1">
        <f t="shared" si="2235"/>
        <v>30.32</v>
      </c>
      <c r="M4320" s="1">
        <f t="shared" si="2236"/>
        <v>30.32</v>
      </c>
      <c r="N4320" s="1">
        <f t="shared" si="2237"/>
        <v>1</v>
      </c>
      <c r="O4320" s="1">
        <f t="shared" si="2238"/>
        <v>1</v>
      </c>
      <c r="P4320" s="1">
        <f t="shared" si="2239"/>
        <v>0</v>
      </c>
      <c r="Q4320" s="18">
        <f t="shared" si="2233"/>
        <v>0.36091673335415286</v>
      </c>
      <c r="R4320" s="18">
        <f t="shared" si="2240"/>
        <v>0</v>
      </c>
      <c r="S4320" s="1">
        <f t="shared" si="2241"/>
        <v>7.5</v>
      </c>
      <c r="T4320" s="1">
        <f t="shared" si="2242"/>
        <v>0.36091673335415286</v>
      </c>
      <c r="U4320" s="1">
        <f t="shared" si="2242"/>
        <v>0</v>
      </c>
      <c r="V4320" s="4">
        <f t="shared" si="2243"/>
        <v>4.2434905020269991</v>
      </c>
      <c r="W4320" s="4">
        <f t="shared" si="2244"/>
        <v>0</v>
      </c>
      <c r="X4320" s="4">
        <f t="shared" si="2245"/>
        <v>444.27045292229451</v>
      </c>
      <c r="Y4320" s="4">
        <f t="shared" si="2245"/>
        <v>0</v>
      </c>
      <c r="Z4320" s="4">
        <f t="shared" si="2246"/>
        <v>104.69457931155465</v>
      </c>
      <c r="AA4320" s="4">
        <f t="shared" si="2246"/>
        <v>0</v>
      </c>
      <c r="AD4320" s="5">
        <f t="shared" si="2247"/>
        <v>104.69457931155465</v>
      </c>
      <c r="AE4320" s="23">
        <v>36340</v>
      </c>
      <c r="AF4320" s="24">
        <v>21</v>
      </c>
      <c r="AG4320" s="1">
        <f t="shared" si="2230"/>
        <v>127.35752983772441</v>
      </c>
      <c r="AH4320" s="1">
        <f t="shared" si="2230"/>
        <v>0</v>
      </c>
      <c r="AI4320" s="1">
        <f t="shared" si="2248"/>
        <v>30</v>
      </c>
      <c r="AJ4320" s="1">
        <f t="shared" si="2248"/>
        <v>0</v>
      </c>
      <c r="AK4320" s="1">
        <f t="shared" si="2249"/>
        <v>15.52941176470588</v>
      </c>
      <c r="AL4320" s="1">
        <f t="shared" si="2249"/>
        <v>0</v>
      </c>
      <c r="AM4320" s="5">
        <f t="shared" si="2250"/>
        <v>15.52941176470588</v>
      </c>
      <c r="AN4320" s="1">
        <f t="shared" si="2231"/>
        <v>159.19691229715554</v>
      </c>
      <c r="AO4320" s="1">
        <f t="shared" si="2231"/>
        <v>0</v>
      </c>
      <c r="AP4320" s="1">
        <f t="shared" si="2251"/>
        <v>30</v>
      </c>
      <c r="AQ4320" s="1">
        <f t="shared" si="2251"/>
        <v>0</v>
      </c>
      <c r="AR4320" s="1">
        <f t="shared" si="2252"/>
        <v>15.52941176470588</v>
      </c>
      <c r="AS4320" s="1">
        <f t="shared" si="2252"/>
        <v>0</v>
      </c>
      <c r="AT4320" s="5">
        <f t="shared" si="2253"/>
        <v>15.52941176470588</v>
      </c>
      <c r="AU4320" s="1">
        <f t="shared" si="2254"/>
        <v>159.19691229715554</v>
      </c>
      <c r="AV4320" s="1">
        <f t="shared" si="2254"/>
        <v>0</v>
      </c>
      <c r="AW4320" s="1">
        <f t="shared" si="2255"/>
        <v>3.8676210149390302</v>
      </c>
      <c r="AX4320" s="1">
        <f t="shared" si="2255"/>
        <v>0</v>
      </c>
      <c r="AY4320" s="5">
        <f t="shared" si="2256"/>
        <v>3.8676210149390302</v>
      </c>
      <c r="AZ4320" s="1">
        <f t="shared" si="2257"/>
        <v>75</v>
      </c>
      <c r="BA4320" s="1">
        <f t="shared" si="2258"/>
        <v>66.640567938344176</v>
      </c>
      <c r="BB4320" s="1">
        <f t="shared" si="2259"/>
        <v>281.26159179424963</v>
      </c>
      <c r="BC4320" s="23">
        <v>36340</v>
      </c>
      <c r="BD4320" s="24">
        <v>21</v>
      </c>
    </row>
    <row r="4321" spans="4:56" x14ac:dyDescent="0.15">
      <c r="D4321" s="17"/>
      <c r="E4321" s="14">
        <f t="shared" si="2260"/>
        <v>2.0803569117213452</v>
      </c>
      <c r="F4321" s="23">
        <v>36340</v>
      </c>
      <c r="G4321" s="24">
        <v>22</v>
      </c>
      <c r="H4321" s="17">
        <v>580.80700000000002</v>
      </c>
      <c r="I4321" s="17">
        <f t="shared" si="2229"/>
        <v>238.36273065382363</v>
      </c>
      <c r="J4321" s="17">
        <f t="shared" si="2234"/>
        <v>495.87955421245533</v>
      </c>
      <c r="K4321" s="1">
        <v>25.01</v>
      </c>
      <c r="L4321" s="1">
        <f t="shared" si="2235"/>
        <v>30.01</v>
      </c>
      <c r="M4321" s="1">
        <f t="shared" si="2236"/>
        <v>30.01</v>
      </c>
      <c r="N4321" s="1">
        <f t="shared" si="2237"/>
        <v>1</v>
      </c>
      <c r="O4321" s="1">
        <f t="shared" si="2238"/>
        <v>1</v>
      </c>
      <c r="P4321" s="1">
        <f t="shared" si="2239"/>
        <v>0</v>
      </c>
      <c r="Q4321" s="18">
        <f t="shared" si="2233"/>
        <v>0.40284297023636645</v>
      </c>
      <c r="R4321" s="18">
        <f t="shared" si="2240"/>
        <v>0</v>
      </c>
      <c r="S4321" s="1">
        <f t="shared" si="2241"/>
        <v>7.5</v>
      </c>
      <c r="T4321" s="1">
        <f t="shared" si="2242"/>
        <v>0.40284297023636645</v>
      </c>
      <c r="U4321" s="1">
        <f t="shared" si="2242"/>
        <v>0</v>
      </c>
      <c r="V4321" s="4">
        <f t="shared" si="2243"/>
        <v>4.2933294994438107</v>
      </c>
      <c r="W4321" s="4">
        <f t="shared" si="2244"/>
        <v>0</v>
      </c>
      <c r="X4321" s="4">
        <f t="shared" si="2245"/>
        <v>495.87955421245528</v>
      </c>
      <c r="Y4321" s="4">
        <f t="shared" si="2245"/>
        <v>0</v>
      </c>
      <c r="Z4321" s="4">
        <f t="shared" si="2246"/>
        <v>115.49999930745943</v>
      </c>
      <c r="AA4321" s="4">
        <f t="shared" si="2246"/>
        <v>0</v>
      </c>
      <c r="AD4321" s="5">
        <f t="shared" si="2247"/>
        <v>115.49999930745943</v>
      </c>
      <c r="AE4321" s="23">
        <v>36340</v>
      </c>
      <c r="AF4321" s="24">
        <v>22</v>
      </c>
      <c r="AG4321" s="1">
        <f t="shared" si="2230"/>
        <v>142.15213887423718</v>
      </c>
      <c r="AH4321" s="1">
        <f t="shared" si="2230"/>
        <v>0</v>
      </c>
      <c r="AI4321" s="1">
        <f t="shared" si="2248"/>
        <v>30</v>
      </c>
      <c r="AJ4321" s="1">
        <f t="shared" si="2248"/>
        <v>0</v>
      </c>
      <c r="AK4321" s="1">
        <f t="shared" si="2249"/>
        <v>15.52941176470588</v>
      </c>
      <c r="AL4321" s="1">
        <f t="shared" si="2249"/>
        <v>0</v>
      </c>
      <c r="AM4321" s="5">
        <f t="shared" si="2250"/>
        <v>15.52941176470588</v>
      </c>
      <c r="AN4321" s="1">
        <f t="shared" si="2231"/>
        <v>177.69017359279647</v>
      </c>
      <c r="AO4321" s="1">
        <f t="shared" si="2231"/>
        <v>0</v>
      </c>
      <c r="AP4321" s="1">
        <f t="shared" si="2251"/>
        <v>30</v>
      </c>
      <c r="AQ4321" s="1">
        <f t="shared" si="2251"/>
        <v>0</v>
      </c>
      <c r="AR4321" s="1">
        <f t="shared" si="2252"/>
        <v>15.52941176470588</v>
      </c>
      <c r="AS4321" s="1">
        <f t="shared" si="2252"/>
        <v>0</v>
      </c>
      <c r="AT4321" s="5">
        <f t="shared" si="2253"/>
        <v>15.52941176470588</v>
      </c>
      <c r="AU4321" s="1">
        <f t="shared" si="2254"/>
        <v>177.69017359279647</v>
      </c>
      <c r="AV4321" s="1">
        <f t="shared" si="2254"/>
        <v>0</v>
      </c>
      <c r="AW4321" s="1">
        <f t="shared" si="2255"/>
        <v>5.3781167508487568</v>
      </c>
      <c r="AX4321" s="1">
        <f t="shared" si="2255"/>
        <v>0</v>
      </c>
      <c r="AY4321" s="5">
        <f t="shared" si="2256"/>
        <v>5.3781167508487568</v>
      </c>
      <c r="AZ4321" s="1">
        <f t="shared" si="2257"/>
        <v>75</v>
      </c>
      <c r="BA4321" s="1">
        <f t="shared" si="2258"/>
        <v>74.381933131868294</v>
      </c>
      <c r="BB4321" s="1">
        <f t="shared" si="2259"/>
        <v>301.31887271958828</v>
      </c>
      <c r="BC4321" s="23">
        <v>36340</v>
      </c>
      <c r="BD4321" s="24">
        <v>22</v>
      </c>
    </row>
    <row r="4322" spans="4:56" x14ac:dyDescent="0.15">
      <c r="D4322" s="17"/>
      <c r="E4322" s="14">
        <f t="shared" si="2260"/>
        <v>2.0803569117213452</v>
      </c>
      <c r="F4322" s="23">
        <v>36340</v>
      </c>
      <c r="G4322" s="24">
        <v>23</v>
      </c>
      <c r="H4322" s="17">
        <v>526.952</v>
      </c>
      <c r="I4322" s="17">
        <f t="shared" si="2229"/>
        <v>216.26068150606599</v>
      </c>
      <c r="J4322" s="17">
        <f t="shared" si="2234"/>
        <v>449.89940350471289</v>
      </c>
      <c r="K4322" s="1">
        <v>24.8</v>
      </c>
      <c r="L4322" s="1">
        <f t="shared" si="2235"/>
        <v>29.8</v>
      </c>
      <c r="M4322" s="1">
        <f t="shared" si="2236"/>
        <v>29.8</v>
      </c>
      <c r="N4322" s="1">
        <f t="shared" si="2237"/>
        <v>1</v>
      </c>
      <c r="O4322" s="1">
        <f t="shared" si="2238"/>
        <v>1</v>
      </c>
      <c r="P4322" s="1">
        <f t="shared" si="2239"/>
        <v>0</v>
      </c>
      <c r="Q4322" s="18">
        <f t="shared" si="2233"/>
        <v>0.36548958406491966</v>
      </c>
      <c r="R4322" s="18">
        <f t="shared" si="2240"/>
        <v>0</v>
      </c>
      <c r="S4322" s="1">
        <f t="shared" si="2241"/>
        <v>7.5</v>
      </c>
      <c r="T4322" s="1">
        <f t="shared" si="2242"/>
        <v>0.36548958406491966</v>
      </c>
      <c r="U4322" s="1">
        <f t="shared" si="2242"/>
        <v>0</v>
      </c>
      <c r="V4322" s="4">
        <f t="shared" si="2243"/>
        <v>4.3158447712290018</v>
      </c>
      <c r="W4322" s="4">
        <f t="shared" si="2244"/>
        <v>0</v>
      </c>
      <c r="X4322" s="4">
        <f t="shared" si="2245"/>
        <v>449.89940350471289</v>
      </c>
      <c r="Y4322" s="4">
        <f t="shared" si="2245"/>
        <v>0</v>
      </c>
      <c r="Z4322" s="4">
        <f t="shared" si="2246"/>
        <v>104.2436480811142</v>
      </c>
      <c r="AA4322" s="4">
        <f t="shared" si="2246"/>
        <v>0</v>
      </c>
      <c r="AD4322" s="5">
        <f t="shared" si="2247"/>
        <v>104.2436480811142</v>
      </c>
      <c r="AE4322" s="23">
        <v>36340</v>
      </c>
      <c r="AF4322" s="24">
        <v>23</v>
      </c>
      <c r="AG4322" s="1">
        <f t="shared" si="2230"/>
        <v>128.97116233801768</v>
      </c>
      <c r="AH4322" s="1">
        <f t="shared" si="2230"/>
        <v>0</v>
      </c>
      <c r="AI4322" s="1">
        <f t="shared" si="2248"/>
        <v>30</v>
      </c>
      <c r="AJ4322" s="1">
        <f t="shared" si="2248"/>
        <v>0</v>
      </c>
      <c r="AK4322" s="1">
        <f t="shared" si="2249"/>
        <v>15.52941176470588</v>
      </c>
      <c r="AL4322" s="1">
        <f t="shared" si="2249"/>
        <v>0</v>
      </c>
      <c r="AM4322" s="5">
        <f t="shared" si="2250"/>
        <v>15.52941176470588</v>
      </c>
      <c r="AN4322" s="1">
        <f t="shared" si="2231"/>
        <v>161.21395292252211</v>
      </c>
      <c r="AO4322" s="1">
        <f t="shared" si="2231"/>
        <v>0</v>
      </c>
      <c r="AP4322" s="1">
        <f t="shared" si="2251"/>
        <v>30</v>
      </c>
      <c r="AQ4322" s="1">
        <f t="shared" si="2251"/>
        <v>0</v>
      </c>
      <c r="AR4322" s="1">
        <f t="shared" si="2252"/>
        <v>15.52941176470588</v>
      </c>
      <c r="AS4322" s="1">
        <f t="shared" si="2252"/>
        <v>0</v>
      </c>
      <c r="AT4322" s="5">
        <f t="shared" si="2253"/>
        <v>15.52941176470588</v>
      </c>
      <c r="AU4322" s="1">
        <f t="shared" si="2254"/>
        <v>161.21395292252211</v>
      </c>
      <c r="AV4322" s="1">
        <f t="shared" si="2254"/>
        <v>0</v>
      </c>
      <c r="AW4322" s="1">
        <f t="shared" si="2255"/>
        <v>4.016500927851407</v>
      </c>
      <c r="AX4322" s="1">
        <f t="shared" si="2255"/>
        <v>0</v>
      </c>
      <c r="AY4322" s="5">
        <f t="shared" si="2256"/>
        <v>4.016500927851407</v>
      </c>
      <c r="AZ4322" s="1">
        <f t="shared" si="2257"/>
        <v>75</v>
      </c>
      <c r="BA4322" s="1">
        <f t="shared" si="2258"/>
        <v>67.484910525706937</v>
      </c>
      <c r="BB4322" s="1">
        <f t="shared" si="2259"/>
        <v>281.80388306408429</v>
      </c>
      <c r="BC4322" s="23">
        <v>36340</v>
      </c>
      <c r="BD4322" s="24">
        <v>23</v>
      </c>
    </row>
    <row r="4323" spans="4:56" x14ac:dyDescent="0.15">
      <c r="D4323" s="17"/>
      <c r="E4323" s="14">
        <f>$D$183</f>
        <v>2.0803569117213452</v>
      </c>
      <c r="F4323" s="23">
        <v>36341</v>
      </c>
      <c r="G4323" s="24">
        <v>0</v>
      </c>
      <c r="H4323" s="17">
        <v>481.55200000000002</v>
      </c>
      <c r="I4323" s="17">
        <f t="shared" si="2229"/>
        <v>197.62855763069328</v>
      </c>
      <c r="J4323" s="17">
        <f t="shared" si="2234"/>
        <v>411.13793582053296</v>
      </c>
      <c r="K4323" s="1">
        <v>24.71</v>
      </c>
      <c r="L4323" s="1">
        <f t="shared" si="2235"/>
        <v>29.71</v>
      </c>
      <c r="M4323" s="1">
        <f t="shared" si="2236"/>
        <v>29.71</v>
      </c>
      <c r="N4323" s="1">
        <f t="shared" si="2237"/>
        <v>1</v>
      </c>
      <c r="O4323" s="1">
        <f t="shared" si="2238"/>
        <v>1</v>
      </c>
      <c r="P4323" s="1">
        <f t="shared" si="2239"/>
        <v>0</v>
      </c>
      <c r="Q4323" s="18">
        <f t="shared" si="2233"/>
        <v>0.33400051652831791</v>
      </c>
      <c r="R4323" s="18">
        <f t="shared" si="2240"/>
        <v>0</v>
      </c>
      <c r="S4323" s="1">
        <f t="shared" si="2241"/>
        <v>7.5</v>
      </c>
      <c r="T4323" s="1">
        <f t="shared" si="2242"/>
        <v>0.33400051652831791</v>
      </c>
      <c r="U4323" s="1">
        <f t="shared" si="2242"/>
        <v>0</v>
      </c>
      <c r="V4323" s="4">
        <f t="shared" si="2243"/>
        <v>4.3228027324485589</v>
      </c>
      <c r="W4323" s="4">
        <f t="shared" si="2244"/>
        <v>0</v>
      </c>
      <c r="X4323" s="4">
        <f t="shared" si="2245"/>
        <v>411.13793582053296</v>
      </c>
      <c r="Y4323" s="4">
        <f t="shared" si="2245"/>
        <v>0</v>
      </c>
      <c r="Z4323" s="4">
        <f t="shared" si="2246"/>
        <v>95.109113523589514</v>
      </c>
      <c r="AA4323" s="4">
        <f t="shared" si="2246"/>
        <v>0</v>
      </c>
      <c r="AD4323" s="5">
        <f t="shared" si="2247"/>
        <v>95.109113523589514</v>
      </c>
      <c r="AE4323" s="23">
        <v>36341</v>
      </c>
      <c r="AF4323" s="24">
        <v>0</v>
      </c>
      <c r="AG4323" s="1">
        <f t="shared" si="2230"/>
        <v>117.85954160188612</v>
      </c>
      <c r="AH4323" s="1">
        <f t="shared" si="2230"/>
        <v>0</v>
      </c>
      <c r="AI4323" s="1">
        <f t="shared" si="2248"/>
        <v>30</v>
      </c>
      <c r="AJ4323" s="1">
        <f t="shared" si="2248"/>
        <v>0</v>
      </c>
      <c r="AK4323" s="1">
        <f t="shared" si="2249"/>
        <v>15.52941176470588</v>
      </c>
      <c r="AL4323" s="1">
        <f t="shared" si="2249"/>
        <v>0</v>
      </c>
      <c r="AM4323" s="5">
        <f t="shared" si="2250"/>
        <v>15.52941176470588</v>
      </c>
      <c r="AN4323" s="1">
        <f t="shared" si="2231"/>
        <v>147.32442700235765</v>
      </c>
      <c r="AO4323" s="1">
        <f t="shared" si="2231"/>
        <v>0</v>
      </c>
      <c r="AP4323" s="1">
        <f t="shared" si="2251"/>
        <v>30</v>
      </c>
      <c r="AQ4323" s="1">
        <f t="shared" si="2251"/>
        <v>0</v>
      </c>
      <c r="AR4323" s="1">
        <f t="shared" si="2252"/>
        <v>15.52941176470588</v>
      </c>
      <c r="AS4323" s="1">
        <f t="shared" si="2252"/>
        <v>0</v>
      </c>
      <c r="AT4323" s="5">
        <f t="shared" si="2253"/>
        <v>15.52941176470588</v>
      </c>
      <c r="AU4323" s="1">
        <f t="shared" si="2254"/>
        <v>150</v>
      </c>
      <c r="AV4323" s="1">
        <f t="shared" si="2254"/>
        <v>0</v>
      </c>
      <c r="AW4323" s="1">
        <f t="shared" si="2255"/>
        <v>3.2352941176470589</v>
      </c>
      <c r="AX4323" s="1">
        <f t="shared" si="2255"/>
        <v>0</v>
      </c>
      <c r="AY4323" s="5">
        <f t="shared" si="2256"/>
        <v>3.2352941176470589</v>
      </c>
      <c r="AZ4323" s="1">
        <f t="shared" si="2257"/>
        <v>75</v>
      </c>
      <c r="BA4323" s="1">
        <f t="shared" si="2258"/>
        <v>61.670690373079943</v>
      </c>
      <c r="BB4323" s="1">
        <f t="shared" si="2259"/>
        <v>266.07392154372832</v>
      </c>
      <c r="BC4323" s="23">
        <v>36341</v>
      </c>
      <c r="BD4323" s="24">
        <v>0</v>
      </c>
    </row>
    <row r="4324" spans="4:56" x14ac:dyDescent="0.15">
      <c r="D4324" s="17"/>
      <c r="E4324" s="14">
        <f t="shared" ref="E4324:E4346" si="2261">$D$183</f>
        <v>2.0803569117213452</v>
      </c>
      <c r="F4324" s="23">
        <v>36341</v>
      </c>
      <c r="G4324" s="24">
        <v>1</v>
      </c>
      <c r="H4324" s="17">
        <v>443.64499999999998</v>
      </c>
      <c r="I4324" s="17">
        <f t="shared" si="2229"/>
        <v>182.07155499316568</v>
      </c>
      <c r="J4324" s="17">
        <f t="shared" si="2234"/>
        <v>378.77381785788521</v>
      </c>
      <c r="K4324" s="1">
        <v>24.68</v>
      </c>
      <c r="L4324" s="1">
        <f t="shared" si="2235"/>
        <v>29.68</v>
      </c>
      <c r="M4324" s="1">
        <f t="shared" si="2236"/>
        <v>29.68</v>
      </c>
      <c r="N4324" s="1">
        <f t="shared" si="2237"/>
        <v>1</v>
      </c>
      <c r="O4324" s="1">
        <f t="shared" si="2238"/>
        <v>1</v>
      </c>
      <c r="P4324" s="1">
        <f t="shared" si="2239"/>
        <v>0</v>
      </c>
      <c r="Q4324" s="18">
        <f t="shared" si="2233"/>
        <v>0.30770853231884737</v>
      </c>
      <c r="R4324" s="18">
        <f t="shared" si="2240"/>
        <v>0</v>
      </c>
      <c r="S4324" s="1">
        <f t="shared" si="2241"/>
        <v>7.5</v>
      </c>
      <c r="T4324" s="1">
        <f t="shared" si="2242"/>
        <v>0.30770853231884737</v>
      </c>
      <c r="U4324" s="1">
        <f t="shared" si="2242"/>
        <v>0</v>
      </c>
      <c r="V4324" s="4">
        <f t="shared" si="2243"/>
        <v>4.3223417450617543</v>
      </c>
      <c r="W4324" s="4">
        <f t="shared" si="2244"/>
        <v>0</v>
      </c>
      <c r="X4324" s="4">
        <f t="shared" si="2245"/>
        <v>378.77381785788521</v>
      </c>
      <c r="Y4324" s="4">
        <f t="shared" si="2245"/>
        <v>0</v>
      </c>
      <c r="Z4324" s="4">
        <f t="shared" si="2246"/>
        <v>87.631621976821179</v>
      </c>
      <c r="AA4324" s="4">
        <f t="shared" si="2246"/>
        <v>0</v>
      </c>
      <c r="AD4324" s="5">
        <f t="shared" si="2247"/>
        <v>87.631621976821179</v>
      </c>
      <c r="AE4324" s="23">
        <v>36341</v>
      </c>
      <c r="AF4324" s="24">
        <v>1</v>
      </c>
      <c r="AG4324" s="1">
        <f t="shared" si="2230"/>
        <v>108.58182778592709</v>
      </c>
      <c r="AH4324" s="1">
        <f t="shared" si="2230"/>
        <v>0</v>
      </c>
      <c r="AI4324" s="1">
        <f t="shared" si="2248"/>
        <v>30</v>
      </c>
      <c r="AJ4324" s="1">
        <f t="shared" si="2248"/>
        <v>0</v>
      </c>
      <c r="AK4324" s="1">
        <f t="shared" si="2249"/>
        <v>15.52941176470588</v>
      </c>
      <c r="AL4324" s="1">
        <f t="shared" si="2249"/>
        <v>0</v>
      </c>
      <c r="AM4324" s="5">
        <f t="shared" si="2250"/>
        <v>15.52941176470588</v>
      </c>
      <c r="AN4324" s="1">
        <f t="shared" si="2231"/>
        <v>135.72728473240886</v>
      </c>
      <c r="AO4324" s="1">
        <f t="shared" si="2231"/>
        <v>0</v>
      </c>
      <c r="AP4324" s="1">
        <f t="shared" si="2251"/>
        <v>30</v>
      </c>
      <c r="AQ4324" s="1">
        <f t="shared" si="2251"/>
        <v>0</v>
      </c>
      <c r="AR4324" s="1">
        <f t="shared" si="2252"/>
        <v>15.52941176470588</v>
      </c>
      <c r="AS4324" s="1">
        <f t="shared" si="2252"/>
        <v>0</v>
      </c>
      <c r="AT4324" s="5">
        <f t="shared" si="2253"/>
        <v>15.52941176470588</v>
      </c>
      <c r="AU4324" s="1">
        <f t="shared" si="2254"/>
        <v>150</v>
      </c>
      <c r="AV4324" s="1">
        <f t="shared" si="2254"/>
        <v>0</v>
      </c>
      <c r="AW4324" s="1">
        <f t="shared" si="2255"/>
        <v>3.2352941176470589</v>
      </c>
      <c r="AX4324" s="1">
        <f t="shared" si="2255"/>
        <v>0</v>
      </c>
      <c r="AY4324" s="5">
        <f t="shared" si="2256"/>
        <v>3.2352941176470589</v>
      </c>
      <c r="AZ4324" s="1">
        <f t="shared" si="2257"/>
        <v>75</v>
      </c>
      <c r="BA4324" s="1">
        <f t="shared" si="2258"/>
        <v>56.816072678682779</v>
      </c>
      <c r="BB4324" s="1">
        <f t="shared" si="2259"/>
        <v>253.74181230256281</v>
      </c>
      <c r="BC4324" s="23">
        <v>36341</v>
      </c>
      <c r="BD4324" s="24">
        <v>1</v>
      </c>
    </row>
    <row r="4325" spans="4:56" x14ac:dyDescent="0.15">
      <c r="D4325" s="17"/>
      <c r="E4325" s="14">
        <f t="shared" si="2261"/>
        <v>2.0803569117213452</v>
      </c>
      <c r="F4325" s="23">
        <v>36341</v>
      </c>
      <c r="G4325" s="24">
        <v>2</v>
      </c>
      <c r="H4325" s="17">
        <v>405.55900000000003</v>
      </c>
      <c r="I4325" s="17">
        <f t="shared" si="2229"/>
        <v>166.44109089806778</v>
      </c>
      <c r="J4325" s="17">
        <f t="shared" si="2234"/>
        <v>346.256873844236</v>
      </c>
      <c r="K4325" s="1">
        <v>24.71</v>
      </c>
      <c r="L4325" s="1">
        <f t="shared" si="2235"/>
        <v>29.71</v>
      </c>
      <c r="M4325" s="1">
        <f t="shared" si="2236"/>
        <v>29.71</v>
      </c>
      <c r="N4325" s="1">
        <f t="shared" si="2237"/>
        <v>1</v>
      </c>
      <c r="O4325" s="1">
        <f t="shared" si="2238"/>
        <v>1</v>
      </c>
      <c r="P4325" s="1">
        <f t="shared" si="2239"/>
        <v>0</v>
      </c>
      <c r="Q4325" s="18">
        <f t="shared" si="2233"/>
        <v>0.2812923951779</v>
      </c>
      <c r="R4325" s="18">
        <f t="shared" si="2240"/>
        <v>0</v>
      </c>
      <c r="S4325" s="1">
        <f t="shared" si="2241"/>
        <v>7.5</v>
      </c>
      <c r="T4325" s="1">
        <f t="shared" si="2242"/>
        <v>0.3</v>
      </c>
      <c r="U4325" s="1">
        <f t="shared" si="2242"/>
        <v>0</v>
      </c>
      <c r="V4325" s="4">
        <f t="shared" si="2243"/>
        <v>4.3168181162235983</v>
      </c>
      <c r="W4325" s="4">
        <f t="shared" si="2244"/>
        <v>0</v>
      </c>
      <c r="X4325" s="4">
        <f t="shared" si="2245"/>
        <v>369.28500000000003</v>
      </c>
      <c r="Y4325" s="4">
        <f t="shared" si="2245"/>
        <v>0</v>
      </c>
      <c r="Z4325" s="4">
        <f t="shared" si="2246"/>
        <v>85.545647293348267</v>
      </c>
      <c r="AA4325" s="4">
        <f t="shared" si="2246"/>
        <v>0</v>
      </c>
      <c r="AD4325" s="5">
        <f t="shared" si="2247"/>
        <v>85.545647293348267</v>
      </c>
      <c r="AE4325" s="23">
        <v>36341</v>
      </c>
      <c r="AF4325" s="24">
        <v>2</v>
      </c>
      <c r="AG4325" s="1">
        <f t="shared" si="2230"/>
        <v>105.8617</v>
      </c>
      <c r="AH4325" s="1">
        <f t="shared" si="2230"/>
        <v>0</v>
      </c>
      <c r="AI4325" s="1">
        <f t="shared" si="2248"/>
        <v>30</v>
      </c>
      <c r="AJ4325" s="1">
        <f t="shared" si="2248"/>
        <v>0</v>
      </c>
      <c r="AK4325" s="1">
        <f t="shared" si="2249"/>
        <v>15.52941176470588</v>
      </c>
      <c r="AL4325" s="1">
        <f t="shared" si="2249"/>
        <v>0</v>
      </c>
      <c r="AM4325" s="5">
        <f t="shared" si="2250"/>
        <v>15.52941176470588</v>
      </c>
      <c r="AN4325" s="1">
        <f t="shared" si="2231"/>
        <v>132.327125</v>
      </c>
      <c r="AO4325" s="1">
        <f t="shared" si="2231"/>
        <v>0</v>
      </c>
      <c r="AP4325" s="1">
        <f t="shared" si="2251"/>
        <v>30</v>
      </c>
      <c r="AQ4325" s="1">
        <f t="shared" si="2251"/>
        <v>0</v>
      </c>
      <c r="AR4325" s="1">
        <f t="shared" si="2252"/>
        <v>15.52941176470588</v>
      </c>
      <c r="AS4325" s="1">
        <f t="shared" si="2252"/>
        <v>0</v>
      </c>
      <c r="AT4325" s="5">
        <f t="shared" si="2253"/>
        <v>15.52941176470588</v>
      </c>
      <c r="AU4325" s="1">
        <f t="shared" si="2254"/>
        <v>150</v>
      </c>
      <c r="AV4325" s="1">
        <f t="shared" si="2254"/>
        <v>0</v>
      </c>
      <c r="AW4325" s="1">
        <f t="shared" si="2255"/>
        <v>3.2352941176470589</v>
      </c>
      <c r="AX4325" s="1">
        <f t="shared" si="2255"/>
        <v>0</v>
      </c>
      <c r="AY4325" s="5">
        <f t="shared" si="2256"/>
        <v>3.2352941176470589</v>
      </c>
      <c r="AZ4325" s="1">
        <f t="shared" si="2257"/>
        <v>75</v>
      </c>
      <c r="BA4325" s="1">
        <f t="shared" si="2258"/>
        <v>55.392749999999999</v>
      </c>
      <c r="BB4325" s="1">
        <f t="shared" si="2259"/>
        <v>250.2325149404071</v>
      </c>
      <c r="BC4325" s="23">
        <v>36341</v>
      </c>
      <c r="BD4325" s="24">
        <v>2</v>
      </c>
    </row>
    <row r="4326" spans="4:56" x14ac:dyDescent="0.15">
      <c r="D4326" s="17"/>
      <c r="E4326" s="14">
        <f t="shared" si="2261"/>
        <v>2.0803569117213452</v>
      </c>
      <c r="F4326" s="23">
        <v>36341</v>
      </c>
      <c r="G4326" s="24">
        <v>3</v>
      </c>
      <c r="H4326" s="17">
        <v>387.505</v>
      </c>
      <c r="I4326" s="17">
        <f t="shared" si="2229"/>
        <v>159.03174366357484</v>
      </c>
      <c r="J4326" s="17">
        <f t="shared" si="2234"/>
        <v>330.84278711361515</v>
      </c>
      <c r="K4326" s="1">
        <v>24.77</v>
      </c>
      <c r="L4326" s="1">
        <f t="shared" si="2235"/>
        <v>29.77</v>
      </c>
      <c r="M4326" s="1">
        <f t="shared" si="2236"/>
        <v>29.77</v>
      </c>
      <c r="N4326" s="1">
        <f t="shared" si="2237"/>
        <v>1</v>
      </c>
      <c r="O4326" s="1">
        <f t="shared" si="2238"/>
        <v>1</v>
      </c>
      <c r="P4326" s="1">
        <f t="shared" si="2239"/>
        <v>0</v>
      </c>
      <c r="Q4326" s="18">
        <f t="shared" si="2233"/>
        <v>0.26877028889363103</v>
      </c>
      <c r="R4326" s="18">
        <f t="shared" si="2240"/>
        <v>0</v>
      </c>
      <c r="S4326" s="1">
        <f t="shared" si="2241"/>
        <v>7.5</v>
      </c>
      <c r="T4326" s="1">
        <f t="shared" si="2242"/>
        <v>0.3</v>
      </c>
      <c r="U4326" s="1">
        <f t="shared" si="2242"/>
        <v>0</v>
      </c>
      <c r="V4326" s="4">
        <f t="shared" si="2243"/>
        <v>4.3084977114787684</v>
      </c>
      <c r="W4326" s="4">
        <f t="shared" si="2244"/>
        <v>0</v>
      </c>
      <c r="X4326" s="4">
        <f t="shared" si="2245"/>
        <v>369.28500000000003</v>
      </c>
      <c r="Y4326" s="4">
        <f t="shared" si="2245"/>
        <v>0</v>
      </c>
      <c r="Z4326" s="4">
        <f t="shared" si="2246"/>
        <v>85.710849750748395</v>
      </c>
      <c r="AA4326" s="4">
        <f t="shared" si="2246"/>
        <v>0</v>
      </c>
      <c r="AD4326" s="5">
        <f t="shared" si="2247"/>
        <v>85.710849750748395</v>
      </c>
      <c r="AE4326" s="23">
        <v>36341</v>
      </c>
      <c r="AF4326" s="24">
        <v>3</v>
      </c>
      <c r="AG4326" s="1">
        <f t="shared" si="2230"/>
        <v>105.8617</v>
      </c>
      <c r="AH4326" s="1">
        <f t="shared" si="2230"/>
        <v>0</v>
      </c>
      <c r="AI4326" s="1">
        <f t="shared" si="2248"/>
        <v>30</v>
      </c>
      <c r="AJ4326" s="1">
        <f t="shared" si="2248"/>
        <v>0</v>
      </c>
      <c r="AK4326" s="1">
        <f t="shared" si="2249"/>
        <v>15.52941176470588</v>
      </c>
      <c r="AL4326" s="1">
        <f t="shared" si="2249"/>
        <v>0</v>
      </c>
      <c r="AM4326" s="5">
        <f t="shared" si="2250"/>
        <v>15.52941176470588</v>
      </c>
      <c r="AN4326" s="1">
        <f t="shared" si="2231"/>
        <v>132.327125</v>
      </c>
      <c r="AO4326" s="1">
        <f t="shared" si="2231"/>
        <v>0</v>
      </c>
      <c r="AP4326" s="1">
        <f t="shared" si="2251"/>
        <v>30</v>
      </c>
      <c r="AQ4326" s="1">
        <f t="shared" si="2251"/>
        <v>0</v>
      </c>
      <c r="AR4326" s="1">
        <f t="shared" si="2252"/>
        <v>15.52941176470588</v>
      </c>
      <c r="AS4326" s="1">
        <f t="shared" si="2252"/>
        <v>0</v>
      </c>
      <c r="AT4326" s="5">
        <f t="shared" si="2253"/>
        <v>15.52941176470588</v>
      </c>
      <c r="AU4326" s="1">
        <f t="shared" si="2254"/>
        <v>150</v>
      </c>
      <c r="AV4326" s="1">
        <f t="shared" si="2254"/>
        <v>0</v>
      </c>
      <c r="AW4326" s="1">
        <f t="shared" si="2255"/>
        <v>3.2352941176470589</v>
      </c>
      <c r="AX4326" s="1">
        <f t="shared" si="2255"/>
        <v>0</v>
      </c>
      <c r="AY4326" s="5">
        <f t="shared" si="2256"/>
        <v>3.2352941176470589</v>
      </c>
      <c r="AZ4326" s="1">
        <f t="shared" si="2257"/>
        <v>75</v>
      </c>
      <c r="BA4326" s="1">
        <f t="shared" si="2258"/>
        <v>55.392749999999999</v>
      </c>
      <c r="BB4326" s="1">
        <f t="shared" si="2259"/>
        <v>250.39771739780721</v>
      </c>
      <c r="BC4326" s="23">
        <v>36341</v>
      </c>
      <c r="BD4326" s="24">
        <v>3</v>
      </c>
    </row>
    <row r="4327" spans="4:56" x14ac:dyDescent="0.15">
      <c r="D4327" s="17"/>
      <c r="E4327" s="14">
        <f t="shared" si="2261"/>
        <v>2.0803569117213452</v>
      </c>
      <c r="F4327" s="23">
        <v>36341</v>
      </c>
      <c r="G4327" s="24">
        <v>4</v>
      </c>
      <c r="H4327" s="17">
        <v>383.41199999999998</v>
      </c>
      <c r="I4327" s="17">
        <f t="shared" si="2229"/>
        <v>157.35197972036119</v>
      </c>
      <c r="J4327" s="17">
        <f t="shared" si="2234"/>
        <v>327.34827858429031</v>
      </c>
      <c r="K4327" s="1">
        <v>24.88</v>
      </c>
      <c r="L4327" s="1">
        <f t="shared" si="2235"/>
        <v>29.88</v>
      </c>
      <c r="M4327" s="1">
        <f t="shared" si="2236"/>
        <v>29.88</v>
      </c>
      <c r="N4327" s="1">
        <f t="shared" si="2237"/>
        <v>1</v>
      </c>
      <c r="O4327" s="1">
        <f t="shared" si="2238"/>
        <v>1</v>
      </c>
      <c r="P4327" s="1">
        <f t="shared" si="2239"/>
        <v>0</v>
      </c>
      <c r="Q4327" s="18">
        <f t="shared" si="2233"/>
        <v>0.26593141767276518</v>
      </c>
      <c r="R4327" s="18">
        <f t="shared" si="2240"/>
        <v>0</v>
      </c>
      <c r="S4327" s="1">
        <f t="shared" si="2241"/>
        <v>7.5</v>
      </c>
      <c r="T4327" s="1">
        <f t="shared" si="2242"/>
        <v>0.3</v>
      </c>
      <c r="U4327" s="1">
        <f t="shared" si="2242"/>
        <v>0</v>
      </c>
      <c r="V4327" s="4">
        <f t="shared" si="2243"/>
        <v>4.2932852656581693</v>
      </c>
      <c r="W4327" s="4">
        <f t="shared" si="2244"/>
        <v>0</v>
      </c>
      <c r="X4327" s="4">
        <f t="shared" si="2245"/>
        <v>369.28500000000003</v>
      </c>
      <c r="Y4327" s="4">
        <f t="shared" si="2245"/>
        <v>0</v>
      </c>
      <c r="Z4327" s="4">
        <f t="shared" si="2246"/>
        <v>86.014549965709747</v>
      </c>
      <c r="AA4327" s="4">
        <f t="shared" si="2246"/>
        <v>0</v>
      </c>
      <c r="AD4327" s="5">
        <f t="shared" si="2247"/>
        <v>86.014549965709747</v>
      </c>
      <c r="AE4327" s="23">
        <v>36341</v>
      </c>
      <c r="AF4327" s="24">
        <v>4</v>
      </c>
      <c r="AG4327" s="1">
        <f t="shared" si="2230"/>
        <v>105.8617</v>
      </c>
      <c r="AH4327" s="1">
        <f t="shared" si="2230"/>
        <v>0</v>
      </c>
      <c r="AI4327" s="1">
        <f t="shared" si="2248"/>
        <v>30</v>
      </c>
      <c r="AJ4327" s="1">
        <f t="shared" si="2248"/>
        <v>0</v>
      </c>
      <c r="AK4327" s="1">
        <f t="shared" si="2249"/>
        <v>15.52941176470588</v>
      </c>
      <c r="AL4327" s="1">
        <f t="shared" si="2249"/>
        <v>0</v>
      </c>
      <c r="AM4327" s="5">
        <f t="shared" si="2250"/>
        <v>15.52941176470588</v>
      </c>
      <c r="AN4327" s="1">
        <f t="shared" si="2231"/>
        <v>132.327125</v>
      </c>
      <c r="AO4327" s="1">
        <f t="shared" si="2231"/>
        <v>0</v>
      </c>
      <c r="AP4327" s="1">
        <f t="shared" si="2251"/>
        <v>30</v>
      </c>
      <c r="AQ4327" s="1">
        <f t="shared" si="2251"/>
        <v>0</v>
      </c>
      <c r="AR4327" s="1">
        <f t="shared" si="2252"/>
        <v>15.52941176470588</v>
      </c>
      <c r="AS4327" s="1">
        <f t="shared" si="2252"/>
        <v>0</v>
      </c>
      <c r="AT4327" s="5">
        <f t="shared" si="2253"/>
        <v>15.52941176470588</v>
      </c>
      <c r="AU4327" s="1">
        <f t="shared" si="2254"/>
        <v>150</v>
      </c>
      <c r="AV4327" s="1">
        <f t="shared" si="2254"/>
        <v>0</v>
      </c>
      <c r="AW4327" s="1">
        <f t="shared" si="2255"/>
        <v>3.2352941176470589</v>
      </c>
      <c r="AX4327" s="1">
        <f t="shared" si="2255"/>
        <v>0</v>
      </c>
      <c r="AY4327" s="5">
        <f t="shared" si="2256"/>
        <v>3.2352941176470589</v>
      </c>
      <c r="AZ4327" s="1">
        <f t="shared" si="2257"/>
        <v>75</v>
      </c>
      <c r="BA4327" s="1">
        <f t="shared" si="2258"/>
        <v>55.392749999999999</v>
      </c>
      <c r="BB4327" s="1">
        <f t="shared" si="2259"/>
        <v>250.70141761276858</v>
      </c>
      <c r="BC4327" s="23">
        <v>36341</v>
      </c>
      <c r="BD4327" s="24">
        <v>4</v>
      </c>
    </row>
    <row r="4328" spans="4:56" x14ac:dyDescent="0.15">
      <c r="D4328" s="17"/>
      <c r="E4328" s="14">
        <f t="shared" si="2261"/>
        <v>2.0803569117213452</v>
      </c>
      <c r="F4328" s="23">
        <v>36341</v>
      </c>
      <c r="G4328" s="24">
        <v>5</v>
      </c>
      <c r="H4328" s="17">
        <v>387.49299999999999</v>
      </c>
      <c r="I4328" s="17">
        <f t="shared" si="2229"/>
        <v>159.0268188731232</v>
      </c>
      <c r="J4328" s="17">
        <f t="shared" si="2234"/>
        <v>330.83254179176032</v>
      </c>
      <c r="K4328" s="1">
        <v>25.04</v>
      </c>
      <c r="L4328" s="1">
        <f t="shared" si="2235"/>
        <v>30.04</v>
      </c>
      <c r="M4328" s="1">
        <f t="shared" si="2236"/>
        <v>30.04</v>
      </c>
      <c r="N4328" s="1">
        <f t="shared" si="2237"/>
        <v>1</v>
      </c>
      <c r="O4328" s="1">
        <f t="shared" si="2238"/>
        <v>1</v>
      </c>
      <c r="P4328" s="1">
        <f t="shared" si="2239"/>
        <v>0</v>
      </c>
      <c r="Q4328" s="18">
        <f t="shared" si="2233"/>
        <v>0.26876196579207956</v>
      </c>
      <c r="R4328" s="18">
        <f t="shared" si="2240"/>
        <v>0</v>
      </c>
      <c r="S4328" s="1">
        <f t="shared" si="2241"/>
        <v>7.5</v>
      </c>
      <c r="T4328" s="1">
        <f t="shared" si="2242"/>
        <v>0.3</v>
      </c>
      <c r="U4328" s="1">
        <f t="shared" si="2242"/>
        <v>0</v>
      </c>
      <c r="V4328" s="4">
        <f t="shared" si="2243"/>
        <v>4.2712539031950651</v>
      </c>
      <c r="W4328" s="4">
        <f t="shared" si="2244"/>
        <v>0</v>
      </c>
      <c r="X4328" s="4">
        <f t="shared" si="2245"/>
        <v>369.28500000000003</v>
      </c>
      <c r="Y4328" s="4">
        <f t="shared" si="2245"/>
        <v>0</v>
      </c>
      <c r="Z4328" s="4">
        <f t="shared" si="2246"/>
        <v>86.458217743450092</v>
      </c>
      <c r="AA4328" s="4">
        <f t="shared" si="2246"/>
        <v>0</v>
      </c>
      <c r="AD4328" s="5">
        <f t="shared" si="2247"/>
        <v>86.458217743450092</v>
      </c>
      <c r="AE4328" s="23">
        <v>36341</v>
      </c>
      <c r="AF4328" s="24">
        <v>5</v>
      </c>
      <c r="AG4328" s="1">
        <f t="shared" si="2230"/>
        <v>105.8617</v>
      </c>
      <c r="AH4328" s="1">
        <f t="shared" si="2230"/>
        <v>0</v>
      </c>
      <c r="AI4328" s="1">
        <f t="shared" si="2248"/>
        <v>30</v>
      </c>
      <c r="AJ4328" s="1">
        <f t="shared" si="2248"/>
        <v>0</v>
      </c>
      <c r="AK4328" s="1">
        <f t="shared" si="2249"/>
        <v>15.52941176470588</v>
      </c>
      <c r="AL4328" s="1">
        <f t="shared" si="2249"/>
        <v>0</v>
      </c>
      <c r="AM4328" s="5">
        <f t="shared" si="2250"/>
        <v>15.52941176470588</v>
      </c>
      <c r="AN4328" s="1">
        <f t="shared" si="2231"/>
        <v>132.327125</v>
      </c>
      <c r="AO4328" s="1">
        <f t="shared" si="2231"/>
        <v>0</v>
      </c>
      <c r="AP4328" s="1">
        <f t="shared" si="2251"/>
        <v>30</v>
      </c>
      <c r="AQ4328" s="1">
        <f t="shared" si="2251"/>
        <v>0</v>
      </c>
      <c r="AR4328" s="1">
        <f t="shared" si="2252"/>
        <v>15.52941176470588</v>
      </c>
      <c r="AS4328" s="1">
        <f t="shared" si="2252"/>
        <v>0</v>
      </c>
      <c r="AT4328" s="5">
        <f t="shared" si="2253"/>
        <v>15.52941176470588</v>
      </c>
      <c r="AU4328" s="1">
        <f t="shared" si="2254"/>
        <v>150</v>
      </c>
      <c r="AV4328" s="1">
        <f t="shared" si="2254"/>
        <v>0</v>
      </c>
      <c r="AW4328" s="1">
        <f t="shared" si="2255"/>
        <v>3.2352941176470589</v>
      </c>
      <c r="AX4328" s="1">
        <f t="shared" si="2255"/>
        <v>0</v>
      </c>
      <c r="AY4328" s="5">
        <f t="shared" si="2256"/>
        <v>3.2352941176470589</v>
      </c>
      <c r="AZ4328" s="1">
        <f t="shared" si="2257"/>
        <v>75</v>
      </c>
      <c r="BA4328" s="1">
        <f t="shared" si="2258"/>
        <v>55.392749999999999</v>
      </c>
      <c r="BB4328" s="1">
        <f t="shared" si="2259"/>
        <v>251.14508539050891</v>
      </c>
      <c r="BC4328" s="23">
        <v>36341</v>
      </c>
      <c r="BD4328" s="24">
        <v>5</v>
      </c>
    </row>
    <row r="4329" spans="4:56" x14ac:dyDescent="0.15">
      <c r="D4329" s="17"/>
      <c r="E4329" s="14">
        <f t="shared" si="2261"/>
        <v>2.0803569117213452</v>
      </c>
      <c r="F4329" s="23">
        <v>36341</v>
      </c>
      <c r="G4329" s="24">
        <v>6</v>
      </c>
      <c r="H4329" s="17">
        <v>399.96600000000001</v>
      </c>
      <c r="I4329" s="17">
        <f t="shared" si="2229"/>
        <v>164.14572814839909</v>
      </c>
      <c r="J4329" s="17">
        <f t="shared" si="2234"/>
        <v>341.48170008305499</v>
      </c>
      <c r="K4329" s="1">
        <v>25.24</v>
      </c>
      <c r="L4329" s="1">
        <f t="shared" si="2235"/>
        <v>30.24</v>
      </c>
      <c r="M4329" s="1">
        <f t="shared" si="2236"/>
        <v>30.24</v>
      </c>
      <c r="N4329" s="1">
        <f t="shared" si="2237"/>
        <v>1</v>
      </c>
      <c r="O4329" s="1">
        <f t="shared" si="2238"/>
        <v>1</v>
      </c>
      <c r="P4329" s="1">
        <f t="shared" si="2239"/>
        <v>0</v>
      </c>
      <c r="Q4329" s="18">
        <f t="shared" si="2233"/>
        <v>0.27741313626309355</v>
      </c>
      <c r="R4329" s="18">
        <f t="shared" si="2240"/>
        <v>0</v>
      </c>
      <c r="S4329" s="1">
        <f t="shared" si="2241"/>
        <v>7.5</v>
      </c>
      <c r="T4329" s="1">
        <f t="shared" si="2242"/>
        <v>0.3</v>
      </c>
      <c r="U4329" s="1">
        <f t="shared" si="2242"/>
        <v>0</v>
      </c>
      <c r="V4329" s="4">
        <f t="shared" si="2243"/>
        <v>4.2438736168255211</v>
      </c>
      <c r="W4329" s="4">
        <f t="shared" si="2244"/>
        <v>0</v>
      </c>
      <c r="X4329" s="4">
        <f t="shared" si="2245"/>
        <v>369.28500000000003</v>
      </c>
      <c r="Y4329" s="4">
        <f t="shared" si="2245"/>
        <v>0</v>
      </c>
      <c r="Z4329" s="4">
        <f t="shared" si="2246"/>
        <v>87.016021998371983</v>
      </c>
      <c r="AA4329" s="4">
        <f t="shared" si="2246"/>
        <v>0</v>
      </c>
      <c r="AD4329" s="5">
        <f t="shared" si="2247"/>
        <v>87.016021998371983</v>
      </c>
      <c r="AE4329" s="23">
        <v>36341</v>
      </c>
      <c r="AF4329" s="24">
        <v>6</v>
      </c>
      <c r="AG4329" s="1">
        <f t="shared" si="2230"/>
        <v>105.8617</v>
      </c>
      <c r="AH4329" s="1">
        <f t="shared" si="2230"/>
        <v>0</v>
      </c>
      <c r="AI4329" s="1">
        <f t="shared" si="2248"/>
        <v>30</v>
      </c>
      <c r="AJ4329" s="1">
        <f t="shared" si="2248"/>
        <v>0</v>
      </c>
      <c r="AK4329" s="1">
        <f t="shared" si="2249"/>
        <v>15.52941176470588</v>
      </c>
      <c r="AL4329" s="1">
        <f t="shared" si="2249"/>
        <v>0</v>
      </c>
      <c r="AM4329" s="5">
        <f t="shared" si="2250"/>
        <v>15.52941176470588</v>
      </c>
      <c r="AN4329" s="1">
        <f t="shared" si="2231"/>
        <v>132.327125</v>
      </c>
      <c r="AO4329" s="1">
        <f t="shared" si="2231"/>
        <v>0</v>
      </c>
      <c r="AP4329" s="1">
        <f t="shared" si="2251"/>
        <v>30</v>
      </c>
      <c r="AQ4329" s="1">
        <f t="shared" si="2251"/>
        <v>0</v>
      </c>
      <c r="AR4329" s="1">
        <f t="shared" si="2252"/>
        <v>15.52941176470588</v>
      </c>
      <c r="AS4329" s="1">
        <f t="shared" si="2252"/>
        <v>0</v>
      </c>
      <c r="AT4329" s="5">
        <f t="shared" si="2253"/>
        <v>15.52941176470588</v>
      </c>
      <c r="AU4329" s="1">
        <f t="shared" si="2254"/>
        <v>150</v>
      </c>
      <c r="AV4329" s="1">
        <f t="shared" si="2254"/>
        <v>0</v>
      </c>
      <c r="AW4329" s="1">
        <f t="shared" si="2255"/>
        <v>3.2352941176470589</v>
      </c>
      <c r="AX4329" s="1">
        <f t="shared" si="2255"/>
        <v>0</v>
      </c>
      <c r="AY4329" s="5">
        <f t="shared" si="2256"/>
        <v>3.2352941176470589</v>
      </c>
      <c r="AZ4329" s="1">
        <f t="shared" si="2257"/>
        <v>75</v>
      </c>
      <c r="BA4329" s="1">
        <f t="shared" si="2258"/>
        <v>55.392749999999999</v>
      </c>
      <c r="BB4329" s="1">
        <f t="shared" si="2259"/>
        <v>251.70288964543082</v>
      </c>
      <c r="BC4329" s="23">
        <v>36341</v>
      </c>
      <c r="BD4329" s="24">
        <v>6</v>
      </c>
    </row>
    <row r="4330" spans="4:56" x14ac:dyDescent="0.15">
      <c r="D4330" s="17"/>
      <c r="E4330" s="14">
        <f t="shared" si="2261"/>
        <v>2.0803569117213452</v>
      </c>
      <c r="F4330" s="23">
        <v>36341</v>
      </c>
      <c r="G4330" s="24">
        <v>7</v>
      </c>
      <c r="H4330" s="17">
        <v>671.601</v>
      </c>
      <c r="I4330" s="17">
        <f t="shared" si="2229"/>
        <v>275.62451600934321</v>
      </c>
      <c r="J4330" s="17">
        <f t="shared" si="2234"/>
        <v>573.39736691988776</v>
      </c>
      <c r="K4330" s="1">
        <v>25.48</v>
      </c>
      <c r="L4330" s="1">
        <f t="shared" si="2235"/>
        <v>30.48</v>
      </c>
      <c r="M4330" s="1">
        <f t="shared" si="2236"/>
        <v>30.48</v>
      </c>
      <c r="N4330" s="1">
        <f t="shared" si="2237"/>
        <v>1</v>
      </c>
      <c r="O4330" s="1">
        <f t="shared" si="2238"/>
        <v>1</v>
      </c>
      <c r="P4330" s="1">
        <f t="shared" si="2239"/>
        <v>0</v>
      </c>
      <c r="Q4330" s="18">
        <f t="shared" si="2233"/>
        <v>0.46581694375879423</v>
      </c>
      <c r="R4330" s="18">
        <f t="shared" si="2240"/>
        <v>0</v>
      </c>
      <c r="S4330" s="1">
        <f t="shared" si="2241"/>
        <v>7.5</v>
      </c>
      <c r="T4330" s="1">
        <f t="shared" si="2242"/>
        <v>0.46581694375879423</v>
      </c>
      <c r="U4330" s="1">
        <f t="shared" si="2242"/>
        <v>0</v>
      </c>
      <c r="V4330" s="4">
        <f t="shared" si="2243"/>
        <v>4.2397980572440943</v>
      </c>
      <c r="W4330" s="4">
        <f t="shared" si="2244"/>
        <v>0</v>
      </c>
      <c r="X4330" s="4">
        <f t="shared" si="2245"/>
        <v>573.39736691988776</v>
      </c>
      <c r="Y4330" s="4">
        <f t="shared" si="2245"/>
        <v>0</v>
      </c>
      <c r="Z4330" s="4">
        <f t="shared" si="2246"/>
        <v>135.24166933851586</v>
      </c>
      <c r="AA4330" s="4">
        <f t="shared" si="2246"/>
        <v>0</v>
      </c>
      <c r="AD4330" s="5">
        <f t="shared" si="2247"/>
        <v>135.24166933851586</v>
      </c>
      <c r="AE4330" s="23">
        <v>36341</v>
      </c>
      <c r="AF4330" s="24">
        <v>7</v>
      </c>
      <c r="AG4330" s="1">
        <f t="shared" si="2230"/>
        <v>164.37391185036782</v>
      </c>
      <c r="AH4330" s="1">
        <f t="shared" si="2230"/>
        <v>0</v>
      </c>
      <c r="AI4330" s="1">
        <f t="shared" si="2248"/>
        <v>32.874782370073561</v>
      </c>
      <c r="AJ4330" s="1">
        <f t="shared" si="2248"/>
        <v>0</v>
      </c>
      <c r="AK4330" s="1">
        <f t="shared" si="2249"/>
        <v>20.435247443810365</v>
      </c>
      <c r="AL4330" s="1">
        <f t="shared" si="2249"/>
        <v>0</v>
      </c>
      <c r="AM4330" s="5">
        <f t="shared" si="2250"/>
        <v>20.435247443810365</v>
      </c>
      <c r="AN4330" s="1">
        <f t="shared" si="2231"/>
        <v>205.46738981295979</v>
      </c>
      <c r="AO4330" s="1">
        <f t="shared" si="2231"/>
        <v>0</v>
      </c>
      <c r="AP4330" s="1">
        <f t="shared" si="2251"/>
        <v>34.244564968826637</v>
      </c>
      <c r="AQ4330" s="1">
        <f t="shared" si="2251"/>
        <v>0</v>
      </c>
      <c r="AR4330" s="1">
        <f t="shared" si="2252"/>
        <v>23.097565198895918</v>
      </c>
      <c r="AS4330" s="1">
        <f t="shared" si="2252"/>
        <v>0</v>
      </c>
      <c r="AT4330" s="5">
        <f t="shared" si="2253"/>
        <v>23.097565198895918</v>
      </c>
      <c r="AU4330" s="1">
        <f t="shared" si="2254"/>
        <v>205.46738981295979</v>
      </c>
      <c r="AV4330" s="1">
        <f t="shared" si="2254"/>
        <v>0</v>
      </c>
      <c r="AW4330" s="1">
        <f t="shared" si="2255"/>
        <v>8.3151234716025293</v>
      </c>
      <c r="AX4330" s="1">
        <f t="shared" si="2255"/>
        <v>0</v>
      </c>
      <c r="AY4330" s="5">
        <f t="shared" si="2256"/>
        <v>8.3151234716025293</v>
      </c>
      <c r="AZ4330" s="1">
        <f t="shared" si="2257"/>
        <v>75</v>
      </c>
      <c r="BA4330" s="1">
        <f t="shared" si="2258"/>
        <v>86.009605037983164</v>
      </c>
      <c r="BB4330" s="1">
        <f t="shared" si="2259"/>
        <v>348.09921049080788</v>
      </c>
      <c r="BC4330" s="23">
        <v>36341</v>
      </c>
      <c r="BD4330" s="24">
        <v>7</v>
      </c>
    </row>
    <row r="4331" spans="4:56" x14ac:dyDescent="0.15">
      <c r="D4331" s="17"/>
      <c r="E4331" s="14">
        <f t="shared" si="2261"/>
        <v>2.0803569117213452</v>
      </c>
      <c r="F4331" s="23">
        <v>36341</v>
      </c>
      <c r="G4331" s="24">
        <v>8</v>
      </c>
      <c r="H4331" s="17">
        <v>947.53099999999995</v>
      </c>
      <c r="I4331" s="17">
        <f t="shared" si="2229"/>
        <v>388.86596845277029</v>
      </c>
      <c r="J4331" s="17">
        <f t="shared" si="2234"/>
        <v>808.98000520393521</v>
      </c>
      <c r="K4331" s="1">
        <v>25.75</v>
      </c>
      <c r="L4331" s="1">
        <f t="shared" si="2235"/>
        <v>30.75</v>
      </c>
      <c r="M4331" s="1">
        <f t="shared" si="2236"/>
        <v>30.75</v>
      </c>
      <c r="N4331" s="1">
        <f t="shared" si="2237"/>
        <v>1</v>
      </c>
      <c r="O4331" s="1">
        <f t="shared" si="2238"/>
        <v>1</v>
      </c>
      <c r="P4331" s="1">
        <f t="shared" si="2239"/>
        <v>0</v>
      </c>
      <c r="Q4331" s="18">
        <f t="shared" si="2233"/>
        <v>0.65719972801814464</v>
      </c>
      <c r="R4331" s="18">
        <f t="shared" si="2240"/>
        <v>0</v>
      </c>
      <c r="S4331" s="1">
        <f t="shared" si="2241"/>
        <v>7.5</v>
      </c>
      <c r="T4331" s="1">
        <f t="shared" si="2242"/>
        <v>0.65719972801814464</v>
      </c>
      <c r="U4331" s="1">
        <f t="shared" si="2242"/>
        <v>0</v>
      </c>
      <c r="V4331" s="4">
        <f t="shared" si="2243"/>
        <v>4.23605282504617</v>
      </c>
      <c r="W4331" s="4">
        <f t="shared" si="2244"/>
        <v>0</v>
      </c>
      <c r="X4331" s="4">
        <f t="shared" si="2245"/>
        <v>808.98000520393521</v>
      </c>
      <c r="Y4331" s="4">
        <f t="shared" si="2245"/>
        <v>0</v>
      </c>
      <c r="Z4331" s="4">
        <f t="shared" si="2246"/>
        <v>190.97495678541682</v>
      </c>
      <c r="AA4331" s="4">
        <f t="shared" si="2246"/>
        <v>0</v>
      </c>
      <c r="AD4331" s="5">
        <f t="shared" si="2247"/>
        <v>190.97495678541682</v>
      </c>
      <c r="AE4331" s="23">
        <v>36341</v>
      </c>
      <c r="AF4331" s="24">
        <v>8</v>
      </c>
      <c r="AG4331" s="1">
        <f t="shared" si="2230"/>
        <v>231.90760149179474</v>
      </c>
      <c r="AH4331" s="1">
        <f t="shared" si="2230"/>
        <v>0</v>
      </c>
      <c r="AI4331" s="1">
        <f t="shared" si="2248"/>
        <v>46.38152029835895</v>
      </c>
      <c r="AJ4331" s="1">
        <f t="shared" si="2248"/>
        <v>0</v>
      </c>
      <c r="AK4331" s="1">
        <f t="shared" si="2249"/>
        <v>55</v>
      </c>
      <c r="AL4331" s="1">
        <f t="shared" si="2249"/>
        <v>0</v>
      </c>
      <c r="AM4331" s="5">
        <f t="shared" si="2250"/>
        <v>55</v>
      </c>
      <c r="AN4331" s="1">
        <f t="shared" si="2231"/>
        <v>289.88450186474341</v>
      </c>
      <c r="AO4331" s="1">
        <f t="shared" si="2231"/>
        <v>0</v>
      </c>
      <c r="AP4331" s="1">
        <f t="shared" si="2251"/>
        <v>48.314083644123897</v>
      </c>
      <c r="AQ4331" s="1">
        <f t="shared" si="2251"/>
        <v>0</v>
      </c>
      <c r="AR4331" s="1">
        <f t="shared" si="2252"/>
        <v>55</v>
      </c>
      <c r="AS4331" s="1">
        <f t="shared" si="2252"/>
        <v>0</v>
      </c>
      <c r="AT4331" s="5">
        <f t="shared" si="2253"/>
        <v>55</v>
      </c>
      <c r="AU4331" s="1">
        <f t="shared" si="2254"/>
        <v>289.88450186474341</v>
      </c>
      <c r="AV4331" s="1">
        <f t="shared" si="2254"/>
        <v>0</v>
      </c>
      <c r="AW4331" s="1">
        <f t="shared" si="2255"/>
        <v>22</v>
      </c>
      <c r="AX4331" s="1">
        <f t="shared" si="2255"/>
        <v>0</v>
      </c>
      <c r="AY4331" s="5">
        <f t="shared" si="2256"/>
        <v>22</v>
      </c>
      <c r="AZ4331" s="1">
        <f t="shared" si="2257"/>
        <v>75</v>
      </c>
      <c r="BA4331" s="1">
        <f t="shared" si="2258"/>
        <v>121.34700078059028</v>
      </c>
      <c r="BB4331" s="1">
        <f t="shared" si="2259"/>
        <v>519.32195756600709</v>
      </c>
      <c r="BC4331" s="23">
        <v>36341</v>
      </c>
      <c r="BD4331" s="24">
        <v>8</v>
      </c>
    </row>
    <row r="4332" spans="4:56" x14ac:dyDescent="0.15">
      <c r="D4332" s="17"/>
      <c r="E4332" s="14">
        <f t="shared" si="2261"/>
        <v>2.0803569117213452</v>
      </c>
      <c r="F4332" s="23">
        <v>36341</v>
      </c>
      <c r="G4332" s="24">
        <v>9</v>
      </c>
      <c r="H4332" s="17">
        <v>998.73800000000006</v>
      </c>
      <c r="I4332" s="17">
        <f t="shared" ref="I4332:I4346" si="2262">H4332*$CC$8</f>
        <v>409.88128050753267</v>
      </c>
      <c r="J4332" s="17">
        <f t="shared" si="2234"/>
        <v>852.69935488904105</v>
      </c>
      <c r="K4332" s="1">
        <v>26.03</v>
      </c>
      <c r="L4332" s="1">
        <f t="shared" si="2235"/>
        <v>31.03</v>
      </c>
      <c r="M4332" s="1">
        <f t="shared" si="2236"/>
        <v>31.03</v>
      </c>
      <c r="N4332" s="1">
        <f t="shared" si="2237"/>
        <v>1</v>
      </c>
      <c r="O4332" s="1">
        <f t="shared" si="2238"/>
        <v>1</v>
      </c>
      <c r="P4332" s="1">
        <f t="shared" si="2239"/>
        <v>0</v>
      </c>
      <c r="Q4332" s="18">
        <f t="shared" si="2233"/>
        <v>0.69271648311388845</v>
      </c>
      <c r="R4332" s="18">
        <f t="shared" si="2240"/>
        <v>0</v>
      </c>
      <c r="S4332" s="1">
        <f t="shared" si="2241"/>
        <v>7.5</v>
      </c>
      <c r="T4332" s="1">
        <f t="shared" si="2242"/>
        <v>0.69271648311388845</v>
      </c>
      <c r="U4332" s="1">
        <f t="shared" si="2242"/>
        <v>0</v>
      </c>
      <c r="V4332" s="4">
        <f t="shared" si="2243"/>
        <v>4.2041648786629411</v>
      </c>
      <c r="W4332" s="4">
        <f t="shared" si="2244"/>
        <v>0</v>
      </c>
      <c r="X4332" s="4">
        <f t="shared" si="2245"/>
        <v>852.69935488904105</v>
      </c>
      <c r="Y4332" s="4">
        <f t="shared" si="2245"/>
        <v>0</v>
      </c>
      <c r="Z4332" s="4">
        <f t="shared" si="2246"/>
        <v>202.8225294437612</v>
      </c>
      <c r="AA4332" s="4">
        <f t="shared" si="2246"/>
        <v>0</v>
      </c>
      <c r="AD4332" s="5">
        <f t="shared" si="2247"/>
        <v>202.8225294437612</v>
      </c>
      <c r="AE4332" s="23">
        <v>36341</v>
      </c>
      <c r="AF4332" s="24">
        <v>9</v>
      </c>
      <c r="AG4332" s="1">
        <f t="shared" ref="AG4332:AH4346" si="2263">X4332*0.172*5/$AC$14</f>
        <v>244.44048173485839</v>
      </c>
      <c r="AH4332" s="1">
        <f t="shared" si="2263"/>
        <v>0</v>
      </c>
      <c r="AI4332" s="1">
        <f t="shared" si="2248"/>
        <v>48.888096346971679</v>
      </c>
      <c r="AJ4332" s="1">
        <f t="shared" si="2248"/>
        <v>0</v>
      </c>
      <c r="AK4332" s="1">
        <f t="shared" si="2249"/>
        <v>55</v>
      </c>
      <c r="AL4332" s="1">
        <f t="shared" si="2249"/>
        <v>0</v>
      </c>
      <c r="AM4332" s="5">
        <f t="shared" si="2250"/>
        <v>55</v>
      </c>
      <c r="AN4332" s="1">
        <f t="shared" ref="AN4332:AO4346" si="2264">X4332*0.215*5/$AC$27</f>
        <v>305.55060216857305</v>
      </c>
      <c r="AO4332" s="1">
        <f t="shared" si="2264"/>
        <v>0</v>
      </c>
      <c r="AP4332" s="1">
        <f t="shared" si="2251"/>
        <v>50</v>
      </c>
      <c r="AQ4332" s="1">
        <f t="shared" si="2251"/>
        <v>0</v>
      </c>
      <c r="AR4332" s="1">
        <f t="shared" si="2252"/>
        <v>55</v>
      </c>
      <c r="AS4332" s="1">
        <f t="shared" si="2252"/>
        <v>0</v>
      </c>
      <c r="AT4332" s="5">
        <f t="shared" si="2253"/>
        <v>55</v>
      </c>
      <c r="AU4332" s="1">
        <f t="shared" si="2254"/>
        <v>305.55060216857305</v>
      </c>
      <c r="AV4332" s="1">
        <f t="shared" si="2254"/>
        <v>0</v>
      </c>
      <c r="AW4332" s="1">
        <f t="shared" si="2255"/>
        <v>22</v>
      </c>
      <c r="AX4332" s="1">
        <f t="shared" si="2255"/>
        <v>0</v>
      </c>
      <c r="AY4332" s="5">
        <f t="shared" si="2256"/>
        <v>22</v>
      </c>
      <c r="AZ4332" s="1">
        <f t="shared" si="2257"/>
        <v>75</v>
      </c>
      <c r="BA4332" s="1">
        <f t="shared" si="2258"/>
        <v>127.90490323335615</v>
      </c>
      <c r="BB4332" s="1">
        <f t="shared" si="2259"/>
        <v>537.72743267711735</v>
      </c>
      <c r="BC4332" s="23">
        <v>36341</v>
      </c>
      <c r="BD4332" s="24">
        <v>9</v>
      </c>
    </row>
    <row r="4333" spans="4:56" x14ac:dyDescent="0.15">
      <c r="D4333" s="17"/>
      <c r="E4333" s="14">
        <f t="shared" si="2261"/>
        <v>2.0803569117213452</v>
      </c>
      <c r="F4333" s="23">
        <v>36341</v>
      </c>
      <c r="G4333" s="24">
        <v>10</v>
      </c>
      <c r="H4333" s="17">
        <v>1004.59</v>
      </c>
      <c r="I4333" s="17">
        <f t="shared" si="2262"/>
        <v>412.2829366511159</v>
      </c>
      <c r="J4333" s="17">
        <f t="shared" si="2234"/>
        <v>857.69565684692247</v>
      </c>
      <c r="K4333" s="1">
        <v>26.26</v>
      </c>
      <c r="L4333" s="1">
        <f t="shared" si="2235"/>
        <v>31.26</v>
      </c>
      <c r="M4333" s="1">
        <f t="shared" si="2236"/>
        <v>31.26</v>
      </c>
      <c r="N4333" s="1">
        <f t="shared" si="2237"/>
        <v>1</v>
      </c>
      <c r="O4333" s="1">
        <f t="shared" si="2238"/>
        <v>1</v>
      </c>
      <c r="P4333" s="1">
        <f t="shared" si="2239"/>
        <v>0</v>
      </c>
      <c r="Q4333" s="18">
        <f t="shared" si="2233"/>
        <v>0.69677538230384861</v>
      </c>
      <c r="R4333" s="18">
        <f t="shared" si="2240"/>
        <v>0</v>
      </c>
      <c r="S4333" s="1">
        <f t="shared" si="2241"/>
        <v>7.5</v>
      </c>
      <c r="T4333" s="1">
        <f t="shared" si="2242"/>
        <v>0.69677538230384861</v>
      </c>
      <c r="U4333" s="1">
        <f t="shared" si="2242"/>
        <v>0</v>
      </c>
      <c r="V4333" s="4">
        <f t="shared" si="2243"/>
        <v>4.1738772887588089</v>
      </c>
      <c r="W4333" s="4">
        <f t="shared" si="2244"/>
        <v>0</v>
      </c>
      <c r="X4333" s="4">
        <f t="shared" si="2245"/>
        <v>857.69565684692247</v>
      </c>
      <c r="Y4333" s="4">
        <f t="shared" si="2245"/>
        <v>0</v>
      </c>
      <c r="Z4333" s="4">
        <f t="shared" si="2246"/>
        <v>205.49134474003102</v>
      </c>
      <c r="AA4333" s="4">
        <f t="shared" si="2246"/>
        <v>0</v>
      </c>
      <c r="AD4333" s="5">
        <f t="shared" si="2247"/>
        <v>205.49134474003102</v>
      </c>
      <c r="AE4333" s="23">
        <v>36341</v>
      </c>
      <c r="AF4333" s="24">
        <v>10</v>
      </c>
      <c r="AG4333" s="1">
        <f t="shared" si="2263"/>
        <v>245.8727549627844</v>
      </c>
      <c r="AH4333" s="1">
        <f t="shared" si="2263"/>
        <v>0</v>
      </c>
      <c r="AI4333" s="1">
        <f t="shared" si="2248"/>
        <v>49.174550992556881</v>
      </c>
      <c r="AJ4333" s="1">
        <f t="shared" si="2248"/>
        <v>0</v>
      </c>
      <c r="AK4333" s="1">
        <f t="shared" si="2249"/>
        <v>55</v>
      </c>
      <c r="AL4333" s="1">
        <f t="shared" si="2249"/>
        <v>0</v>
      </c>
      <c r="AM4333" s="5">
        <f t="shared" si="2250"/>
        <v>55</v>
      </c>
      <c r="AN4333" s="1">
        <f t="shared" si="2264"/>
        <v>307.34094370348055</v>
      </c>
      <c r="AO4333" s="1">
        <f t="shared" si="2264"/>
        <v>0</v>
      </c>
      <c r="AP4333" s="1">
        <f t="shared" si="2251"/>
        <v>50</v>
      </c>
      <c r="AQ4333" s="1">
        <f t="shared" si="2251"/>
        <v>0</v>
      </c>
      <c r="AR4333" s="1">
        <f t="shared" si="2252"/>
        <v>55</v>
      </c>
      <c r="AS4333" s="1">
        <f t="shared" si="2252"/>
        <v>0</v>
      </c>
      <c r="AT4333" s="5">
        <f t="shared" si="2253"/>
        <v>55</v>
      </c>
      <c r="AU4333" s="1">
        <f t="shared" si="2254"/>
        <v>307.34094370348055</v>
      </c>
      <c r="AV4333" s="1">
        <f t="shared" si="2254"/>
        <v>0</v>
      </c>
      <c r="AW4333" s="1">
        <f t="shared" si="2255"/>
        <v>22</v>
      </c>
      <c r="AX4333" s="1">
        <f t="shared" si="2255"/>
        <v>0</v>
      </c>
      <c r="AY4333" s="5">
        <f t="shared" si="2256"/>
        <v>22</v>
      </c>
      <c r="AZ4333" s="1">
        <f t="shared" si="2257"/>
        <v>75</v>
      </c>
      <c r="BA4333" s="1">
        <f t="shared" si="2258"/>
        <v>128.65434852703837</v>
      </c>
      <c r="BB4333" s="1">
        <f t="shared" si="2259"/>
        <v>541.14569326706942</v>
      </c>
      <c r="BC4333" s="23">
        <v>36341</v>
      </c>
      <c r="BD4333" s="24">
        <v>10</v>
      </c>
    </row>
    <row r="4334" spans="4:56" x14ac:dyDescent="0.15">
      <c r="D4334" s="17"/>
      <c r="E4334" s="14">
        <f t="shared" si="2261"/>
        <v>2.0803569117213452</v>
      </c>
      <c r="F4334" s="23">
        <v>36341</v>
      </c>
      <c r="G4334" s="24">
        <v>11</v>
      </c>
      <c r="H4334" s="17">
        <v>1008.82</v>
      </c>
      <c r="I4334" s="17">
        <f t="shared" si="2262"/>
        <v>414.01892528531914</v>
      </c>
      <c r="J4334" s="17">
        <f t="shared" si="2234"/>
        <v>861.3071328007569</v>
      </c>
      <c r="K4334" s="1">
        <v>26.42</v>
      </c>
      <c r="L4334" s="1">
        <f t="shared" si="2235"/>
        <v>31.42</v>
      </c>
      <c r="M4334" s="1">
        <f t="shared" si="2236"/>
        <v>31.42</v>
      </c>
      <c r="N4334" s="1">
        <f t="shared" si="2237"/>
        <v>1</v>
      </c>
      <c r="O4334" s="1">
        <f t="shared" si="2238"/>
        <v>1</v>
      </c>
      <c r="P4334" s="1">
        <f t="shared" si="2239"/>
        <v>0</v>
      </c>
      <c r="Q4334" s="18">
        <f t="shared" si="2233"/>
        <v>0.69970927560076113</v>
      </c>
      <c r="R4334" s="18">
        <f t="shared" si="2240"/>
        <v>0</v>
      </c>
      <c r="S4334" s="1">
        <f t="shared" si="2241"/>
        <v>7.5</v>
      </c>
      <c r="T4334" s="1">
        <f t="shared" si="2242"/>
        <v>0.69970927560076113</v>
      </c>
      <c r="U4334" s="1">
        <f t="shared" si="2242"/>
        <v>0</v>
      </c>
      <c r="V4334" s="4">
        <f t="shared" si="2243"/>
        <v>4.152955112878483</v>
      </c>
      <c r="W4334" s="4">
        <f t="shared" si="2244"/>
        <v>0</v>
      </c>
      <c r="X4334" s="4">
        <f t="shared" si="2245"/>
        <v>861.3071328007569</v>
      </c>
      <c r="Y4334" s="4">
        <f t="shared" si="2245"/>
        <v>0</v>
      </c>
      <c r="Z4334" s="4">
        <f t="shared" si="2246"/>
        <v>207.39620568732093</v>
      </c>
      <c r="AA4334" s="4">
        <f t="shared" si="2246"/>
        <v>0</v>
      </c>
      <c r="AD4334" s="5">
        <f t="shared" si="2247"/>
        <v>207.39620568732093</v>
      </c>
      <c r="AE4334" s="23">
        <v>36341</v>
      </c>
      <c r="AF4334" s="24">
        <v>11</v>
      </c>
      <c r="AG4334" s="1">
        <f t="shared" si="2263"/>
        <v>246.90804473621697</v>
      </c>
      <c r="AH4334" s="1">
        <f t="shared" si="2263"/>
        <v>0</v>
      </c>
      <c r="AI4334" s="1">
        <f t="shared" si="2248"/>
        <v>49.381608947243393</v>
      </c>
      <c r="AJ4334" s="1">
        <f t="shared" si="2248"/>
        <v>0</v>
      </c>
      <c r="AK4334" s="1">
        <f t="shared" si="2249"/>
        <v>55</v>
      </c>
      <c r="AL4334" s="1">
        <f t="shared" si="2249"/>
        <v>0</v>
      </c>
      <c r="AM4334" s="5">
        <f t="shared" si="2250"/>
        <v>55</v>
      </c>
      <c r="AN4334" s="1">
        <f t="shared" si="2264"/>
        <v>308.63505592027121</v>
      </c>
      <c r="AO4334" s="1">
        <f t="shared" si="2264"/>
        <v>0</v>
      </c>
      <c r="AP4334" s="1">
        <f t="shared" si="2251"/>
        <v>50</v>
      </c>
      <c r="AQ4334" s="1">
        <f t="shared" si="2251"/>
        <v>0</v>
      </c>
      <c r="AR4334" s="1">
        <f t="shared" si="2252"/>
        <v>55</v>
      </c>
      <c r="AS4334" s="1">
        <f t="shared" si="2252"/>
        <v>0</v>
      </c>
      <c r="AT4334" s="5">
        <f t="shared" si="2253"/>
        <v>55</v>
      </c>
      <c r="AU4334" s="1">
        <f t="shared" si="2254"/>
        <v>308.63505592027121</v>
      </c>
      <c r="AV4334" s="1">
        <f t="shared" si="2254"/>
        <v>0</v>
      </c>
      <c r="AW4334" s="1">
        <f t="shared" si="2255"/>
        <v>22</v>
      </c>
      <c r="AX4334" s="1">
        <f t="shared" si="2255"/>
        <v>0</v>
      </c>
      <c r="AY4334" s="5">
        <f t="shared" si="2256"/>
        <v>22</v>
      </c>
      <c r="AZ4334" s="1">
        <f t="shared" si="2257"/>
        <v>75</v>
      </c>
      <c r="BA4334" s="1">
        <f t="shared" si="2258"/>
        <v>129.19606992011353</v>
      </c>
      <c r="BB4334" s="1">
        <f t="shared" si="2259"/>
        <v>543.59227560743443</v>
      </c>
      <c r="BC4334" s="23">
        <v>36341</v>
      </c>
      <c r="BD4334" s="24">
        <v>11</v>
      </c>
    </row>
    <row r="4335" spans="4:56" x14ac:dyDescent="0.15">
      <c r="D4335" s="17"/>
      <c r="E4335" s="14">
        <f t="shared" si="2261"/>
        <v>2.0803569117213452</v>
      </c>
      <c r="F4335" s="23">
        <v>36341</v>
      </c>
      <c r="G4335" s="24">
        <v>12</v>
      </c>
      <c r="H4335" s="17">
        <v>1007.68</v>
      </c>
      <c r="I4335" s="17">
        <f t="shared" si="2262"/>
        <v>413.55107019241325</v>
      </c>
      <c r="J4335" s="17">
        <f t="shared" si="2234"/>
        <v>860.3338272245461</v>
      </c>
      <c r="K4335" s="1">
        <v>26.5</v>
      </c>
      <c r="L4335" s="1">
        <f t="shared" si="2235"/>
        <v>31.5</v>
      </c>
      <c r="M4335" s="1">
        <f t="shared" si="2236"/>
        <v>31.5</v>
      </c>
      <c r="N4335" s="1">
        <f t="shared" si="2237"/>
        <v>1</v>
      </c>
      <c r="O4335" s="1">
        <f t="shared" si="2238"/>
        <v>1</v>
      </c>
      <c r="P4335" s="1">
        <f t="shared" si="2239"/>
        <v>0</v>
      </c>
      <c r="Q4335" s="18">
        <f t="shared" si="2233"/>
        <v>0.69891858095336612</v>
      </c>
      <c r="R4335" s="18">
        <f t="shared" si="2240"/>
        <v>0</v>
      </c>
      <c r="S4335" s="1">
        <f t="shared" si="2241"/>
        <v>7.5</v>
      </c>
      <c r="T4335" s="1">
        <f t="shared" si="2242"/>
        <v>0.69891858095336612</v>
      </c>
      <c r="U4335" s="1">
        <f t="shared" si="2242"/>
        <v>0</v>
      </c>
      <c r="V4335" s="4">
        <f t="shared" si="2243"/>
        <v>4.1421523316145299</v>
      </c>
      <c r="W4335" s="4">
        <f t="shared" si="2244"/>
        <v>0</v>
      </c>
      <c r="X4335" s="4">
        <f t="shared" si="2245"/>
        <v>860.3338272245461</v>
      </c>
      <c r="Y4335" s="4">
        <f t="shared" si="2245"/>
        <v>0</v>
      </c>
      <c r="Z4335" s="4">
        <f t="shared" si="2246"/>
        <v>207.70212158981724</v>
      </c>
      <c r="AA4335" s="4">
        <f t="shared" si="2246"/>
        <v>0</v>
      </c>
      <c r="AD4335" s="5">
        <f t="shared" si="2247"/>
        <v>207.70212158981724</v>
      </c>
      <c r="AE4335" s="23">
        <v>36341</v>
      </c>
      <c r="AF4335" s="24">
        <v>12</v>
      </c>
      <c r="AG4335" s="1">
        <f t="shared" si="2263"/>
        <v>246.62903047103654</v>
      </c>
      <c r="AH4335" s="1">
        <f t="shared" si="2263"/>
        <v>0</v>
      </c>
      <c r="AI4335" s="1">
        <f t="shared" si="2248"/>
        <v>49.325806094207309</v>
      </c>
      <c r="AJ4335" s="1">
        <f t="shared" si="2248"/>
        <v>0</v>
      </c>
      <c r="AK4335" s="1">
        <f t="shared" si="2249"/>
        <v>55</v>
      </c>
      <c r="AL4335" s="1">
        <f t="shared" si="2249"/>
        <v>0</v>
      </c>
      <c r="AM4335" s="5">
        <f t="shared" si="2250"/>
        <v>55</v>
      </c>
      <c r="AN4335" s="1">
        <f t="shared" si="2264"/>
        <v>308.28628808879563</v>
      </c>
      <c r="AO4335" s="1">
        <f t="shared" si="2264"/>
        <v>0</v>
      </c>
      <c r="AP4335" s="1">
        <f t="shared" si="2251"/>
        <v>50</v>
      </c>
      <c r="AQ4335" s="1">
        <f t="shared" si="2251"/>
        <v>0</v>
      </c>
      <c r="AR4335" s="1">
        <f t="shared" si="2252"/>
        <v>55</v>
      </c>
      <c r="AS4335" s="1">
        <f t="shared" si="2252"/>
        <v>0</v>
      </c>
      <c r="AT4335" s="5">
        <f t="shared" si="2253"/>
        <v>55</v>
      </c>
      <c r="AU4335" s="1">
        <f t="shared" si="2254"/>
        <v>308.28628808879563</v>
      </c>
      <c r="AV4335" s="1">
        <f t="shared" si="2254"/>
        <v>0</v>
      </c>
      <c r="AW4335" s="1">
        <f t="shared" si="2255"/>
        <v>22</v>
      </c>
      <c r="AX4335" s="1">
        <f t="shared" si="2255"/>
        <v>0</v>
      </c>
      <c r="AY4335" s="5">
        <f t="shared" si="2256"/>
        <v>22</v>
      </c>
      <c r="AZ4335" s="1">
        <f t="shared" si="2257"/>
        <v>75</v>
      </c>
      <c r="BA4335" s="1">
        <f t="shared" si="2258"/>
        <v>129.05007408368192</v>
      </c>
      <c r="BB4335" s="1">
        <f t="shared" si="2259"/>
        <v>543.75219567349916</v>
      </c>
      <c r="BC4335" s="23">
        <v>36341</v>
      </c>
      <c r="BD4335" s="24">
        <v>12</v>
      </c>
    </row>
    <row r="4336" spans="4:56" x14ac:dyDescent="0.15">
      <c r="D4336" s="17"/>
      <c r="E4336" s="14">
        <f t="shared" si="2261"/>
        <v>2.0803569117213452</v>
      </c>
      <c r="F4336" s="23">
        <v>36341</v>
      </c>
      <c r="G4336" s="24">
        <v>13</v>
      </c>
      <c r="H4336" s="17">
        <v>1006.32</v>
      </c>
      <c r="I4336" s="17">
        <f t="shared" si="2262"/>
        <v>412.99292727456071</v>
      </c>
      <c r="J4336" s="17">
        <f t="shared" si="2234"/>
        <v>859.17269074766318</v>
      </c>
      <c r="K4336" s="1">
        <v>26.54</v>
      </c>
      <c r="L4336" s="1">
        <f t="shared" si="2235"/>
        <v>31.54</v>
      </c>
      <c r="M4336" s="1">
        <f t="shared" si="2236"/>
        <v>31.54</v>
      </c>
      <c r="N4336" s="1">
        <f t="shared" si="2237"/>
        <v>1</v>
      </c>
      <c r="O4336" s="1">
        <f t="shared" si="2238"/>
        <v>1</v>
      </c>
      <c r="P4336" s="1">
        <f t="shared" si="2239"/>
        <v>0</v>
      </c>
      <c r="Q4336" s="18">
        <f t="shared" si="2233"/>
        <v>0.69797529611086007</v>
      </c>
      <c r="R4336" s="18">
        <f t="shared" si="2240"/>
        <v>0</v>
      </c>
      <c r="S4336" s="1">
        <f t="shared" si="2241"/>
        <v>7.5</v>
      </c>
      <c r="T4336" s="1">
        <f t="shared" si="2242"/>
        <v>0.69797529611086007</v>
      </c>
      <c r="U4336" s="1">
        <f t="shared" si="2242"/>
        <v>0</v>
      </c>
      <c r="V4336" s="4">
        <f t="shared" si="2243"/>
        <v>4.1366691255964634</v>
      </c>
      <c r="W4336" s="4">
        <f t="shared" si="2244"/>
        <v>0</v>
      </c>
      <c r="X4336" s="4">
        <f t="shared" si="2245"/>
        <v>859.17269074766318</v>
      </c>
      <c r="Y4336" s="4">
        <f t="shared" si="2245"/>
        <v>0</v>
      </c>
      <c r="Z4336" s="4">
        <f t="shared" si="2246"/>
        <v>207.69673973472067</v>
      </c>
      <c r="AA4336" s="4">
        <f t="shared" si="2246"/>
        <v>0</v>
      </c>
      <c r="AD4336" s="5">
        <f t="shared" si="2247"/>
        <v>207.69673973472067</v>
      </c>
      <c r="AE4336" s="23">
        <v>36341</v>
      </c>
      <c r="AF4336" s="24">
        <v>13</v>
      </c>
      <c r="AG4336" s="1">
        <f t="shared" si="2263"/>
        <v>246.29617134766343</v>
      </c>
      <c r="AH4336" s="1">
        <f t="shared" si="2263"/>
        <v>0</v>
      </c>
      <c r="AI4336" s="1">
        <f t="shared" si="2248"/>
        <v>49.259234269532683</v>
      </c>
      <c r="AJ4336" s="1">
        <f t="shared" si="2248"/>
        <v>0</v>
      </c>
      <c r="AK4336" s="1">
        <f t="shared" si="2249"/>
        <v>55</v>
      </c>
      <c r="AL4336" s="1">
        <f t="shared" si="2249"/>
        <v>0</v>
      </c>
      <c r="AM4336" s="5">
        <f t="shared" si="2250"/>
        <v>55</v>
      </c>
      <c r="AN4336" s="1">
        <f t="shared" si="2264"/>
        <v>307.87021418457931</v>
      </c>
      <c r="AO4336" s="1">
        <f t="shared" si="2264"/>
        <v>0</v>
      </c>
      <c r="AP4336" s="1">
        <f t="shared" si="2251"/>
        <v>50</v>
      </c>
      <c r="AQ4336" s="1">
        <f t="shared" si="2251"/>
        <v>0</v>
      </c>
      <c r="AR4336" s="1">
        <f t="shared" si="2252"/>
        <v>55</v>
      </c>
      <c r="AS4336" s="1">
        <f t="shared" si="2252"/>
        <v>0</v>
      </c>
      <c r="AT4336" s="5">
        <f t="shared" si="2253"/>
        <v>55</v>
      </c>
      <c r="AU4336" s="1">
        <f t="shared" si="2254"/>
        <v>307.87021418457931</v>
      </c>
      <c r="AV4336" s="1">
        <f t="shared" si="2254"/>
        <v>0</v>
      </c>
      <c r="AW4336" s="1">
        <f t="shared" si="2255"/>
        <v>22</v>
      </c>
      <c r="AX4336" s="1">
        <f t="shared" si="2255"/>
        <v>0</v>
      </c>
      <c r="AY4336" s="5">
        <f t="shared" si="2256"/>
        <v>22</v>
      </c>
      <c r="AZ4336" s="1">
        <f t="shared" si="2257"/>
        <v>75</v>
      </c>
      <c r="BA4336" s="1">
        <f t="shared" si="2258"/>
        <v>128.87590361214947</v>
      </c>
      <c r="BB4336" s="1">
        <f t="shared" si="2259"/>
        <v>543.57264334687011</v>
      </c>
      <c r="BC4336" s="23">
        <v>36341</v>
      </c>
      <c r="BD4336" s="24">
        <v>13</v>
      </c>
    </row>
    <row r="4337" spans="4:56" x14ac:dyDescent="0.15">
      <c r="D4337" s="17"/>
      <c r="E4337" s="14">
        <f t="shared" si="2261"/>
        <v>2.0803569117213452</v>
      </c>
      <c r="F4337" s="23">
        <v>36341</v>
      </c>
      <c r="G4337" s="24">
        <v>14</v>
      </c>
      <c r="H4337" s="17">
        <v>1016.52</v>
      </c>
      <c r="I4337" s="17">
        <f t="shared" si="2262"/>
        <v>417.17899915845504</v>
      </c>
      <c r="J4337" s="17">
        <f t="shared" si="2234"/>
        <v>867.88121432428522</v>
      </c>
      <c r="K4337" s="1">
        <v>26.49</v>
      </c>
      <c r="L4337" s="1">
        <f t="shared" si="2235"/>
        <v>31.49</v>
      </c>
      <c r="M4337" s="1">
        <f t="shared" si="2236"/>
        <v>31.49</v>
      </c>
      <c r="N4337" s="1">
        <f t="shared" si="2237"/>
        <v>1</v>
      </c>
      <c r="O4337" s="1">
        <f t="shared" si="2238"/>
        <v>1</v>
      </c>
      <c r="P4337" s="1">
        <f t="shared" si="2239"/>
        <v>0</v>
      </c>
      <c r="Q4337" s="18">
        <f t="shared" si="2233"/>
        <v>0.70504993242965608</v>
      </c>
      <c r="R4337" s="18">
        <f t="shared" si="2240"/>
        <v>0</v>
      </c>
      <c r="S4337" s="1">
        <f t="shared" si="2241"/>
        <v>7.5</v>
      </c>
      <c r="T4337" s="1">
        <f t="shared" si="2242"/>
        <v>0.70504993242965608</v>
      </c>
      <c r="U4337" s="1">
        <f t="shared" si="2242"/>
        <v>0</v>
      </c>
      <c r="V4337" s="4">
        <f t="shared" si="2243"/>
        <v>4.144519745069883</v>
      </c>
      <c r="W4337" s="4">
        <f t="shared" si="2244"/>
        <v>0</v>
      </c>
      <c r="X4337" s="4">
        <f t="shared" si="2245"/>
        <v>867.88121432428522</v>
      </c>
      <c r="Y4337" s="4">
        <f t="shared" si="2245"/>
        <v>0</v>
      </c>
      <c r="Z4337" s="4">
        <f t="shared" si="2246"/>
        <v>209.40453121418327</v>
      </c>
      <c r="AA4337" s="4">
        <f t="shared" si="2246"/>
        <v>0</v>
      </c>
      <c r="AD4337" s="5">
        <f t="shared" si="2247"/>
        <v>209.40453121418327</v>
      </c>
      <c r="AE4337" s="23">
        <v>36341</v>
      </c>
      <c r="AF4337" s="24">
        <v>14</v>
      </c>
      <c r="AG4337" s="1">
        <f t="shared" si="2263"/>
        <v>248.79261477296174</v>
      </c>
      <c r="AH4337" s="1">
        <f t="shared" si="2263"/>
        <v>0</v>
      </c>
      <c r="AI4337" s="1">
        <f t="shared" si="2248"/>
        <v>49.758522954592351</v>
      </c>
      <c r="AJ4337" s="1">
        <f t="shared" si="2248"/>
        <v>0</v>
      </c>
      <c r="AK4337" s="1">
        <f t="shared" si="2249"/>
        <v>55</v>
      </c>
      <c r="AL4337" s="1">
        <f t="shared" si="2249"/>
        <v>0</v>
      </c>
      <c r="AM4337" s="5">
        <f t="shared" si="2250"/>
        <v>55</v>
      </c>
      <c r="AN4337" s="1">
        <f t="shared" si="2264"/>
        <v>310.99076846620221</v>
      </c>
      <c r="AO4337" s="1">
        <f t="shared" si="2264"/>
        <v>0</v>
      </c>
      <c r="AP4337" s="1">
        <f t="shared" si="2251"/>
        <v>50</v>
      </c>
      <c r="AQ4337" s="1">
        <f t="shared" si="2251"/>
        <v>0</v>
      </c>
      <c r="AR4337" s="1">
        <f t="shared" si="2252"/>
        <v>55</v>
      </c>
      <c r="AS4337" s="1">
        <f t="shared" si="2252"/>
        <v>0</v>
      </c>
      <c r="AT4337" s="5">
        <f t="shared" si="2253"/>
        <v>55</v>
      </c>
      <c r="AU4337" s="1">
        <f t="shared" si="2254"/>
        <v>310.99076846620221</v>
      </c>
      <c r="AV4337" s="1">
        <f t="shared" si="2254"/>
        <v>0</v>
      </c>
      <c r="AW4337" s="1">
        <f t="shared" si="2255"/>
        <v>22</v>
      </c>
      <c r="AX4337" s="1">
        <f t="shared" si="2255"/>
        <v>0</v>
      </c>
      <c r="AY4337" s="5">
        <f t="shared" si="2256"/>
        <v>22</v>
      </c>
      <c r="AZ4337" s="1">
        <f t="shared" si="2257"/>
        <v>75</v>
      </c>
      <c r="BA4337" s="1">
        <f t="shared" si="2258"/>
        <v>130.18218214864277</v>
      </c>
      <c r="BB4337" s="1">
        <f t="shared" si="2259"/>
        <v>546.586713362826</v>
      </c>
      <c r="BC4337" s="23">
        <v>36341</v>
      </c>
      <c r="BD4337" s="24">
        <v>14</v>
      </c>
    </row>
    <row r="4338" spans="4:56" x14ac:dyDescent="0.15">
      <c r="D4338" s="17"/>
      <c r="E4338" s="14">
        <f t="shared" si="2261"/>
        <v>2.0803569117213452</v>
      </c>
      <c r="F4338" s="23">
        <v>36341</v>
      </c>
      <c r="G4338" s="24">
        <v>15</v>
      </c>
      <c r="H4338" s="17">
        <v>1023.87</v>
      </c>
      <c r="I4338" s="17">
        <f t="shared" si="2262"/>
        <v>420.19543331008475</v>
      </c>
      <c r="J4338" s="17">
        <f t="shared" si="2234"/>
        <v>874.15647396038037</v>
      </c>
      <c r="K4338" s="1">
        <v>26.05</v>
      </c>
      <c r="L4338" s="1">
        <f t="shared" si="2235"/>
        <v>31.05</v>
      </c>
      <c r="M4338" s="1">
        <f t="shared" si="2236"/>
        <v>31.05</v>
      </c>
      <c r="N4338" s="1">
        <f t="shared" si="2237"/>
        <v>1</v>
      </c>
      <c r="O4338" s="1">
        <f t="shared" si="2238"/>
        <v>1</v>
      </c>
      <c r="P4338" s="1">
        <f t="shared" si="2239"/>
        <v>0</v>
      </c>
      <c r="Q4338" s="18">
        <f t="shared" si="2233"/>
        <v>0.71014783212996491</v>
      </c>
      <c r="R4338" s="18">
        <f t="shared" si="2240"/>
        <v>0</v>
      </c>
      <c r="S4338" s="1">
        <f t="shared" si="2241"/>
        <v>7.5</v>
      </c>
      <c r="T4338" s="1">
        <f t="shared" si="2242"/>
        <v>0.71014783212996491</v>
      </c>
      <c r="U4338" s="1">
        <f t="shared" si="2242"/>
        <v>0</v>
      </c>
      <c r="V4338" s="4">
        <f t="shared" si="2243"/>
        <v>4.2044472397427661</v>
      </c>
      <c r="W4338" s="4">
        <f t="shared" si="2244"/>
        <v>0</v>
      </c>
      <c r="X4338" s="4">
        <f t="shared" si="2245"/>
        <v>874.15647396038037</v>
      </c>
      <c r="Y4338" s="4">
        <f t="shared" si="2245"/>
        <v>0</v>
      </c>
      <c r="Z4338" s="4">
        <f t="shared" si="2246"/>
        <v>207.91234236390667</v>
      </c>
      <c r="AA4338" s="4">
        <f t="shared" si="2246"/>
        <v>0</v>
      </c>
      <c r="AD4338" s="5">
        <f t="shared" si="2247"/>
        <v>207.91234236390667</v>
      </c>
      <c r="AE4338" s="23">
        <v>36341</v>
      </c>
      <c r="AF4338" s="24">
        <v>15</v>
      </c>
      <c r="AG4338" s="1">
        <f t="shared" si="2263"/>
        <v>250.591522535309</v>
      </c>
      <c r="AH4338" s="1">
        <f t="shared" si="2263"/>
        <v>0</v>
      </c>
      <c r="AI4338" s="1">
        <f t="shared" si="2248"/>
        <v>50</v>
      </c>
      <c r="AJ4338" s="1">
        <f t="shared" si="2248"/>
        <v>0</v>
      </c>
      <c r="AK4338" s="1">
        <f t="shared" si="2249"/>
        <v>55</v>
      </c>
      <c r="AL4338" s="1">
        <f t="shared" si="2249"/>
        <v>0</v>
      </c>
      <c r="AM4338" s="5">
        <f t="shared" si="2250"/>
        <v>55</v>
      </c>
      <c r="AN4338" s="1">
        <f t="shared" si="2264"/>
        <v>313.23940316913632</v>
      </c>
      <c r="AO4338" s="1">
        <f t="shared" si="2264"/>
        <v>0</v>
      </c>
      <c r="AP4338" s="1">
        <f t="shared" si="2251"/>
        <v>50</v>
      </c>
      <c r="AQ4338" s="1">
        <f t="shared" si="2251"/>
        <v>0</v>
      </c>
      <c r="AR4338" s="1">
        <f t="shared" si="2252"/>
        <v>55</v>
      </c>
      <c r="AS4338" s="1">
        <f t="shared" si="2252"/>
        <v>0</v>
      </c>
      <c r="AT4338" s="5">
        <f t="shared" si="2253"/>
        <v>55</v>
      </c>
      <c r="AU4338" s="1">
        <f t="shared" si="2254"/>
        <v>313.23940316913632</v>
      </c>
      <c r="AV4338" s="1">
        <f t="shared" si="2254"/>
        <v>0</v>
      </c>
      <c r="AW4338" s="1">
        <f t="shared" si="2255"/>
        <v>22</v>
      </c>
      <c r="AX4338" s="1">
        <f t="shared" si="2255"/>
        <v>0</v>
      </c>
      <c r="AY4338" s="5">
        <f t="shared" si="2256"/>
        <v>22</v>
      </c>
      <c r="AZ4338" s="1">
        <f t="shared" si="2257"/>
        <v>75</v>
      </c>
      <c r="BA4338" s="1">
        <f t="shared" si="2258"/>
        <v>131.12347109405704</v>
      </c>
      <c r="BB4338" s="1">
        <f t="shared" si="2259"/>
        <v>546.03581345796374</v>
      </c>
      <c r="BC4338" s="23">
        <v>36341</v>
      </c>
      <c r="BD4338" s="24">
        <v>15</v>
      </c>
    </row>
    <row r="4339" spans="4:56" x14ac:dyDescent="0.15">
      <c r="D4339" s="17"/>
      <c r="E4339" s="14">
        <f t="shared" si="2261"/>
        <v>2.0803569117213452</v>
      </c>
      <c r="F4339" s="23">
        <v>36341</v>
      </c>
      <c r="G4339" s="24">
        <v>16</v>
      </c>
      <c r="H4339" s="17">
        <v>1031.19</v>
      </c>
      <c r="I4339" s="17">
        <f t="shared" si="2262"/>
        <v>423.19955548558539</v>
      </c>
      <c r="J4339" s="17">
        <f t="shared" si="2234"/>
        <v>880.40612029183853</v>
      </c>
      <c r="K4339" s="1">
        <v>25.3</v>
      </c>
      <c r="L4339" s="1">
        <f t="shared" si="2235"/>
        <v>30.3</v>
      </c>
      <c r="M4339" s="1">
        <f t="shared" si="2236"/>
        <v>30.3</v>
      </c>
      <c r="N4339" s="1">
        <f t="shared" si="2237"/>
        <v>1</v>
      </c>
      <c r="O4339" s="1">
        <f t="shared" si="2238"/>
        <v>1</v>
      </c>
      <c r="P4339" s="1">
        <f t="shared" si="2239"/>
        <v>0</v>
      </c>
      <c r="Q4339" s="18">
        <f t="shared" si="2233"/>
        <v>0.71522492407639504</v>
      </c>
      <c r="R4339" s="18">
        <f t="shared" si="2240"/>
        <v>0</v>
      </c>
      <c r="S4339" s="1">
        <f t="shared" si="2241"/>
        <v>7.5</v>
      </c>
      <c r="T4339" s="1">
        <f t="shared" si="2242"/>
        <v>0.71522492407639504</v>
      </c>
      <c r="U4339" s="1">
        <f t="shared" si="2242"/>
        <v>0</v>
      </c>
      <c r="V4339" s="4">
        <f t="shared" si="2243"/>
        <v>4.3079663277459401</v>
      </c>
      <c r="W4339" s="4">
        <f t="shared" si="2244"/>
        <v>0</v>
      </c>
      <c r="X4339" s="4">
        <f t="shared" si="2245"/>
        <v>880.40612029183853</v>
      </c>
      <c r="Y4339" s="4">
        <f t="shared" si="2245"/>
        <v>0</v>
      </c>
      <c r="Z4339" s="4">
        <f t="shared" si="2246"/>
        <v>204.36699205875502</v>
      </c>
      <c r="AA4339" s="4">
        <f t="shared" si="2246"/>
        <v>0</v>
      </c>
      <c r="AD4339" s="5">
        <f t="shared" si="2247"/>
        <v>204.36699205875502</v>
      </c>
      <c r="AE4339" s="23">
        <v>36341</v>
      </c>
      <c r="AF4339" s="24">
        <v>16</v>
      </c>
      <c r="AG4339" s="1">
        <f t="shared" si="2263"/>
        <v>252.38308781699368</v>
      </c>
      <c r="AH4339" s="1">
        <f t="shared" si="2263"/>
        <v>0</v>
      </c>
      <c r="AI4339" s="1">
        <f t="shared" si="2248"/>
        <v>50</v>
      </c>
      <c r="AJ4339" s="1">
        <f t="shared" si="2248"/>
        <v>0</v>
      </c>
      <c r="AK4339" s="1">
        <f t="shared" si="2249"/>
        <v>55</v>
      </c>
      <c r="AL4339" s="1">
        <f t="shared" si="2249"/>
        <v>0</v>
      </c>
      <c r="AM4339" s="5">
        <f t="shared" si="2250"/>
        <v>55</v>
      </c>
      <c r="AN4339" s="1">
        <f t="shared" si="2264"/>
        <v>315.47885977124218</v>
      </c>
      <c r="AO4339" s="1">
        <f t="shared" si="2264"/>
        <v>0</v>
      </c>
      <c r="AP4339" s="1">
        <f t="shared" si="2251"/>
        <v>50</v>
      </c>
      <c r="AQ4339" s="1">
        <f t="shared" si="2251"/>
        <v>0</v>
      </c>
      <c r="AR4339" s="1">
        <f t="shared" si="2252"/>
        <v>55</v>
      </c>
      <c r="AS4339" s="1">
        <f t="shared" si="2252"/>
        <v>0</v>
      </c>
      <c r="AT4339" s="5">
        <f t="shared" si="2253"/>
        <v>55</v>
      </c>
      <c r="AU4339" s="1">
        <f t="shared" si="2254"/>
        <v>315.47885977124218</v>
      </c>
      <c r="AV4339" s="1">
        <f t="shared" si="2254"/>
        <v>0</v>
      </c>
      <c r="AW4339" s="1">
        <f t="shared" si="2255"/>
        <v>22</v>
      </c>
      <c r="AX4339" s="1">
        <f t="shared" si="2255"/>
        <v>0</v>
      </c>
      <c r="AY4339" s="5">
        <f t="shared" si="2256"/>
        <v>22</v>
      </c>
      <c r="AZ4339" s="1">
        <f t="shared" si="2257"/>
        <v>75</v>
      </c>
      <c r="BA4339" s="1">
        <f t="shared" si="2258"/>
        <v>132.06091804377579</v>
      </c>
      <c r="BB4339" s="1">
        <f t="shared" si="2259"/>
        <v>543.42791010253086</v>
      </c>
      <c r="BC4339" s="23">
        <v>36341</v>
      </c>
      <c r="BD4339" s="24">
        <v>16</v>
      </c>
    </row>
    <row r="4340" spans="4:56" x14ac:dyDescent="0.15">
      <c r="D4340" s="17"/>
      <c r="E4340" s="14">
        <f t="shared" si="2261"/>
        <v>2.0803569117213452</v>
      </c>
      <c r="F4340" s="23">
        <v>36341</v>
      </c>
      <c r="G4340" s="24">
        <v>17</v>
      </c>
      <c r="H4340" s="17">
        <v>1014.24</v>
      </c>
      <c r="I4340" s="17">
        <f t="shared" si="2262"/>
        <v>416.24328897264337</v>
      </c>
      <c r="J4340" s="17">
        <f t="shared" si="2234"/>
        <v>865.93460317186384</v>
      </c>
      <c r="K4340" s="1">
        <v>24.49</v>
      </c>
      <c r="L4340" s="1">
        <f t="shared" si="2235"/>
        <v>29.49</v>
      </c>
      <c r="M4340" s="1">
        <f t="shared" si="2236"/>
        <v>29.49</v>
      </c>
      <c r="N4340" s="1">
        <f t="shared" si="2237"/>
        <v>1</v>
      </c>
      <c r="O4340" s="1">
        <f t="shared" si="2238"/>
        <v>1</v>
      </c>
      <c r="P4340" s="1">
        <f t="shared" si="2239"/>
        <v>0</v>
      </c>
      <c r="Q4340" s="18">
        <f t="shared" si="2233"/>
        <v>0.7034685431348664</v>
      </c>
      <c r="R4340" s="18">
        <f t="shared" si="2240"/>
        <v>0</v>
      </c>
      <c r="S4340" s="1">
        <f t="shared" si="2241"/>
        <v>7.5</v>
      </c>
      <c r="T4340" s="1">
        <f t="shared" si="2242"/>
        <v>0.7034685431348664</v>
      </c>
      <c r="U4340" s="1">
        <f t="shared" si="2242"/>
        <v>0</v>
      </c>
      <c r="V4340" s="4">
        <f t="shared" si="2243"/>
        <v>4.4195260198289548</v>
      </c>
      <c r="W4340" s="4">
        <f t="shared" si="2244"/>
        <v>0</v>
      </c>
      <c r="X4340" s="4">
        <f t="shared" si="2245"/>
        <v>865.93460317186384</v>
      </c>
      <c r="Y4340" s="4">
        <f t="shared" si="2245"/>
        <v>0</v>
      </c>
      <c r="Z4340" s="4">
        <f t="shared" si="2246"/>
        <v>195.93381717557517</v>
      </c>
      <c r="AA4340" s="4">
        <f t="shared" si="2246"/>
        <v>0</v>
      </c>
      <c r="AD4340" s="5">
        <f t="shared" si="2247"/>
        <v>195.93381717557517</v>
      </c>
      <c r="AE4340" s="23">
        <v>36341</v>
      </c>
      <c r="AF4340" s="24">
        <v>17</v>
      </c>
      <c r="AG4340" s="1">
        <f t="shared" si="2263"/>
        <v>248.23458624260093</v>
      </c>
      <c r="AH4340" s="1">
        <f t="shared" si="2263"/>
        <v>0</v>
      </c>
      <c r="AI4340" s="1">
        <f t="shared" si="2248"/>
        <v>49.646917248520182</v>
      </c>
      <c r="AJ4340" s="1">
        <f t="shared" si="2248"/>
        <v>0</v>
      </c>
      <c r="AK4340" s="1">
        <f t="shared" si="2249"/>
        <v>55</v>
      </c>
      <c r="AL4340" s="1">
        <f t="shared" si="2249"/>
        <v>0</v>
      </c>
      <c r="AM4340" s="5">
        <f t="shared" si="2250"/>
        <v>55</v>
      </c>
      <c r="AN4340" s="1">
        <f t="shared" si="2264"/>
        <v>310.29323280325121</v>
      </c>
      <c r="AO4340" s="1">
        <f t="shared" si="2264"/>
        <v>0</v>
      </c>
      <c r="AP4340" s="1">
        <f t="shared" si="2251"/>
        <v>50</v>
      </c>
      <c r="AQ4340" s="1">
        <f t="shared" si="2251"/>
        <v>0</v>
      </c>
      <c r="AR4340" s="1">
        <f t="shared" si="2252"/>
        <v>55</v>
      </c>
      <c r="AS4340" s="1">
        <f t="shared" si="2252"/>
        <v>0</v>
      </c>
      <c r="AT4340" s="5">
        <f t="shared" si="2253"/>
        <v>55</v>
      </c>
      <c r="AU4340" s="1">
        <f t="shared" si="2254"/>
        <v>310.29323280325121</v>
      </c>
      <c r="AV4340" s="1">
        <f t="shared" si="2254"/>
        <v>0</v>
      </c>
      <c r="AW4340" s="1">
        <f t="shared" si="2255"/>
        <v>22</v>
      </c>
      <c r="AX4340" s="1">
        <f t="shared" si="2255"/>
        <v>0</v>
      </c>
      <c r="AY4340" s="5">
        <f t="shared" si="2256"/>
        <v>22</v>
      </c>
      <c r="AZ4340" s="1">
        <f t="shared" si="2257"/>
        <v>75</v>
      </c>
      <c r="BA4340" s="1">
        <f t="shared" si="2258"/>
        <v>129.89019047577958</v>
      </c>
      <c r="BB4340" s="1">
        <f t="shared" si="2259"/>
        <v>532.8240076513548</v>
      </c>
      <c r="BC4340" s="23">
        <v>36341</v>
      </c>
      <c r="BD4340" s="24">
        <v>17</v>
      </c>
    </row>
    <row r="4341" spans="4:56" x14ac:dyDescent="0.15">
      <c r="D4341" s="17"/>
      <c r="E4341" s="14">
        <f t="shared" si="2261"/>
        <v>2.0803569117213452</v>
      </c>
      <c r="F4341" s="23">
        <v>36341</v>
      </c>
      <c r="G4341" s="24">
        <v>18</v>
      </c>
      <c r="H4341" s="17">
        <v>945.64</v>
      </c>
      <c r="I4341" s="17">
        <f t="shared" si="2262"/>
        <v>388.08990355743259</v>
      </c>
      <c r="J4341" s="17">
        <f t="shared" si="2234"/>
        <v>807.3655132349752</v>
      </c>
      <c r="K4341" s="1">
        <v>23.97</v>
      </c>
      <c r="L4341" s="1">
        <f t="shared" si="2235"/>
        <v>28.97</v>
      </c>
      <c r="M4341" s="1">
        <f t="shared" si="2236"/>
        <v>28.97</v>
      </c>
      <c r="N4341" s="1">
        <f t="shared" si="2237"/>
        <v>1</v>
      </c>
      <c r="O4341" s="1">
        <f t="shared" si="2238"/>
        <v>1</v>
      </c>
      <c r="P4341" s="1">
        <f t="shared" si="2239"/>
        <v>0</v>
      </c>
      <c r="Q4341" s="18">
        <f t="shared" si="2233"/>
        <v>0.65588814593198352</v>
      </c>
      <c r="R4341" s="18">
        <f t="shared" si="2240"/>
        <v>0</v>
      </c>
      <c r="S4341" s="1">
        <f t="shared" si="2241"/>
        <v>7.5</v>
      </c>
      <c r="T4341" s="1">
        <f t="shared" si="2242"/>
        <v>0.65588814593198352</v>
      </c>
      <c r="U4341" s="1">
        <f t="shared" si="2242"/>
        <v>0</v>
      </c>
      <c r="V4341" s="4">
        <f t="shared" si="2243"/>
        <v>4.4853401378230053</v>
      </c>
      <c r="W4341" s="4">
        <f t="shared" si="2244"/>
        <v>0</v>
      </c>
      <c r="X4341" s="4">
        <f t="shared" si="2245"/>
        <v>807.3655132349752</v>
      </c>
      <c r="Y4341" s="4">
        <f t="shared" si="2245"/>
        <v>0</v>
      </c>
      <c r="Z4341" s="4">
        <f t="shared" si="2246"/>
        <v>180.00095609846801</v>
      </c>
      <c r="AA4341" s="4">
        <f t="shared" si="2246"/>
        <v>0</v>
      </c>
      <c r="AD4341" s="5">
        <f t="shared" si="2247"/>
        <v>180.00095609846801</v>
      </c>
      <c r="AE4341" s="23">
        <v>36341</v>
      </c>
      <c r="AF4341" s="24">
        <v>18</v>
      </c>
      <c r="AG4341" s="1">
        <f t="shared" si="2263"/>
        <v>231.44478046069287</v>
      </c>
      <c r="AH4341" s="1">
        <f t="shared" si="2263"/>
        <v>0</v>
      </c>
      <c r="AI4341" s="1">
        <f t="shared" si="2248"/>
        <v>46.288956092138569</v>
      </c>
      <c r="AJ4341" s="1">
        <f t="shared" si="2248"/>
        <v>0</v>
      </c>
      <c r="AK4341" s="1">
        <f t="shared" si="2249"/>
        <v>55</v>
      </c>
      <c r="AL4341" s="1">
        <f t="shared" si="2249"/>
        <v>0</v>
      </c>
      <c r="AM4341" s="5">
        <f t="shared" si="2250"/>
        <v>55</v>
      </c>
      <c r="AN4341" s="1">
        <f t="shared" si="2264"/>
        <v>289.30597557586606</v>
      </c>
      <c r="AO4341" s="1">
        <f t="shared" si="2264"/>
        <v>0</v>
      </c>
      <c r="AP4341" s="1">
        <f t="shared" si="2251"/>
        <v>48.217662595977679</v>
      </c>
      <c r="AQ4341" s="1">
        <f t="shared" si="2251"/>
        <v>0</v>
      </c>
      <c r="AR4341" s="1">
        <f t="shared" si="2252"/>
        <v>55</v>
      </c>
      <c r="AS4341" s="1">
        <f t="shared" si="2252"/>
        <v>0</v>
      </c>
      <c r="AT4341" s="5">
        <f t="shared" si="2253"/>
        <v>55</v>
      </c>
      <c r="AU4341" s="1">
        <f t="shared" si="2254"/>
        <v>289.30597557586606</v>
      </c>
      <c r="AV4341" s="1">
        <f t="shared" si="2254"/>
        <v>0</v>
      </c>
      <c r="AW4341" s="1">
        <f t="shared" si="2255"/>
        <v>22</v>
      </c>
      <c r="AX4341" s="1">
        <f t="shared" si="2255"/>
        <v>0</v>
      </c>
      <c r="AY4341" s="5">
        <f t="shared" si="2256"/>
        <v>22</v>
      </c>
      <c r="AZ4341" s="1">
        <f t="shared" si="2257"/>
        <v>75</v>
      </c>
      <c r="BA4341" s="1">
        <f t="shared" si="2258"/>
        <v>121.10482698524628</v>
      </c>
      <c r="BB4341" s="1">
        <f t="shared" si="2259"/>
        <v>508.1057830837143</v>
      </c>
      <c r="BC4341" s="23">
        <v>36341</v>
      </c>
      <c r="BD4341" s="24">
        <v>18</v>
      </c>
    </row>
    <row r="4342" spans="4:56" x14ac:dyDescent="0.15">
      <c r="D4342" s="17"/>
      <c r="E4342" s="14">
        <f t="shared" si="2261"/>
        <v>2.0803569117213452</v>
      </c>
      <c r="F4342" s="23">
        <v>36341</v>
      </c>
      <c r="G4342" s="24">
        <v>19</v>
      </c>
      <c r="H4342" s="17">
        <v>812.37</v>
      </c>
      <c r="I4342" s="17">
        <f t="shared" si="2262"/>
        <v>333.39600159992335</v>
      </c>
      <c r="J4342" s="17">
        <f t="shared" si="2234"/>
        <v>693.5826762686612</v>
      </c>
      <c r="K4342" s="1">
        <v>24.19</v>
      </c>
      <c r="L4342" s="1">
        <f t="shared" si="2235"/>
        <v>29.19</v>
      </c>
      <c r="M4342" s="1">
        <f t="shared" si="2236"/>
        <v>29.19</v>
      </c>
      <c r="N4342" s="1">
        <f t="shared" si="2237"/>
        <v>1</v>
      </c>
      <c r="O4342" s="1">
        <f t="shared" si="2238"/>
        <v>1</v>
      </c>
      <c r="P4342" s="1">
        <f t="shared" si="2239"/>
        <v>0</v>
      </c>
      <c r="Q4342" s="18">
        <f t="shared" si="2233"/>
        <v>0.56345316728434236</v>
      </c>
      <c r="R4342" s="18">
        <f t="shared" si="2240"/>
        <v>0</v>
      </c>
      <c r="S4342" s="1">
        <f t="shared" si="2241"/>
        <v>7.5</v>
      </c>
      <c r="T4342" s="1">
        <f t="shared" si="2242"/>
        <v>0.56345316728434236</v>
      </c>
      <c r="U4342" s="1">
        <f t="shared" si="2242"/>
        <v>0</v>
      </c>
      <c r="V4342" s="4">
        <f t="shared" si="2243"/>
        <v>4.4369795734136703</v>
      </c>
      <c r="W4342" s="4">
        <f t="shared" si="2244"/>
        <v>0</v>
      </c>
      <c r="X4342" s="4">
        <f t="shared" si="2245"/>
        <v>693.5826762686612</v>
      </c>
      <c r="Y4342" s="4">
        <f t="shared" si="2245"/>
        <v>0</v>
      </c>
      <c r="Z4342" s="4">
        <f t="shared" si="2246"/>
        <v>156.31865434418506</v>
      </c>
      <c r="AA4342" s="4">
        <f t="shared" si="2246"/>
        <v>0</v>
      </c>
      <c r="AD4342" s="5">
        <f t="shared" si="2247"/>
        <v>156.31865434418506</v>
      </c>
      <c r="AE4342" s="23">
        <v>36341</v>
      </c>
      <c r="AF4342" s="24">
        <v>19</v>
      </c>
      <c r="AG4342" s="1">
        <f t="shared" si="2263"/>
        <v>198.82703386368289</v>
      </c>
      <c r="AH4342" s="1">
        <f t="shared" si="2263"/>
        <v>0</v>
      </c>
      <c r="AI4342" s="1">
        <f t="shared" si="2248"/>
        <v>39.765406772736576</v>
      </c>
      <c r="AJ4342" s="1">
        <f t="shared" si="2248"/>
        <v>0</v>
      </c>
      <c r="AK4342" s="1">
        <f t="shared" si="2249"/>
        <v>36.166587212575344</v>
      </c>
      <c r="AL4342" s="1">
        <f t="shared" si="2249"/>
        <v>0</v>
      </c>
      <c r="AM4342" s="5">
        <f t="shared" si="2250"/>
        <v>36.166587212575344</v>
      </c>
      <c r="AN4342" s="1">
        <f t="shared" si="2264"/>
        <v>248.53379232960359</v>
      </c>
      <c r="AO4342" s="1">
        <f t="shared" si="2264"/>
        <v>0</v>
      </c>
      <c r="AP4342" s="1">
        <f t="shared" si="2251"/>
        <v>41.422298721600598</v>
      </c>
      <c r="AQ4342" s="1">
        <f t="shared" si="2251"/>
        <v>0</v>
      </c>
      <c r="AR4342" s="1">
        <f t="shared" si="2252"/>
        <v>40.878394473125688</v>
      </c>
      <c r="AS4342" s="1">
        <f t="shared" si="2252"/>
        <v>0</v>
      </c>
      <c r="AT4342" s="5">
        <f t="shared" si="2253"/>
        <v>40.878394473125688</v>
      </c>
      <c r="AU4342" s="1">
        <f t="shared" si="2254"/>
        <v>248.53379232960359</v>
      </c>
      <c r="AV4342" s="1">
        <f t="shared" si="2254"/>
        <v>0</v>
      </c>
      <c r="AW4342" s="1">
        <f t="shared" si="2255"/>
        <v>14.71622201032525</v>
      </c>
      <c r="AX4342" s="1">
        <f t="shared" si="2255"/>
        <v>0</v>
      </c>
      <c r="AY4342" s="5">
        <f t="shared" si="2256"/>
        <v>14.71622201032525</v>
      </c>
      <c r="AZ4342" s="1">
        <f t="shared" si="2257"/>
        <v>75</v>
      </c>
      <c r="BA4342" s="1">
        <f t="shared" si="2258"/>
        <v>104.03740144029918</v>
      </c>
      <c r="BB4342" s="1">
        <f t="shared" si="2259"/>
        <v>427.11725948051048</v>
      </c>
      <c r="BC4342" s="23">
        <v>36341</v>
      </c>
      <c r="BD4342" s="24">
        <v>19</v>
      </c>
    </row>
    <row r="4343" spans="4:56" x14ac:dyDescent="0.15">
      <c r="D4343" s="17"/>
      <c r="E4343" s="14">
        <f t="shared" si="2261"/>
        <v>2.0803569117213452</v>
      </c>
      <c r="F4343" s="23">
        <v>36341</v>
      </c>
      <c r="G4343" s="24">
        <v>20</v>
      </c>
      <c r="H4343" s="17">
        <v>697.43100000000004</v>
      </c>
      <c r="I4343" s="17">
        <f t="shared" si="2262"/>
        <v>286.22512745649908</v>
      </c>
      <c r="J4343" s="17">
        <f t="shared" si="2234"/>
        <v>595.4504222124508</v>
      </c>
      <c r="K4343" s="1">
        <v>25.28</v>
      </c>
      <c r="L4343" s="1">
        <f t="shared" si="2235"/>
        <v>30.28</v>
      </c>
      <c r="M4343" s="1">
        <f t="shared" si="2236"/>
        <v>30.28</v>
      </c>
      <c r="N4343" s="1">
        <f t="shared" si="2237"/>
        <v>1</v>
      </c>
      <c r="O4343" s="1">
        <f t="shared" si="2238"/>
        <v>1</v>
      </c>
      <c r="P4343" s="1">
        <f t="shared" si="2239"/>
        <v>0</v>
      </c>
      <c r="Q4343" s="18">
        <f t="shared" si="2233"/>
        <v>0.483732419848451</v>
      </c>
      <c r="R4343" s="18">
        <f t="shared" si="2240"/>
        <v>0</v>
      </c>
      <c r="S4343" s="1">
        <f t="shared" si="2241"/>
        <v>7.5</v>
      </c>
      <c r="T4343" s="1">
        <f t="shared" si="2242"/>
        <v>0.483732419848451</v>
      </c>
      <c r="U4343" s="1">
        <f t="shared" si="2242"/>
        <v>0</v>
      </c>
      <c r="V4343" s="4">
        <f t="shared" si="2243"/>
        <v>4.2702681476764246</v>
      </c>
      <c r="W4343" s="4">
        <f t="shared" si="2244"/>
        <v>0</v>
      </c>
      <c r="X4343" s="4">
        <f t="shared" si="2245"/>
        <v>595.4504222124508</v>
      </c>
      <c r="Y4343" s="4">
        <f t="shared" si="2245"/>
        <v>0</v>
      </c>
      <c r="Z4343" s="4">
        <f t="shared" si="2246"/>
        <v>139.44099096831951</v>
      </c>
      <c r="AA4343" s="4">
        <f t="shared" si="2246"/>
        <v>0</v>
      </c>
      <c r="AD4343" s="5">
        <f t="shared" si="2247"/>
        <v>139.44099096831951</v>
      </c>
      <c r="AE4343" s="23">
        <v>36341</v>
      </c>
      <c r="AF4343" s="24">
        <v>20</v>
      </c>
      <c r="AG4343" s="1">
        <f t="shared" si="2263"/>
        <v>170.69578770090254</v>
      </c>
      <c r="AH4343" s="1">
        <f t="shared" si="2263"/>
        <v>0</v>
      </c>
      <c r="AI4343" s="1">
        <f t="shared" si="2248"/>
        <v>34.139157540180506</v>
      </c>
      <c r="AJ4343" s="1">
        <f t="shared" si="2248"/>
        <v>0</v>
      </c>
      <c r="AK4343" s="1">
        <f t="shared" si="2249"/>
        <v>22.884932748461434</v>
      </c>
      <c r="AL4343" s="1">
        <f t="shared" si="2249"/>
        <v>0</v>
      </c>
      <c r="AM4343" s="5">
        <f t="shared" si="2250"/>
        <v>22.884932748461434</v>
      </c>
      <c r="AN4343" s="1">
        <f t="shared" si="2264"/>
        <v>213.36973462612818</v>
      </c>
      <c r="AO4343" s="1">
        <f t="shared" si="2264"/>
        <v>0</v>
      </c>
      <c r="AP4343" s="1">
        <f t="shared" si="2251"/>
        <v>35.56162243768803</v>
      </c>
      <c r="AQ4343" s="1">
        <f t="shared" si="2251"/>
        <v>0</v>
      </c>
      <c r="AR4343" s="1">
        <f t="shared" si="2252"/>
        <v>25.866397149501598</v>
      </c>
      <c r="AS4343" s="1">
        <f t="shared" si="2252"/>
        <v>0</v>
      </c>
      <c r="AT4343" s="5">
        <f t="shared" si="2253"/>
        <v>25.866397149501598</v>
      </c>
      <c r="AU4343" s="1">
        <f t="shared" si="2254"/>
        <v>213.36973462612818</v>
      </c>
      <c r="AV4343" s="1">
        <f t="shared" si="2254"/>
        <v>0</v>
      </c>
      <c r="AW4343" s="1">
        <f t="shared" si="2255"/>
        <v>9.3119029738205761</v>
      </c>
      <c r="AX4343" s="1">
        <f t="shared" si="2255"/>
        <v>0</v>
      </c>
      <c r="AY4343" s="5">
        <f t="shared" si="2256"/>
        <v>9.3119029738205761</v>
      </c>
      <c r="AZ4343" s="1">
        <f t="shared" si="2257"/>
        <v>75</v>
      </c>
      <c r="BA4343" s="1">
        <f t="shared" si="2258"/>
        <v>89.317563331867618</v>
      </c>
      <c r="BB4343" s="1">
        <f t="shared" si="2259"/>
        <v>361.82178717197075</v>
      </c>
      <c r="BC4343" s="23">
        <v>36341</v>
      </c>
      <c r="BD4343" s="24">
        <v>20</v>
      </c>
    </row>
    <row r="4344" spans="4:56" x14ac:dyDescent="0.15">
      <c r="D4344" s="17"/>
      <c r="E4344" s="14">
        <f t="shared" si="2261"/>
        <v>2.0803569117213452</v>
      </c>
      <c r="F4344" s="23">
        <v>36341</v>
      </c>
      <c r="G4344" s="24">
        <v>21</v>
      </c>
      <c r="H4344" s="17">
        <v>586.76900000000001</v>
      </c>
      <c r="I4344" s="17">
        <f t="shared" si="2262"/>
        <v>240.80953070988028</v>
      </c>
      <c r="J4344" s="17">
        <f t="shared" si="2234"/>
        <v>500.96977162067299</v>
      </c>
      <c r="K4344" s="1">
        <v>26.21</v>
      </c>
      <c r="L4344" s="1">
        <f t="shared" si="2235"/>
        <v>31.21</v>
      </c>
      <c r="M4344" s="1">
        <f t="shared" si="2236"/>
        <v>31.21</v>
      </c>
      <c r="N4344" s="1">
        <f t="shared" si="2237"/>
        <v>1</v>
      </c>
      <c r="O4344" s="1">
        <f t="shared" si="2238"/>
        <v>1</v>
      </c>
      <c r="P4344" s="1">
        <f t="shared" si="2239"/>
        <v>0</v>
      </c>
      <c r="Q4344" s="18">
        <f t="shared" si="2233"/>
        <v>0.40697816452388236</v>
      </c>
      <c r="R4344" s="18">
        <f t="shared" si="2240"/>
        <v>0</v>
      </c>
      <c r="S4344" s="1">
        <f t="shared" si="2241"/>
        <v>7.5</v>
      </c>
      <c r="T4344" s="1">
        <f t="shared" si="2242"/>
        <v>0.40697816452388236</v>
      </c>
      <c r="U4344" s="1">
        <f t="shared" si="2242"/>
        <v>0</v>
      </c>
      <c r="V4344" s="4">
        <f t="shared" si="2243"/>
        <v>4.1315186396666057</v>
      </c>
      <c r="W4344" s="4">
        <f t="shared" si="2244"/>
        <v>0</v>
      </c>
      <c r="X4344" s="4">
        <f t="shared" si="2245"/>
        <v>500.96977162067299</v>
      </c>
      <c r="Y4344" s="4">
        <f t="shared" si="2245"/>
        <v>0</v>
      </c>
      <c r="Z4344" s="4">
        <f t="shared" si="2246"/>
        <v>121.25560001372737</v>
      </c>
      <c r="AA4344" s="4">
        <f t="shared" si="2246"/>
        <v>0</v>
      </c>
      <c r="AD4344" s="5">
        <f t="shared" si="2247"/>
        <v>121.25560001372737</v>
      </c>
      <c r="AE4344" s="23">
        <v>36341</v>
      </c>
      <c r="AF4344" s="24">
        <v>21</v>
      </c>
      <c r="AG4344" s="1">
        <f t="shared" si="2263"/>
        <v>143.61133453125959</v>
      </c>
      <c r="AH4344" s="1">
        <f t="shared" si="2263"/>
        <v>0</v>
      </c>
      <c r="AI4344" s="1">
        <f t="shared" si="2248"/>
        <v>30</v>
      </c>
      <c r="AJ4344" s="1">
        <f t="shared" si="2248"/>
        <v>0</v>
      </c>
      <c r="AK4344" s="1">
        <f t="shared" si="2249"/>
        <v>15.52941176470588</v>
      </c>
      <c r="AL4344" s="1">
        <f t="shared" si="2249"/>
        <v>0</v>
      </c>
      <c r="AM4344" s="5">
        <f t="shared" si="2250"/>
        <v>15.52941176470588</v>
      </c>
      <c r="AN4344" s="1">
        <f t="shared" si="2264"/>
        <v>179.5141681640745</v>
      </c>
      <c r="AO4344" s="1">
        <f t="shared" si="2264"/>
        <v>0</v>
      </c>
      <c r="AP4344" s="1">
        <f t="shared" si="2251"/>
        <v>30</v>
      </c>
      <c r="AQ4344" s="1">
        <f t="shared" si="2251"/>
        <v>0</v>
      </c>
      <c r="AR4344" s="1">
        <f t="shared" si="2252"/>
        <v>15.52941176470588</v>
      </c>
      <c r="AS4344" s="1">
        <f t="shared" si="2252"/>
        <v>0</v>
      </c>
      <c r="AT4344" s="5">
        <f t="shared" si="2253"/>
        <v>15.52941176470588</v>
      </c>
      <c r="AU4344" s="1">
        <f t="shared" si="2254"/>
        <v>179.5141681640745</v>
      </c>
      <c r="AV4344" s="1">
        <f t="shared" si="2254"/>
        <v>0</v>
      </c>
      <c r="AW4344" s="1">
        <f t="shared" si="2255"/>
        <v>5.5454422111649126</v>
      </c>
      <c r="AX4344" s="1">
        <f t="shared" si="2255"/>
        <v>0</v>
      </c>
      <c r="AY4344" s="5">
        <f t="shared" si="2256"/>
        <v>5.5454422111649126</v>
      </c>
      <c r="AZ4344" s="1">
        <f t="shared" si="2257"/>
        <v>75</v>
      </c>
      <c r="BA4344" s="1">
        <f t="shared" si="2258"/>
        <v>75.145465743100942</v>
      </c>
      <c r="BB4344" s="1">
        <f t="shared" si="2259"/>
        <v>308.005331497405</v>
      </c>
      <c r="BC4344" s="23">
        <v>36341</v>
      </c>
      <c r="BD4344" s="24">
        <v>21</v>
      </c>
    </row>
    <row r="4345" spans="4:56" x14ac:dyDescent="0.15">
      <c r="D4345" s="17"/>
      <c r="E4345" s="14">
        <f t="shared" si="2261"/>
        <v>2.0803569117213452</v>
      </c>
      <c r="F4345" s="23">
        <v>36341</v>
      </c>
      <c r="G4345" s="24">
        <v>22</v>
      </c>
      <c r="H4345" s="17">
        <v>619.23099999999999</v>
      </c>
      <c r="I4345" s="17">
        <f t="shared" si="2262"/>
        <v>254.13190967997605</v>
      </c>
      <c r="J4345" s="17">
        <f t="shared" si="2234"/>
        <v>528.68507479168284</v>
      </c>
      <c r="K4345" s="1">
        <v>26.75</v>
      </c>
      <c r="L4345" s="1">
        <f t="shared" si="2235"/>
        <v>31.75</v>
      </c>
      <c r="M4345" s="1">
        <f t="shared" si="2236"/>
        <v>31.75</v>
      </c>
      <c r="N4345" s="1">
        <f t="shared" si="2237"/>
        <v>1</v>
      </c>
      <c r="O4345" s="1">
        <f t="shared" si="2238"/>
        <v>1</v>
      </c>
      <c r="P4345" s="1">
        <f t="shared" si="2239"/>
        <v>0</v>
      </c>
      <c r="Q4345" s="18">
        <f t="shared" si="2233"/>
        <v>0.42949354140434853</v>
      </c>
      <c r="R4345" s="18">
        <f t="shared" si="2240"/>
        <v>0</v>
      </c>
      <c r="S4345" s="1">
        <f t="shared" si="2241"/>
        <v>7.5</v>
      </c>
      <c r="T4345" s="1">
        <f t="shared" si="2242"/>
        <v>0.42949354140434853</v>
      </c>
      <c r="U4345" s="1">
        <f t="shared" si="2242"/>
        <v>0</v>
      </c>
      <c r="V4345" s="4">
        <f t="shared" si="2243"/>
        <v>4.0641262298828806</v>
      </c>
      <c r="W4345" s="4">
        <f t="shared" si="2244"/>
        <v>0</v>
      </c>
      <c r="X4345" s="4">
        <f t="shared" si="2245"/>
        <v>528.68507479168284</v>
      </c>
      <c r="Y4345" s="4">
        <f t="shared" si="2245"/>
        <v>0</v>
      </c>
      <c r="Z4345" s="4">
        <f t="shared" si="2246"/>
        <v>130.08579086553578</v>
      </c>
      <c r="AA4345" s="4">
        <f t="shared" si="2246"/>
        <v>0</v>
      </c>
      <c r="AD4345" s="5">
        <f t="shared" si="2247"/>
        <v>130.08579086553578</v>
      </c>
      <c r="AE4345" s="23">
        <v>36341</v>
      </c>
      <c r="AF4345" s="24">
        <v>22</v>
      </c>
      <c r="AG4345" s="1">
        <f t="shared" si="2263"/>
        <v>151.55638810694907</v>
      </c>
      <c r="AH4345" s="1">
        <f t="shared" si="2263"/>
        <v>0</v>
      </c>
      <c r="AI4345" s="1">
        <f t="shared" si="2248"/>
        <v>30.311277621389817</v>
      </c>
      <c r="AJ4345" s="1">
        <f t="shared" si="2248"/>
        <v>0</v>
      </c>
      <c r="AK4345" s="1">
        <f t="shared" si="2249"/>
        <v>16.01784062456063</v>
      </c>
      <c r="AL4345" s="1">
        <f t="shared" si="2249"/>
        <v>0</v>
      </c>
      <c r="AM4345" s="5">
        <f t="shared" si="2250"/>
        <v>16.01784062456063</v>
      </c>
      <c r="AN4345" s="1">
        <f t="shared" si="2264"/>
        <v>189.44548513368636</v>
      </c>
      <c r="AO4345" s="1">
        <f t="shared" si="2264"/>
        <v>0</v>
      </c>
      <c r="AP4345" s="1">
        <f t="shared" si="2251"/>
        <v>31.574247522281063</v>
      </c>
      <c r="AQ4345" s="1">
        <f t="shared" si="2251"/>
        <v>0</v>
      </c>
      <c r="AR4345" s="1">
        <f t="shared" si="2252"/>
        <v>18.104655653845487</v>
      </c>
      <c r="AS4345" s="1">
        <f t="shared" si="2252"/>
        <v>0</v>
      </c>
      <c r="AT4345" s="5">
        <f t="shared" si="2253"/>
        <v>18.104655653845487</v>
      </c>
      <c r="AU4345" s="1">
        <f t="shared" si="2254"/>
        <v>189.44548513368636</v>
      </c>
      <c r="AV4345" s="1">
        <f t="shared" si="2254"/>
        <v>0</v>
      </c>
      <c r="AW4345" s="1">
        <f t="shared" si="2255"/>
        <v>6.5176760353843761</v>
      </c>
      <c r="AX4345" s="1">
        <f t="shared" si="2255"/>
        <v>0</v>
      </c>
      <c r="AY4345" s="5">
        <f t="shared" si="2256"/>
        <v>6.5176760353843761</v>
      </c>
      <c r="AZ4345" s="1">
        <f t="shared" si="2257"/>
        <v>75</v>
      </c>
      <c r="BA4345" s="1">
        <f t="shared" si="2258"/>
        <v>79.302761218752423</v>
      </c>
      <c r="BB4345" s="1">
        <f t="shared" si="2259"/>
        <v>325.02872439807868</v>
      </c>
      <c r="BC4345" s="23">
        <v>36341</v>
      </c>
      <c r="BD4345" s="24">
        <v>22</v>
      </c>
    </row>
    <row r="4346" spans="4:56" x14ac:dyDescent="0.15">
      <c r="D4346" s="17"/>
      <c r="E4346" s="14">
        <f t="shared" si="2261"/>
        <v>2.0803569117213452</v>
      </c>
      <c r="F4346" s="23">
        <v>36341</v>
      </c>
      <c r="G4346" s="24">
        <v>23</v>
      </c>
      <c r="H4346" s="17">
        <v>529.21100000000001</v>
      </c>
      <c r="I4346" s="17">
        <f t="shared" si="2262"/>
        <v>217.18777330858728</v>
      </c>
      <c r="J4346" s="17">
        <f t="shared" si="2234"/>
        <v>451.82808534388823</v>
      </c>
      <c r="K4346" s="1">
        <v>26.96</v>
      </c>
      <c r="L4346" s="1">
        <f t="shared" si="2235"/>
        <v>31.96</v>
      </c>
      <c r="M4346" s="1">
        <f t="shared" si="2236"/>
        <v>31.96</v>
      </c>
      <c r="N4346" s="1">
        <f t="shared" si="2237"/>
        <v>1</v>
      </c>
      <c r="O4346" s="1">
        <f t="shared" si="2238"/>
        <v>1</v>
      </c>
      <c r="P4346" s="1">
        <f t="shared" si="2239"/>
        <v>0</v>
      </c>
      <c r="Q4346" s="18">
        <f t="shared" si="2233"/>
        <v>0.36705640793199418</v>
      </c>
      <c r="R4346" s="18">
        <f t="shared" si="2240"/>
        <v>0</v>
      </c>
      <c r="S4346" s="1">
        <f t="shared" si="2241"/>
        <v>7.5</v>
      </c>
      <c r="T4346" s="1">
        <f t="shared" si="2242"/>
        <v>0.36705640793199418</v>
      </c>
      <c r="U4346" s="1">
        <f t="shared" si="2242"/>
        <v>0</v>
      </c>
      <c r="V4346" s="4">
        <f t="shared" si="2243"/>
        <v>4.0265186851586972</v>
      </c>
      <c r="W4346" s="4">
        <f t="shared" si="2244"/>
        <v>0</v>
      </c>
      <c r="X4346" s="4">
        <f t="shared" si="2245"/>
        <v>451.82808534388823</v>
      </c>
      <c r="Y4346" s="4">
        <f t="shared" si="2245"/>
        <v>0</v>
      </c>
      <c r="Z4346" s="4">
        <f t="shared" si="2246"/>
        <v>112.21308546493938</v>
      </c>
      <c r="AA4346" s="4">
        <f t="shared" si="2246"/>
        <v>0</v>
      </c>
      <c r="AD4346" s="5">
        <f t="shared" si="2247"/>
        <v>112.21308546493938</v>
      </c>
      <c r="AE4346" s="23">
        <v>36341</v>
      </c>
      <c r="AF4346" s="24">
        <v>23</v>
      </c>
      <c r="AG4346" s="1">
        <f t="shared" si="2263"/>
        <v>129.52405113191463</v>
      </c>
      <c r="AH4346" s="1">
        <f t="shared" si="2263"/>
        <v>0</v>
      </c>
      <c r="AI4346" s="1">
        <f t="shared" si="2248"/>
        <v>30</v>
      </c>
      <c r="AJ4346" s="1">
        <f t="shared" si="2248"/>
        <v>0</v>
      </c>
      <c r="AK4346" s="1">
        <f t="shared" si="2249"/>
        <v>15.52941176470588</v>
      </c>
      <c r="AL4346" s="1">
        <f t="shared" si="2249"/>
        <v>0</v>
      </c>
      <c r="AM4346" s="5">
        <f t="shared" si="2250"/>
        <v>15.52941176470588</v>
      </c>
      <c r="AN4346" s="1">
        <f t="shared" si="2264"/>
        <v>161.9050639148933</v>
      </c>
      <c r="AO4346" s="1">
        <f t="shared" si="2264"/>
        <v>0</v>
      </c>
      <c r="AP4346" s="1">
        <f t="shared" si="2251"/>
        <v>30</v>
      </c>
      <c r="AQ4346" s="1">
        <f t="shared" si="2251"/>
        <v>0</v>
      </c>
      <c r="AR4346" s="1">
        <f t="shared" si="2252"/>
        <v>15.52941176470588</v>
      </c>
      <c r="AS4346" s="1">
        <f t="shared" si="2252"/>
        <v>0</v>
      </c>
      <c r="AT4346" s="5">
        <f t="shared" si="2253"/>
        <v>15.52941176470588</v>
      </c>
      <c r="AU4346" s="1">
        <f t="shared" si="2254"/>
        <v>161.9050639148933</v>
      </c>
      <c r="AV4346" s="1">
        <f t="shared" si="2254"/>
        <v>0</v>
      </c>
      <c r="AW4346" s="1">
        <f t="shared" si="2255"/>
        <v>4.0683779160749456</v>
      </c>
      <c r="AX4346" s="1">
        <f t="shared" si="2255"/>
        <v>0</v>
      </c>
      <c r="AY4346" s="5">
        <f t="shared" si="2256"/>
        <v>4.0683779160749456</v>
      </c>
      <c r="AZ4346" s="1">
        <f t="shared" si="2257"/>
        <v>75</v>
      </c>
      <c r="BA4346" s="1">
        <f t="shared" si="2258"/>
        <v>67.774212801583232</v>
      </c>
      <c r="BB4346" s="1">
        <f t="shared" si="2259"/>
        <v>290.11449971200932</v>
      </c>
      <c r="BC4346" s="23">
        <v>36341</v>
      </c>
      <c r="BD4346" s="24">
        <v>23</v>
      </c>
    </row>
    <row r="4347" spans="4:56" x14ac:dyDescent="0.15">
      <c r="D4347" s="17"/>
      <c r="E4347" s="14">
        <f>$D$184</f>
        <v>2.1066643054052658</v>
      </c>
      <c r="F4347" s="23">
        <v>36342</v>
      </c>
      <c r="G4347" s="24">
        <v>0</v>
      </c>
      <c r="H4347" s="17">
        <v>440.83</v>
      </c>
      <c r="I4347" s="17">
        <f>H4347*$CC$9</f>
        <v>198.32026923880821</v>
      </c>
      <c r="J4347" s="17">
        <f t="shared" si="2234"/>
        <v>417.79423224375921</v>
      </c>
      <c r="K4347" s="1">
        <v>26.87</v>
      </c>
      <c r="L4347" s="1">
        <f t="shared" si="2235"/>
        <v>31.87</v>
      </c>
      <c r="M4347" s="1">
        <f t="shared" si="2236"/>
        <v>31.87</v>
      </c>
      <c r="N4347" s="1">
        <f t="shared" si="2237"/>
        <v>1</v>
      </c>
      <c r="O4347" s="1">
        <f t="shared" si="2238"/>
        <v>1</v>
      </c>
      <c r="P4347" s="1">
        <f t="shared" si="2239"/>
        <v>0</v>
      </c>
      <c r="Q4347" s="18">
        <f t="shared" si="2233"/>
        <v>0.33940796315346616</v>
      </c>
      <c r="R4347" s="18">
        <f t="shared" si="2240"/>
        <v>0</v>
      </c>
      <c r="S4347" s="1">
        <f t="shared" si="2241"/>
        <v>7.5</v>
      </c>
      <c r="T4347" s="1">
        <f t="shared" si="2242"/>
        <v>0.33940796315346616</v>
      </c>
      <c r="U4347" s="1">
        <f t="shared" si="2242"/>
        <v>0</v>
      </c>
      <c r="V4347" s="4">
        <f t="shared" si="2243"/>
        <v>4.0336413747357565</v>
      </c>
      <c r="W4347" s="4">
        <f t="shared" si="2244"/>
        <v>0</v>
      </c>
      <c r="X4347" s="4">
        <f t="shared" si="2245"/>
        <v>417.79423224375921</v>
      </c>
      <c r="Y4347" s="4">
        <f t="shared" si="2245"/>
        <v>0</v>
      </c>
      <c r="Z4347" s="4">
        <f t="shared" si="2246"/>
        <v>103.57743622439139</v>
      </c>
      <c r="AA4347" s="4">
        <f t="shared" si="2246"/>
        <v>0</v>
      </c>
      <c r="AD4347" s="5">
        <f t="shared" si="2247"/>
        <v>103.57743622439139</v>
      </c>
      <c r="AE4347" s="23">
        <v>36342</v>
      </c>
      <c r="AF4347" s="24">
        <v>0</v>
      </c>
      <c r="AG4347" s="1">
        <f>X4347*0.172*5/$AC$15</f>
        <v>119.76767990987763</v>
      </c>
      <c r="AH4347" s="1">
        <f>Y4347*0.172*5/$AC$15</f>
        <v>0</v>
      </c>
      <c r="AI4347" s="1">
        <f t="shared" si="2248"/>
        <v>30</v>
      </c>
      <c r="AJ4347" s="1">
        <f t="shared" si="2248"/>
        <v>0</v>
      </c>
      <c r="AK4347" s="1">
        <f t="shared" si="2249"/>
        <v>15.52941176470588</v>
      </c>
      <c r="AL4347" s="1">
        <f t="shared" si="2249"/>
        <v>0</v>
      </c>
      <c r="AM4347" s="5">
        <f t="shared" si="2250"/>
        <v>15.52941176470588</v>
      </c>
      <c r="AN4347" s="1">
        <f>X4347*0.215*5/$AC$28</f>
        <v>149.70959988734705</v>
      </c>
      <c r="AO4347" s="1">
        <f>Y4347*0.215*5/$AC$28</f>
        <v>0</v>
      </c>
      <c r="AP4347" s="1">
        <f t="shared" si="2251"/>
        <v>30</v>
      </c>
      <c r="AQ4347" s="1">
        <f t="shared" si="2251"/>
        <v>0</v>
      </c>
      <c r="AR4347" s="1">
        <f t="shared" si="2252"/>
        <v>15.52941176470588</v>
      </c>
      <c r="AS4347" s="1">
        <f t="shared" si="2252"/>
        <v>0</v>
      </c>
      <c r="AT4347" s="5">
        <f t="shared" si="2253"/>
        <v>15.52941176470588</v>
      </c>
      <c r="AU4347" s="1">
        <f t="shared" si="2254"/>
        <v>150</v>
      </c>
      <c r="AV4347" s="1">
        <f t="shared" si="2254"/>
        <v>0</v>
      </c>
      <c r="AW4347" s="1">
        <f t="shared" si="2255"/>
        <v>3.2352941176470589</v>
      </c>
      <c r="AX4347" s="1">
        <f t="shared" si="2255"/>
        <v>0</v>
      </c>
      <c r="AY4347" s="5">
        <f t="shared" si="2256"/>
        <v>3.2352941176470589</v>
      </c>
      <c r="AZ4347" s="1">
        <f t="shared" si="2257"/>
        <v>75</v>
      </c>
      <c r="BA4347" s="1">
        <f t="shared" si="2258"/>
        <v>62.669134836563877</v>
      </c>
      <c r="BB4347" s="1">
        <f t="shared" si="2259"/>
        <v>275.5406887080141</v>
      </c>
      <c r="BC4347" s="23">
        <v>36342</v>
      </c>
      <c r="BD4347" s="24">
        <v>0</v>
      </c>
    </row>
    <row r="4348" spans="4:56" x14ac:dyDescent="0.15">
      <c r="D4348" s="17"/>
      <c r="E4348" s="14">
        <f t="shared" ref="E4348:E4370" si="2265">$D$184</f>
        <v>2.1066643054052658</v>
      </c>
      <c r="F4348" s="23">
        <v>36342</v>
      </c>
      <c r="G4348" s="24">
        <v>1</v>
      </c>
      <c r="H4348" s="17">
        <v>370.63499999999999</v>
      </c>
      <c r="I4348" s="17">
        <f t="shared" ref="I4348:I4411" si="2266">H4348*$CC$9</f>
        <v>166.74099537083612</v>
      </c>
      <c r="J4348" s="17">
        <f t="shared" si="2234"/>
        <v>351.26730319548511</v>
      </c>
      <c r="K4348" s="1">
        <v>26.67</v>
      </c>
      <c r="L4348" s="1">
        <f t="shared" si="2235"/>
        <v>31.67</v>
      </c>
      <c r="M4348" s="1">
        <f t="shared" si="2236"/>
        <v>31.67</v>
      </c>
      <c r="N4348" s="1">
        <f t="shared" si="2237"/>
        <v>1</v>
      </c>
      <c r="O4348" s="1">
        <f t="shared" si="2238"/>
        <v>1</v>
      </c>
      <c r="P4348" s="1">
        <f t="shared" si="2239"/>
        <v>0</v>
      </c>
      <c r="Q4348" s="18">
        <f t="shared" si="2233"/>
        <v>0.28536277118931319</v>
      </c>
      <c r="R4348" s="18">
        <f t="shared" si="2240"/>
        <v>0</v>
      </c>
      <c r="S4348" s="1">
        <f t="shared" si="2241"/>
        <v>7.5</v>
      </c>
      <c r="T4348" s="1">
        <f t="shared" si="2242"/>
        <v>0.3</v>
      </c>
      <c r="U4348" s="1">
        <f t="shared" si="2242"/>
        <v>0</v>
      </c>
      <c r="V4348" s="4">
        <f t="shared" si="2243"/>
        <v>4.0531518413123866</v>
      </c>
      <c r="W4348" s="4">
        <f t="shared" si="2244"/>
        <v>0</v>
      </c>
      <c r="X4348" s="4">
        <f t="shared" si="2245"/>
        <v>369.28500000000003</v>
      </c>
      <c r="Y4348" s="4">
        <f t="shared" si="2245"/>
        <v>0</v>
      </c>
      <c r="Z4348" s="4">
        <f t="shared" si="2246"/>
        <v>91.110576276961709</v>
      </c>
      <c r="AA4348" s="4">
        <f t="shared" si="2246"/>
        <v>0</v>
      </c>
      <c r="AD4348" s="5">
        <f t="shared" si="2247"/>
        <v>91.110576276961709</v>
      </c>
      <c r="AE4348" s="23">
        <v>36342</v>
      </c>
      <c r="AF4348" s="24">
        <v>1</v>
      </c>
      <c r="AG4348" s="1">
        <f t="shared" ref="AG4348:AH4411" si="2267">X4348*0.172*5/$AC$15</f>
        <v>105.8617</v>
      </c>
      <c r="AH4348" s="1">
        <f t="shared" si="2267"/>
        <v>0</v>
      </c>
      <c r="AI4348" s="1">
        <f t="shared" si="2248"/>
        <v>30</v>
      </c>
      <c r="AJ4348" s="1">
        <f t="shared" si="2248"/>
        <v>0</v>
      </c>
      <c r="AK4348" s="1">
        <f t="shared" si="2249"/>
        <v>15.52941176470588</v>
      </c>
      <c r="AL4348" s="1">
        <f t="shared" si="2249"/>
        <v>0</v>
      </c>
      <c r="AM4348" s="5">
        <f t="shared" si="2250"/>
        <v>15.52941176470588</v>
      </c>
      <c r="AN4348" s="1">
        <f t="shared" ref="AN4348:AO4411" si="2268">X4348*0.215*5/$AC$28</f>
        <v>132.327125</v>
      </c>
      <c r="AO4348" s="1">
        <f t="shared" si="2268"/>
        <v>0</v>
      </c>
      <c r="AP4348" s="1">
        <f t="shared" si="2251"/>
        <v>30</v>
      </c>
      <c r="AQ4348" s="1">
        <f t="shared" si="2251"/>
        <v>0</v>
      </c>
      <c r="AR4348" s="1">
        <f t="shared" si="2252"/>
        <v>15.52941176470588</v>
      </c>
      <c r="AS4348" s="1">
        <f t="shared" si="2252"/>
        <v>0</v>
      </c>
      <c r="AT4348" s="5">
        <f t="shared" si="2253"/>
        <v>15.52941176470588</v>
      </c>
      <c r="AU4348" s="1">
        <f t="shared" si="2254"/>
        <v>150</v>
      </c>
      <c r="AV4348" s="1">
        <f t="shared" si="2254"/>
        <v>0</v>
      </c>
      <c r="AW4348" s="1">
        <f t="shared" si="2255"/>
        <v>3.2352941176470589</v>
      </c>
      <c r="AX4348" s="1">
        <f t="shared" si="2255"/>
        <v>0</v>
      </c>
      <c r="AY4348" s="5">
        <f t="shared" si="2256"/>
        <v>3.2352941176470589</v>
      </c>
      <c r="AZ4348" s="1">
        <f t="shared" si="2257"/>
        <v>75</v>
      </c>
      <c r="BA4348" s="1">
        <f t="shared" si="2258"/>
        <v>55.392749999999999</v>
      </c>
      <c r="BB4348" s="1">
        <f t="shared" si="2259"/>
        <v>255.79744392402054</v>
      </c>
      <c r="BC4348" s="23">
        <v>36342</v>
      </c>
      <c r="BD4348" s="24">
        <v>1</v>
      </c>
    </row>
    <row r="4349" spans="4:56" x14ac:dyDescent="0.15">
      <c r="D4349" s="17"/>
      <c r="E4349" s="14">
        <f t="shared" si="2265"/>
        <v>2.1066643054052658</v>
      </c>
      <c r="F4349" s="23">
        <v>36342</v>
      </c>
      <c r="G4349" s="24">
        <v>2</v>
      </c>
      <c r="H4349" s="17">
        <v>356.37</v>
      </c>
      <c r="I4349" s="17">
        <f t="shared" si="2266"/>
        <v>160.32346788701787</v>
      </c>
      <c r="J4349" s="17">
        <f t="shared" si="2234"/>
        <v>337.74772711636797</v>
      </c>
      <c r="K4349" s="1">
        <v>26.4</v>
      </c>
      <c r="L4349" s="1">
        <f t="shared" si="2235"/>
        <v>31.4</v>
      </c>
      <c r="M4349" s="1">
        <f t="shared" si="2236"/>
        <v>31.4</v>
      </c>
      <c r="N4349" s="1">
        <f t="shared" si="2237"/>
        <v>1</v>
      </c>
      <c r="O4349" s="1">
        <f t="shared" si="2238"/>
        <v>1</v>
      </c>
      <c r="P4349" s="1">
        <f t="shared" si="2239"/>
        <v>0</v>
      </c>
      <c r="Q4349" s="18">
        <f t="shared" si="2233"/>
        <v>0.27437972875938743</v>
      </c>
      <c r="R4349" s="18">
        <f t="shared" si="2240"/>
        <v>0</v>
      </c>
      <c r="S4349" s="1">
        <f t="shared" si="2241"/>
        <v>7.5</v>
      </c>
      <c r="T4349" s="1">
        <f t="shared" si="2242"/>
        <v>0.3</v>
      </c>
      <c r="U4349" s="1">
        <f t="shared" si="2242"/>
        <v>0</v>
      </c>
      <c r="V4349" s="4">
        <f t="shared" si="2243"/>
        <v>4.0884938775256101</v>
      </c>
      <c r="W4349" s="4">
        <f t="shared" si="2244"/>
        <v>0</v>
      </c>
      <c r="X4349" s="4">
        <f t="shared" si="2245"/>
        <v>369.28500000000003</v>
      </c>
      <c r="Y4349" s="4">
        <f t="shared" si="2245"/>
        <v>0</v>
      </c>
      <c r="Z4349" s="4">
        <f t="shared" si="2246"/>
        <v>90.322992050924711</v>
      </c>
      <c r="AA4349" s="4">
        <f t="shared" si="2246"/>
        <v>0</v>
      </c>
      <c r="AD4349" s="5">
        <f t="shared" si="2247"/>
        <v>90.322992050924711</v>
      </c>
      <c r="AE4349" s="23">
        <v>36342</v>
      </c>
      <c r="AF4349" s="24">
        <v>2</v>
      </c>
      <c r="AG4349" s="1">
        <f t="shared" si="2267"/>
        <v>105.8617</v>
      </c>
      <c r="AH4349" s="1">
        <f t="shared" si="2267"/>
        <v>0</v>
      </c>
      <c r="AI4349" s="1">
        <f t="shared" si="2248"/>
        <v>30</v>
      </c>
      <c r="AJ4349" s="1">
        <f t="shared" si="2248"/>
        <v>0</v>
      </c>
      <c r="AK4349" s="1">
        <f t="shared" si="2249"/>
        <v>15.52941176470588</v>
      </c>
      <c r="AL4349" s="1">
        <f t="shared" si="2249"/>
        <v>0</v>
      </c>
      <c r="AM4349" s="5">
        <f t="shared" si="2250"/>
        <v>15.52941176470588</v>
      </c>
      <c r="AN4349" s="1">
        <f t="shared" si="2268"/>
        <v>132.327125</v>
      </c>
      <c r="AO4349" s="1">
        <f t="shared" si="2268"/>
        <v>0</v>
      </c>
      <c r="AP4349" s="1">
        <f t="shared" si="2251"/>
        <v>30</v>
      </c>
      <c r="AQ4349" s="1">
        <f t="shared" si="2251"/>
        <v>0</v>
      </c>
      <c r="AR4349" s="1">
        <f t="shared" si="2252"/>
        <v>15.52941176470588</v>
      </c>
      <c r="AS4349" s="1">
        <f t="shared" si="2252"/>
        <v>0</v>
      </c>
      <c r="AT4349" s="5">
        <f t="shared" si="2253"/>
        <v>15.52941176470588</v>
      </c>
      <c r="AU4349" s="1">
        <f t="shared" si="2254"/>
        <v>150</v>
      </c>
      <c r="AV4349" s="1">
        <f t="shared" si="2254"/>
        <v>0</v>
      </c>
      <c r="AW4349" s="1">
        <f t="shared" si="2255"/>
        <v>3.2352941176470589</v>
      </c>
      <c r="AX4349" s="1">
        <f t="shared" si="2255"/>
        <v>0</v>
      </c>
      <c r="AY4349" s="5">
        <f t="shared" si="2256"/>
        <v>3.2352941176470589</v>
      </c>
      <c r="AZ4349" s="1">
        <f t="shared" si="2257"/>
        <v>75</v>
      </c>
      <c r="BA4349" s="1">
        <f t="shared" si="2258"/>
        <v>55.392749999999999</v>
      </c>
      <c r="BB4349" s="1">
        <f t="shared" si="2259"/>
        <v>255.00985969798356</v>
      </c>
      <c r="BC4349" s="23">
        <v>36342</v>
      </c>
      <c r="BD4349" s="24">
        <v>2</v>
      </c>
    </row>
    <row r="4350" spans="4:56" x14ac:dyDescent="0.15">
      <c r="D4350" s="17"/>
      <c r="E4350" s="14">
        <f t="shared" si="2265"/>
        <v>2.1066643054052658</v>
      </c>
      <c r="F4350" s="23">
        <v>36342</v>
      </c>
      <c r="G4350" s="24">
        <v>3</v>
      </c>
      <c r="H4350" s="17">
        <v>345.351</v>
      </c>
      <c r="I4350" s="17">
        <f t="shared" si="2266"/>
        <v>155.366248444733</v>
      </c>
      <c r="J4350" s="17">
        <f t="shared" si="2234"/>
        <v>327.30452986324542</v>
      </c>
      <c r="K4350" s="1">
        <v>26.14</v>
      </c>
      <c r="L4350" s="1">
        <f t="shared" si="2235"/>
        <v>31.14</v>
      </c>
      <c r="M4350" s="1">
        <f t="shared" si="2236"/>
        <v>31.14</v>
      </c>
      <c r="N4350" s="1">
        <f t="shared" si="2237"/>
        <v>1</v>
      </c>
      <c r="O4350" s="1">
        <f t="shared" si="2238"/>
        <v>1</v>
      </c>
      <c r="P4350" s="1">
        <f t="shared" si="2239"/>
        <v>0</v>
      </c>
      <c r="Q4350" s="18">
        <f t="shared" si="2233"/>
        <v>0.26589587705694417</v>
      </c>
      <c r="R4350" s="18">
        <f t="shared" si="2240"/>
        <v>0</v>
      </c>
      <c r="S4350" s="1">
        <f t="shared" si="2241"/>
        <v>7.5</v>
      </c>
      <c r="T4350" s="1">
        <f t="shared" si="2242"/>
        <v>0.3</v>
      </c>
      <c r="U4350" s="1">
        <f t="shared" si="2242"/>
        <v>0</v>
      </c>
      <c r="V4350" s="4">
        <f t="shared" si="2243"/>
        <v>4.1228181788952867</v>
      </c>
      <c r="W4350" s="4">
        <f t="shared" si="2244"/>
        <v>0</v>
      </c>
      <c r="X4350" s="4">
        <f t="shared" si="2245"/>
        <v>369.28500000000003</v>
      </c>
      <c r="Y4350" s="4">
        <f t="shared" si="2245"/>
        <v>0</v>
      </c>
      <c r="Z4350" s="4">
        <f t="shared" si="2246"/>
        <v>89.571012830585289</v>
      </c>
      <c r="AA4350" s="4">
        <f t="shared" si="2246"/>
        <v>0</v>
      </c>
      <c r="AD4350" s="5">
        <f t="shared" si="2247"/>
        <v>89.571012830585289</v>
      </c>
      <c r="AE4350" s="23">
        <v>36342</v>
      </c>
      <c r="AF4350" s="24">
        <v>3</v>
      </c>
      <c r="AG4350" s="1">
        <f t="shared" si="2267"/>
        <v>105.8617</v>
      </c>
      <c r="AH4350" s="1">
        <f t="shared" si="2267"/>
        <v>0</v>
      </c>
      <c r="AI4350" s="1">
        <f t="shared" si="2248"/>
        <v>30</v>
      </c>
      <c r="AJ4350" s="1">
        <f t="shared" si="2248"/>
        <v>0</v>
      </c>
      <c r="AK4350" s="1">
        <f t="shared" si="2249"/>
        <v>15.52941176470588</v>
      </c>
      <c r="AL4350" s="1">
        <f t="shared" si="2249"/>
        <v>0</v>
      </c>
      <c r="AM4350" s="5">
        <f t="shared" si="2250"/>
        <v>15.52941176470588</v>
      </c>
      <c r="AN4350" s="1">
        <f t="shared" si="2268"/>
        <v>132.327125</v>
      </c>
      <c r="AO4350" s="1">
        <f t="shared" si="2268"/>
        <v>0</v>
      </c>
      <c r="AP4350" s="1">
        <f t="shared" si="2251"/>
        <v>30</v>
      </c>
      <c r="AQ4350" s="1">
        <f t="shared" si="2251"/>
        <v>0</v>
      </c>
      <c r="AR4350" s="1">
        <f t="shared" si="2252"/>
        <v>15.52941176470588</v>
      </c>
      <c r="AS4350" s="1">
        <f t="shared" si="2252"/>
        <v>0</v>
      </c>
      <c r="AT4350" s="5">
        <f t="shared" si="2253"/>
        <v>15.52941176470588</v>
      </c>
      <c r="AU4350" s="1">
        <f t="shared" si="2254"/>
        <v>150</v>
      </c>
      <c r="AV4350" s="1">
        <f t="shared" si="2254"/>
        <v>0</v>
      </c>
      <c r="AW4350" s="1">
        <f t="shared" si="2255"/>
        <v>3.2352941176470589</v>
      </c>
      <c r="AX4350" s="1">
        <f t="shared" si="2255"/>
        <v>0</v>
      </c>
      <c r="AY4350" s="5">
        <f t="shared" si="2256"/>
        <v>3.2352941176470589</v>
      </c>
      <c r="AZ4350" s="1">
        <f t="shared" si="2257"/>
        <v>75</v>
      </c>
      <c r="BA4350" s="1">
        <f t="shared" si="2258"/>
        <v>55.392749999999999</v>
      </c>
      <c r="BB4350" s="1">
        <f t="shared" si="2259"/>
        <v>254.25788047764414</v>
      </c>
      <c r="BC4350" s="23">
        <v>36342</v>
      </c>
      <c r="BD4350" s="24">
        <v>3</v>
      </c>
    </row>
    <row r="4351" spans="4:56" x14ac:dyDescent="0.15">
      <c r="D4351" s="17"/>
      <c r="E4351" s="14">
        <f t="shared" si="2265"/>
        <v>2.1066643054052658</v>
      </c>
      <c r="F4351" s="23">
        <v>36342</v>
      </c>
      <c r="G4351" s="24">
        <v>4</v>
      </c>
      <c r="H4351" s="17">
        <v>331.27800000000002</v>
      </c>
      <c r="I4351" s="17">
        <f t="shared" si="2266"/>
        <v>149.03509777668015</v>
      </c>
      <c r="J4351" s="17">
        <f t="shared" si="2234"/>
        <v>313.96692073871577</v>
      </c>
      <c r="K4351" s="1">
        <v>25.95</v>
      </c>
      <c r="L4351" s="1">
        <f t="shared" si="2235"/>
        <v>30.95</v>
      </c>
      <c r="M4351" s="1">
        <f t="shared" si="2236"/>
        <v>30.95</v>
      </c>
      <c r="N4351" s="1">
        <f t="shared" si="2237"/>
        <v>1</v>
      </c>
      <c r="O4351" s="1">
        <f t="shared" si="2238"/>
        <v>1</v>
      </c>
      <c r="P4351" s="1">
        <f t="shared" si="2239"/>
        <v>0</v>
      </c>
      <c r="Q4351" s="18">
        <f t="shared" si="2233"/>
        <v>0.25506066106561254</v>
      </c>
      <c r="R4351" s="18">
        <f t="shared" si="2240"/>
        <v>0</v>
      </c>
      <c r="S4351" s="1">
        <f t="shared" si="2241"/>
        <v>7.5</v>
      </c>
      <c r="T4351" s="1">
        <f t="shared" si="2242"/>
        <v>0.3</v>
      </c>
      <c r="U4351" s="1">
        <f t="shared" si="2242"/>
        <v>0</v>
      </c>
      <c r="V4351" s="4">
        <f t="shared" si="2243"/>
        <v>4.1480834193000611</v>
      </c>
      <c r="W4351" s="4">
        <f t="shared" si="2244"/>
        <v>0</v>
      </c>
      <c r="X4351" s="4">
        <f t="shared" si="2245"/>
        <v>369.28500000000003</v>
      </c>
      <c r="Y4351" s="4">
        <f t="shared" si="2245"/>
        <v>0</v>
      </c>
      <c r="Z4351" s="4">
        <f t="shared" si="2246"/>
        <v>89.025451677708162</v>
      </c>
      <c r="AA4351" s="4">
        <f t="shared" si="2246"/>
        <v>0</v>
      </c>
      <c r="AD4351" s="5">
        <f t="shared" si="2247"/>
        <v>89.025451677708162</v>
      </c>
      <c r="AE4351" s="23">
        <v>36342</v>
      </c>
      <c r="AF4351" s="24">
        <v>4</v>
      </c>
      <c r="AG4351" s="1">
        <f t="shared" si="2267"/>
        <v>105.8617</v>
      </c>
      <c r="AH4351" s="1">
        <f t="shared" si="2267"/>
        <v>0</v>
      </c>
      <c r="AI4351" s="1">
        <f t="shared" si="2248"/>
        <v>30</v>
      </c>
      <c r="AJ4351" s="1">
        <f t="shared" si="2248"/>
        <v>0</v>
      </c>
      <c r="AK4351" s="1">
        <f t="shared" si="2249"/>
        <v>15.52941176470588</v>
      </c>
      <c r="AL4351" s="1">
        <f t="shared" si="2249"/>
        <v>0</v>
      </c>
      <c r="AM4351" s="5">
        <f t="shared" si="2250"/>
        <v>15.52941176470588</v>
      </c>
      <c r="AN4351" s="1">
        <f t="shared" si="2268"/>
        <v>132.327125</v>
      </c>
      <c r="AO4351" s="1">
        <f t="shared" si="2268"/>
        <v>0</v>
      </c>
      <c r="AP4351" s="1">
        <f t="shared" si="2251"/>
        <v>30</v>
      </c>
      <c r="AQ4351" s="1">
        <f t="shared" si="2251"/>
        <v>0</v>
      </c>
      <c r="AR4351" s="1">
        <f t="shared" si="2252"/>
        <v>15.52941176470588</v>
      </c>
      <c r="AS4351" s="1">
        <f t="shared" si="2252"/>
        <v>0</v>
      </c>
      <c r="AT4351" s="5">
        <f t="shared" si="2253"/>
        <v>15.52941176470588</v>
      </c>
      <c r="AU4351" s="1">
        <f t="shared" si="2254"/>
        <v>150</v>
      </c>
      <c r="AV4351" s="1">
        <f t="shared" si="2254"/>
        <v>0</v>
      </c>
      <c r="AW4351" s="1">
        <f t="shared" si="2255"/>
        <v>3.2352941176470589</v>
      </c>
      <c r="AX4351" s="1">
        <f t="shared" si="2255"/>
        <v>0</v>
      </c>
      <c r="AY4351" s="5">
        <f t="shared" si="2256"/>
        <v>3.2352941176470589</v>
      </c>
      <c r="AZ4351" s="1">
        <f t="shared" si="2257"/>
        <v>75</v>
      </c>
      <c r="BA4351" s="1">
        <f t="shared" si="2258"/>
        <v>55.392749999999999</v>
      </c>
      <c r="BB4351" s="1">
        <f t="shared" si="2259"/>
        <v>253.71231932476698</v>
      </c>
      <c r="BC4351" s="23">
        <v>36342</v>
      </c>
      <c r="BD4351" s="24">
        <v>4</v>
      </c>
    </row>
    <row r="4352" spans="4:56" x14ac:dyDescent="0.15">
      <c r="D4352" s="17"/>
      <c r="E4352" s="14">
        <f t="shared" si="2265"/>
        <v>2.1066643054052658</v>
      </c>
      <c r="F4352" s="23">
        <v>36342</v>
      </c>
      <c r="G4352" s="24">
        <v>5</v>
      </c>
      <c r="H4352" s="17">
        <v>334.91300000000001</v>
      </c>
      <c r="I4352" s="17">
        <f t="shared" si="2266"/>
        <v>150.67040884598819</v>
      </c>
      <c r="J4352" s="17">
        <f t="shared" si="2234"/>
        <v>317.41197219666111</v>
      </c>
      <c r="K4352" s="1">
        <v>25.85</v>
      </c>
      <c r="L4352" s="1">
        <f t="shared" si="2235"/>
        <v>30.85</v>
      </c>
      <c r="M4352" s="1">
        <f t="shared" si="2236"/>
        <v>30.85</v>
      </c>
      <c r="N4352" s="1">
        <f t="shared" si="2237"/>
        <v>1</v>
      </c>
      <c r="O4352" s="1">
        <f t="shared" si="2238"/>
        <v>1</v>
      </c>
      <c r="P4352" s="1">
        <f t="shared" si="2239"/>
        <v>0</v>
      </c>
      <c r="Q4352" s="18">
        <f t="shared" si="2233"/>
        <v>0.25785935431712181</v>
      </c>
      <c r="R4352" s="18">
        <f t="shared" si="2240"/>
        <v>0</v>
      </c>
      <c r="S4352" s="1">
        <f t="shared" si="2241"/>
        <v>7.5</v>
      </c>
      <c r="T4352" s="1">
        <f t="shared" si="2242"/>
        <v>0.3</v>
      </c>
      <c r="U4352" s="1">
        <f t="shared" si="2242"/>
        <v>0</v>
      </c>
      <c r="V4352" s="4">
        <f t="shared" si="2243"/>
        <v>4.1614430431989531</v>
      </c>
      <c r="W4352" s="4">
        <f t="shared" si="2244"/>
        <v>0</v>
      </c>
      <c r="X4352" s="4">
        <f t="shared" si="2245"/>
        <v>369.28500000000003</v>
      </c>
      <c r="Y4352" s="4">
        <f t="shared" si="2245"/>
        <v>0</v>
      </c>
      <c r="Z4352" s="4">
        <f t="shared" si="2246"/>
        <v>88.739650204638167</v>
      </c>
      <c r="AA4352" s="4">
        <f t="shared" si="2246"/>
        <v>0</v>
      </c>
      <c r="AD4352" s="5">
        <f t="shared" si="2247"/>
        <v>88.739650204638167</v>
      </c>
      <c r="AE4352" s="23">
        <v>36342</v>
      </c>
      <c r="AF4352" s="24">
        <v>5</v>
      </c>
      <c r="AG4352" s="1">
        <f t="shared" si="2267"/>
        <v>105.8617</v>
      </c>
      <c r="AH4352" s="1">
        <f t="shared" si="2267"/>
        <v>0</v>
      </c>
      <c r="AI4352" s="1">
        <f t="shared" si="2248"/>
        <v>30</v>
      </c>
      <c r="AJ4352" s="1">
        <f t="shared" si="2248"/>
        <v>0</v>
      </c>
      <c r="AK4352" s="1">
        <f t="shared" si="2249"/>
        <v>15.52941176470588</v>
      </c>
      <c r="AL4352" s="1">
        <f t="shared" si="2249"/>
        <v>0</v>
      </c>
      <c r="AM4352" s="5">
        <f t="shared" si="2250"/>
        <v>15.52941176470588</v>
      </c>
      <c r="AN4352" s="1">
        <f t="shared" si="2268"/>
        <v>132.327125</v>
      </c>
      <c r="AO4352" s="1">
        <f t="shared" si="2268"/>
        <v>0</v>
      </c>
      <c r="AP4352" s="1">
        <f t="shared" si="2251"/>
        <v>30</v>
      </c>
      <c r="AQ4352" s="1">
        <f t="shared" si="2251"/>
        <v>0</v>
      </c>
      <c r="AR4352" s="1">
        <f t="shared" si="2252"/>
        <v>15.52941176470588</v>
      </c>
      <c r="AS4352" s="1">
        <f t="shared" si="2252"/>
        <v>0</v>
      </c>
      <c r="AT4352" s="5">
        <f t="shared" si="2253"/>
        <v>15.52941176470588</v>
      </c>
      <c r="AU4352" s="1">
        <f t="shared" si="2254"/>
        <v>150</v>
      </c>
      <c r="AV4352" s="1">
        <f t="shared" si="2254"/>
        <v>0</v>
      </c>
      <c r="AW4352" s="1">
        <f t="shared" si="2255"/>
        <v>3.2352941176470589</v>
      </c>
      <c r="AX4352" s="1">
        <f t="shared" si="2255"/>
        <v>0</v>
      </c>
      <c r="AY4352" s="5">
        <f t="shared" si="2256"/>
        <v>3.2352941176470589</v>
      </c>
      <c r="AZ4352" s="1">
        <f t="shared" si="2257"/>
        <v>75</v>
      </c>
      <c r="BA4352" s="1">
        <f t="shared" si="2258"/>
        <v>55.392749999999999</v>
      </c>
      <c r="BB4352" s="1">
        <f t="shared" si="2259"/>
        <v>253.42651785169701</v>
      </c>
      <c r="BC4352" s="23">
        <v>36342</v>
      </c>
      <c r="BD4352" s="24">
        <v>5</v>
      </c>
    </row>
    <row r="4353" spans="4:56" x14ac:dyDescent="0.15">
      <c r="D4353" s="17"/>
      <c r="E4353" s="14">
        <f t="shared" si="2265"/>
        <v>2.1066643054052658</v>
      </c>
      <c r="F4353" s="23">
        <v>36342</v>
      </c>
      <c r="G4353" s="24">
        <v>6</v>
      </c>
      <c r="H4353" s="17">
        <v>354.87900000000002</v>
      </c>
      <c r="I4353" s="17">
        <f t="shared" si="2266"/>
        <v>159.65269792708986</v>
      </c>
      <c r="J4353" s="17">
        <f t="shared" si="2234"/>
        <v>336.33463998464947</v>
      </c>
      <c r="K4353" s="1">
        <v>25.92</v>
      </c>
      <c r="L4353" s="1">
        <f t="shared" si="2235"/>
        <v>30.92</v>
      </c>
      <c r="M4353" s="1">
        <f t="shared" si="2236"/>
        <v>30.92</v>
      </c>
      <c r="N4353" s="1">
        <f t="shared" si="2237"/>
        <v>1</v>
      </c>
      <c r="O4353" s="1">
        <f t="shared" si="2238"/>
        <v>1</v>
      </c>
      <c r="P4353" s="1">
        <f t="shared" si="2239"/>
        <v>0</v>
      </c>
      <c r="Q4353" s="18">
        <f t="shared" si="2233"/>
        <v>0.27323176407217958</v>
      </c>
      <c r="R4353" s="18">
        <f t="shared" si="2240"/>
        <v>0</v>
      </c>
      <c r="S4353" s="1">
        <f t="shared" si="2241"/>
        <v>7.5</v>
      </c>
      <c r="T4353" s="1">
        <f t="shared" si="2242"/>
        <v>0.3</v>
      </c>
      <c r="U4353" s="1">
        <f t="shared" si="2242"/>
        <v>0</v>
      </c>
      <c r="V4353" s="4">
        <f t="shared" si="2243"/>
        <v>4.1520867968629878</v>
      </c>
      <c r="W4353" s="4">
        <f t="shared" si="2244"/>
        <v>0</v>
      </c>
      <c r="X4353" s="4">
        <f t="shared" si="2245"/>
        <v>369.28500000000003</v>
      </c>
      <c r="Y4353" s="4">
        <f t="shared" si="2245"/>
        <v>0</v>
      </c>
      <c r="Z4353" s="4">
        <f t="shared" si="2246"/>
        <v>88.939614720724208</v>
      </c>
      <c r="AA4353" s="4">
        <f t="shared" si="2246"/>
        <v>0</v>
      </c>
      <c r="AD4353" s="5">
        <f t="shared" si="2247"/>
        <v>88.939614720724208</v>
      </c>
      <c r="AE4353" s="23">
        <v>36342</v>
      </c>
      <c r="AF4353" s="24">
        <v>6</v>
      </c>
      <c r="AG4353" s="1">
        <f t="shared" si="2267"/>
        <v>105.8617</v>
      </c>
      <c r="AH4353" s="1">
        <f t="shared" si="2267"/>
        <v>0</v>
      </c>
      <c r="AI4353" s="1">
        <f t="shared" si="2248"/>
        <v>30</v>
      </c>
      <c r="AJ4353" s="1">
        <f t="shared" si="2248"/>
        <v>0</v>
      </c>
      <c r="AK4353" s="1">
        <f t="shared" si="2249"/>
        <v>15.52941176470588</v>
      </c>
      <c r="AL4353" s="1">
        <f t="shared" si="2249"/>
        <v>0</v>
      </c>
      <c r="AM4353" s="5">
        <f t="shared" si="2250"/>
        <v>15.52941176470588</v>
      </c>
      <c r="AN4353" s="1">
        <f t="shared" si="2268"/>
        <v>132.327125</v>
      </c>
      <c r="AO4353" s="1">
        <f t="shared" si="2268"/>
        <v>0</v>
      </c>
      <c r="AP4353" s="1">
        <f t="shared" si="2251"/>
        <v>30</v>
      </c>
      <c r="AQ4353" s="1">
        <f t="shared" si="2251"/>
        <v>0</v>
      </c>
      <c r="AR4353" s="1">
        <f t="shared" si="2252"/>
        <v>15.52941176470588</v>
      </c>
      <c r="AS4353" s="1">
        <f t="shared" si="2252"/>
        <v>0</v>
      </c>
      <c r="AT4353" s="5">
        <f t="shared" si="2253"/>
        <v>15.52941176470588</v>
      </c>
      <c r="AU4353" s="1">
        <f t="shared" si="2254"/>
        <v>150</v>
      </c>
      <c r="AV4353" s="1">
        <f t="shared" si="2254"/>
        <v>0</v>
      </c>
      <c r="AW4353" s="1">
        <f t="shared" si="2255"/>
        <v>3.2352941176470589</v>
      </c>
      <c r="AX4353" s="1">
        <f t="shared" si="2255"/>
        <v>0</v>
      </c>
      <c r="AY4353" s="5">
        <f t="shared" si="2256"/>
        <v>3.2352941176470589</v>
      </c>
      <c r="AZ4353" s="1">
        <f t="shared" si="2257"/>
        <v>75</v>
      </c>
      <c r="BA4353" s="1">
        <f t="shared" si="2258"/>
        <v>55.392749999999999</v>
      </c>
      <c r="BB4353" s="1">
        <f t="shared" si="2259"/>
        <v>253.62648236778304</v>
      </c>
      <c r="BC4353" s="23">
        <v>36342</v>
      </c>
      <c r="BD4353" s="24">
        <v>6</v>
      </c>
    </row>
    <row r="4354" spans="4:56" x14ac:dyDescent="0.15">
      <c r="D4354" s="17"/>
      <c r="E4354" s="14">
        <f t="shared" si="2265"/>
        <v>2.1066643054052658</v>
      </c>
      <c r="F4354" s="23">
        <v>36342</v>
      </c>
      <c r="G4354" s="24">
        <v>7</v>
      </c>
      <c r="H4354" s="17">
        <v>373.41300000000001</v>
      </c>
      <c r="I4354" s="17">
        <f t="shared" si="2266"/>
        <v>167.99075992394143</v>
      </c>
      <c r="J4354" s="17">
        <f t="shared" si="2234"/>
        <v>353.90013756967284</v>
      </c>
      <c r="K4354" s="1">
        <v>26.18</v>
      </c>
      <c r="L4354" s="1">
        <f t="shared" si="2235"/>
        <v>31.18</v>
      </c>
      <c r="M4354" s="1">
        <f t="shared" si="2236"/>
        <v>31.18</v>
      </c>
      <c r="N4354" s="1">
        <f t="shared" si="2237"/>
        <v>1</v>
      </c>
      <c r="O4354" s="1">
        <f t="shared" si="2238"/>
        <v>1</v>
      </c>
      <c r="P4354" s="1">
        <f t="shared" si="2239"/>
        <v>0</v>
      </c>
      <c r="Q4354" s="18">
        <f t="shared" si="2233"/>
        <v>0.28750163497272258</v>
      </c>
      <c r="R4354" s="18">
        <f t="shared" si="2240"/>
        <v>0</v>
      </c>
      <c r="S4354" s="1">
        <f t="shared" si="2241"/>
        <v>7.5</v>
      </c>
      <c r="T4354" s="1">
        <f t="shared" si="2242"/>
        <v>0.3</v>
      </c>
      <c r="U4354" s="1">
        <f t="shared" si="2242"/>
        <v>0</v>
      </c>
      <c r="V4354" s="4">
        <f t="shared" si="2243"/>
        <v>4.1175188211860272</v>
      </c>
      <c r="W4354" s="4">
        <f t="shared" si="2244"/>
        <v>0</v>
      </c>
      <c r="X4354" s="4">
        <f t="shared" si="2245"/>
        <v>369.28500000000003</v>
      </c>
      <c r="Y4354" s="4">
        <f t="shared" si="2245"/>
        <v>0</v>
      </c>
      <c r="Z4354" s="4">
        <f t="shared" si="2246"/>
        <v>89.686293138456051</v>
      </c>
      <c r="AA4354" s="4">
        <f t="shared" si="2246"/>
        <v>0</v>
      </c>
      <c r="AD4354" s="5">
        <f t="shared" si="2247"/>
        <v>89.686293138456051</v>
      </c>
      <c r="AE4354" s="23">
        <v>36342</v>
      </c>
      <c r="AF4354" s="24">
        <v>7</v>
      </c>
      <c r="AG4354" s="1">
        <f t="shared" si="2267"/>
        <v>105.8617</v>
      </c>
      <c r="AH4354" s="1">
        <f t="shared" si="2267"/>
        <v>0</v>
      </c>
      <c r="AI4354" s="1">
        <f t="shared" si="2248"/>
        <v>30</v>
      </c>
      <c r="AJ4354" s="1">
        <f t="shared" si="2248"/>
        <v>0</v>
      </c>
      <c r="AK4354" s="1">
        <f t="shared" si="2249"/>
        <v>15.52941176470588</v>
      </c>
      <c r="AL4354" s="1">
        <f t="shared" si="2249"/>
        <v>0</v>
      </c>
      <c r="AM4354" s="5">
        <f t="shared" si="2250"/>
        <v>15.52941176470588</v>
      </c>
      <c r="AN4354" s="1">
        <f t="shared" si="2268"/>
        <v>132.327125</v>
      </c>
      <c r="AO4354" s="1">
        <f t="shared" si="2268"/>
        <v>0</v>
      </c>
      <c r="AP4354" s="1">
        <f t="shared" si="2251"/>
        <v>30</v>
      </c>
      <c r="AQ4354" s="1">
        <f t="shared" si="2251"/>
        <v>0</v>
      </c>
      <c r="AR4354" s="1">
        <f t="shared" si="2252"/>
        <v>15.52941176470588</v>
      </c>
      <c r="AS4354" s="1">
        <f t="shared" si="2252"/>
        <v>0</v>
      </c>
      <c r="AT4354" s="5">
        <f t="shared" si="2253"/>
        <v>15.52941176470588</v>
      </c>
      <c r="AU4354" s="1">
        <f t="shared" si="2254"/>
        <v>150</v>
      </c>
      <c r="AV4354" s="1">
        <f t="shared" si="2254"/>
        <v>0</v>
      </c>
      <c r="AW4354" s="1">
        <f t="shared" si="2255"/>
        <v>3.2352941176470589</v>
      </c>
      <c r="AX4354" s="1">
        <f t="shared" si="2255"/>
        <v>0</v>
      </c>
      <c r="AY4354" s="5">
        <f t="shared" si="2256"/>
        <v>3.2352941176470589</v>
      </c>
      <c r="AZ4354" s="1">
        <f t="shared" si="2257"/>
        <v>75</v>
      </c>
      <c r="BA4354" s="1">
        <f t="shared" si="2258"/>
        <v>55.392749999999999</v>
      </c>
      <c r="BB4354" s="1">
        <f t="shared" si="2259"/>
        <v>254.3731607855149</v>
      </c>
      <c r="BC4354" s="23">
        <v>36342</v>
      </c>
      <c r="BD4354" s="24">
        <v>7</v>
      </c>
    </row>
    <row r="4355" spans="4:56" x14ac:dyDescent="0.15">
      <c r="D4355" s="17"/>
      <c r="E4355" s="14">
        <f t="shared" si="2265"/>
        <v>2.1066643054052658</v>
      </c>
      <c r="F4355" s="23">
        <v>36342</v>
      </c>
      <c r="G4355" s="24">
        <v>8</v>
      </c>
      <c r="H4355" s="17">
        <v>621.41300000000001</v>
      </c>
      <c r="I4355" s="17">
        <f t="shared" si="2266"/>
        <v>279.56081362088679</v>
      </c>
      <c r="J4355" s="17">
        <f t="shared" si="2234"/>
        <v>588.94078724517647</v>
      </c>
      <c r="K4355" s="1">
        <v>26.69</v>
      </c>
      <c r="L4355" s="1">
        <f t="shared" si="2235"/>
        <v>31.69</v>
      </c>
      <c r="M4355" s="1">
        <f t="shared" si="2236"/>
        <v>31.69</v>
      </c>
      <c r="N4355" s="1">
        <f t="shared" si="2237"/>
        <v>1</v>
      </c>
      <c r="O4355" s="1">
        <f t="shared" si="2238"/>
        <v>1</v>
      </c>
      <c r="P4355" s="1">
        <f t="shared" si="2239"/>
        <v>0</v>
      </c>
      <c r="Q4355" s="18">
        <f t="shared" ref="Q4355:Q4418" si="2269">IF(O4355=0,0,J4355/(350*3.517*O4355+350*3.517*P4355))</f>
        <v>0.47844411815685156</v>
      </c>
      <c r="R4355" s="18">
        <f t="shared" si="2240"/>
        <v>0</v>
      </c>
      <c r="S4355" s="1">
        <f t="shared" si="2241"/>
        <v>7.5</v>
      </c>
      <c r="T4355" s="1">
        <f t="shared" si="2242"/>
        <v>0.47844411815685156</v>
      </c>
      <c r="U4355" s="1">
        <f t="shared" si="2242"/>
        <v>0</v>
      </c>
      <c r="V4355" s="4">
        <f t="shared" si="2243"/>
        <v>4.0801045583584186</v>
      </c>
      <c r="W4355" s="4">
        <f t="shared" si="2244"/>
        <v>0</v>
      </c>
      <c r="X4355" s="4">
        <f t="shared" si="2245"/>
        <v>588.94078724517647</v>
      </c>
      <c r="Y4355" s="4">
        <f t="shared" si="2245"/>
        <v>0</v>
      </c>
      <c r="Z4355" s="4">
        <f t="shared" si="2246"/>
        <v>144.34453304356734</v>
      </c>
      <c r="AA4355" s="4">
        <f t="shared" si="2246"/>
        <v>0</v>
      </c>
      <c r="AD4355" s="5">
        <f t="shared" si="2247"/>
        <v>144.34453304356734</v>
      </c>
      <c r="AE4355" s="23">
        <v>36342</v>
      </c>
      <c r="AF4355" s="24">
        <v>8</v>
      </c>
      <c r="AG4355" s="1">
        <f t="shared" si="2267"/>
        <v>168.82969234361724</v>
      </c>
      <c r="AH4355" s="1">
        <f t="shared" si="2267"/>
        <v>0</v>
      </c>
      <c r="AI4355" s="1">
        <f t="shared" si="2248"/>
        <v>33.765938468723448</v>
      </c>
      <c r="AJ4355" s="1">
        <f t="shared" si="2248"/>
        <v>0</v>
      </c>
      <c r="AK4355" s="1">
        <f t="shared" si="2249"/>
        <v>22.142554154132302</v>
      </c>
      <c r="AL4355" s="1">
        <f t="shared" si="2249"/>
        <v>0</v>
      </c>
      <c r="AM4355" s="5">
        <f t="shared" si="2250"/>
        <v>22.142554154132302</v>
      </c>
      <c r="AN4355" s="1">
        <f t="shared" si="2268"/>
        <v>211.03711542952158</v>
      </c>
      <c r="AO4355" s="1">
        <f t="shared" si="2268"/>
        <v>0</v>
      </c>
      <c r="AP4355" s="1">
        <f t="shared" si="2251"/>
        <v>35.17285257158693</v>
      </c>
      <c r="AQ4355" s="1">
        <f t="shared" si="2251"/>
        <v>0</v>
      </c>
      <c r="AR4355" s="1">
        <f t="shared" si="2252"/>
        <v>25.027300973547263</v>
      </c>
      <c r="AS4355" s="1">
        <f t="shared" si="2252"/>
        <v>0</v>
      </c>
      <c r="AT4355" s="5">
        <f t="shared" si="2253"/>
        <v>25.027300973547263</v>
      </c>
      <c r="AU4355" s="1">
        <f t="shared" si="2254"/>
        <v>211.03711542952158</v>
      </c>
      <c r="AV4355" s="1">
        <f t="shared" si="2254"/>
        <v>0</v>
      </c>
      <c r="AW4355" s="1">
        <f t="shared" si="2255"/>
        <v>9.0098283504770151</v>
      </c>
      <c r="AX4355" s="1">
        <f t="shared" si="2255"/>
        <v>0</v>
      </c>
      <c r="AY4355" s="5">
        <f t="shared" si="2256"/>
        <v>9.0098283504770151</v>
      </c>
      <c r="AZ4355" s="1">
        <f t="shared" si="2257"/>
        <v>75</v>
      </c>
      <c r="BA4355" s="1">
        <f t="shared" si="2258"/>
        <v>88.341118086776461</v>
      </c>
      <c r="BB4355" s="1">
        <f t="shared" si="2259"/>
        <v>363.8653346085004</v>
      </c>
      <c r="BC4355" s="23">
        <v>36342</v>
      </c>
      <c r="BD4355" s="24">
        <v>8</v>
      </c>
    </row>
    <row r="4356" spans="4:56" x14ac:dyDescent="0.15">
      <c r="D4356" s="17"/>
      <c r="E4356" s="14">
        <f t="shared" si="2265"/>
        <v>2.1066643054052658</v>
      </c>
      <c r="F4356" s="23">
        <v>36342</v>
      </c>
      <c r="G4356" s="24">
        <v>9</v>
      </c>
      <c r="H4356" s="17">
        <v>792.798</v>
      </c>
      <c r="I4356" s="17">
        <f t="shared" si="2266"/>
        <v>356.6633686727053</v>
      </c>
      <c r="J4356" s="17">
        <f t="shared" ref="J4356:J4419" si="2270">I4356*E4356</f>
        <v>751.36998782838702</v>
      </c>
      <c r="K4356" s="1">
        <v>27.41</v>
      </c>
      <c r="L4356" s="1">
        <f t="shared" ref="L4356:L4419" si="2271">K4356+5</f>
        <v>32.409999999999997</v>
      </c>
      <c r="M4356" s="1">
        <f t="shared" ref="M4356:M4419" si="2272">IF(L4356&lt;18,18,L4356)</f>
        <v>32.409999999999997</v>
      </c>
      <c r="N4356" s="1">
        <f t="shared" ref="N4356:N4419" si="2273">IF(J4356=0,0,ROUNDUP(J4356/350/3.517,0))</f>
        <v>1</v>
      </c>
      <c r="O4356" s="1">
        <f t="shared" ref="O4356:O4419" si="2274">IF(N4356&gt;=1,1,0)</f>
        <v>1</v>
      </c>
      <c r="P4356" s="1">
        <f t="shared" ref="P4356:P4419" si="2275">IF(N4356&gt;=2,1,0)</f>
        <v>0</v>
      </c>
      <c r="Q4356" s="18">
        <f t="shared" si="2269"/>
        <v>0.61039846283633536</v>
      </c>
      <c r="R4356" s="18">
        <f t="shared" ref="R4356:R4419" si="2276">IF(P4356=0,0,J4356/(350*3.517*O4356+350*3.517*P4356))</f>
        <v>0</v>
      </c>
      <c r="S4356" s="1">
        <f t="shared" ref="S4356:S4419" si="2277">$S$1</f>
        <v>7.5</v>
      </c>
      <c r="T4356" s="1">
        <f t="shared" ref="T4356:U4419" si="2278">IF(AND(Q4356&lt;0.1),0,IF(AND(Q4356&gt;=0.1,Q4356&lt;0.3),0.3,IF(AND(Q4356&gt;1),1,Q4356)))</f>
        <v>0.61039846283633536</v>
      </c>
      <c r="U4356" s="1">
        <f t="shared" si="2278"/>
        <v>0</v>
      </c>
      <c r="V4356" s="4">
        <f t="shared" ref="V4356:V4419" si="2279">IF(T4356=0,0,EXP($AC$4*(T4356*100)+$AC$5*S4356+$AC$6*M4356+$AC$7))*(1-2%*10)*$V$1</f>
        <v>4.0082215996814483</v>
      </c>
      <c r="W4356" s="4">
        <f t="shared" ref="W4356:W4419" si="2280">IF(U4356=0,0,EXP($AC$4*(U4356*100)+$AC$5*S4356+$AC$6*M4356+$AC$7))*(1-2%*10)*$W$1</f>
        <v>0</v>
      </c>
      <c r="X4356" s="4">
        <f t="shared" ref="X4356:Y4419" si="2281">350*3.517*T4356</f>
        <v>751.36998782838702</v>
      </c>
      <c r="Y4356" s="4">
        <f t="shared" si="2281"/>
        <v>0</v>
      </c>
      <c r="Z4356" s="4">
        <f t="shared" ref="Z4356:AA4419" si="2282">IF(V4356=0,0,X4356/V4356)</f>
        <v>187.45719744839005</v>
      </c>
      <c r="AA4356" s="4">
        <f t="shared" si="2282"/>
        <v>0</v>
      </c>
      <c r="AD4356" s="5">
        <f t="shared" ref="AD4356:AD4419" si="2283">Z4356+AA4356</f>
        <v>187.45719744839005</v>
      </c>
      <c r="AE4356" s="23">
        <v>36342</v>
      </c>
      <c r="AF4356" s="24">
        <v>9</v>
      </c>
      <c r="AG4356" s="1">
        <f t="shared" si="2267"/>
        <v>215.39272984413762</v>
      </c>
      <c r="AH4356" s="1">
        <f t="shared" si="2267"/>
        <v>0</v>
      </c>
      <c r="AI4356" s="1">
        <f t="shared" ref="AI4356:AJ4419" si="2284">IF(AND(AG4356/250=0),0,IF(AND(AG4356/250*50&gt;0,AG4356/250*50&lt;30),30,IF(AND(AG4356/250*50&gt;50),50,AG4356/250*50)))</f>
        <v>43.078545968827527</v>
      </c>
      <c r="AJ4356" s="1">
        <f t="shared" si="2284"/>
        <v>0</v>
      </c>
      <c r="AK4356" s="1">
        <f t="shared" ref="AK4356:AL4419" si="2285">IF(55*(AI4356/50)^3/0.85/0.9&gt;55,55,55*(AI4356/50)^3/0.85/0.9)</f>
        <v>45.980569892142597</v>
      </c>
      <c r="AL4356" s="1">
        <f t="shared" si="2285"/>
        <v>0</v>
      </c>
      <c r="AM4356" s="5">
        <f t="shared" ref="AM4356:AM4419" si="2286">AK4356+AL4356</f>
        <v>45.980569892142597</v>
      </c>
      <c r="AN4356" s="1">
        <f t="shared" si="2268"/>
        <v>269.240912305172</v>
      </c>
      <c r="AO4356" s="1">
        <f t="shared" si="2268"/>
        <v>0</v>
      </c>
      <c r="AP4356" s="1">
        <f t="shared" ref="AP4356:AQ4419" si="2287">IF(AND(AN4356/300=0),0,IF(AND(AN4356/300*50&gt;0,AN4356/300*50&lt;30),30,IF(AND(AN4356/300*50&gt;50),50,AN4356/300*50)))</f>
        <v>44.873485384195334</v>
      </c>
      <c r="AQ4356" s="1">
        <f t="shared" si="2287"/>
        <v>0</v>
      </c>
      <c r="AR4356" s="1">
        <f t="shared" ref="AR4356:AS4419" si="2288">IF(55*(AP4356/50)^3/0.85/0.9&gt;55,55,55*(AP4356/50)^3/0.85/0.9)</f>
        <v>51.970949404277185</v>
      </c>
      <c r="AS4356" s="1">
        <f t="shared" si="2288"/>
        <v>0</v>
      </c>
      <c r="AT4356" s="5">
        <f t="shared" ref="AT4356:AT4419" si="2289">AR4356+AS4356</f>
        <v>51.970949404277185</v>
      </c>
      <c r="AU4356" s="1">
        <f t="shared" ref="AU4356:AV4419" si="2290">IF(AND(AN4356=0),0,IF(AND(AN4356&gt;0,AN4356&lt;300*25/50),300*25/50,AN4356))</f>
        <v>269.240912305172</v>
      </c>
      <c r="AV4356" s="1">
        <f t="shared" si="2290"/>
        <v>0</v>
      </c>
      <c r="AW4356" s="1">
        <f t="shared" ref="AW4356:AX4419" si="2291">IF(22*(AU4356/300)^3/0.85&gt;22,22,22*(AU4356/300)^3/0.85)</f>
        <v>18.709541785539788</v>
      </c>
      <c r="AX4356" s="1">
        <f t="shared" si="2291"/>
        <v>0</v>
      </c>
      <c r="AY4356" s="5">
        <f t="shared" ref="AY4356:AY4419" si="2292">AW4356+AX4356</f>
        <v>18.709541785539788</v>
      </c>
      <c r="AZ4356" s="1">
        <f t="shared" ref="AZ4356:AZ4419" si="2293">IF(AG4356=0,0,75)</f>
        <v>75</v>
      </c>
      <c r="BA4356" s="1">
        <f t="shared" ref="BA4356:BA4419" si="2294">IF(AZ4356=0,0,0.15*(X4356+Y4356))</f>
        <v>112.70549817425805</v>
      </c>
      <c r="BB4356" s="1">
        <f t="shared" ref="BB4356:BB4419" si="2295">AD4356+AM4356+AT4356+AY4356+AZ4356+BA4356</f>
        <v>491.82375670460772</v>
      </c>
      <c r="BC4356" s="23">
        <v>36342</v>
      </c>
      <c r="BD4356" s="24">
        <v>9</v>
      </c>
    </row>
    <row r="4357" spans="4:56" x14ac:dyDescent="0.15">
      <c r="D4357" s="17"/>
      <c r="E4357" s="14">
        <f t="shared" si="2265"/>
        <v>2.1066643054052658</v>
      </c>
      <c r="F4357" s="23">
        <v>36342</v>
      </c>
      <c r="G4357" s="24">
        <v>10</v>
      </c>
      <c r="H4357" s="17">
        <v>893.30499999999995</v>
      </c>
      <c r="I4357" s="17">
        <f t="shared" si="2266"/>
        <v>401.87938232963626</v>
      </c>
      <c r="J4357" s="17">
        <f t="shared" si="2270"/>
        <v>846.62494983216038</v>
      </c>
      <c r="K4357" s="1">
        <v>28.11</v>
      </c>
      <c r="L4357" s="1">
        <f t="shared" si="2271"/>
        <v>33.11</v>
      </c>
      <c r="M4357" s="1">
        <f t="shared" si="2272"/>
        <v>33.11</v>
      </c>
      <c r="N4357" s="1">
        <f t="shared" si="2273"/>
        <v>1</v>
      </c>
      <c r="O4357" s="1">
        <f t="shared" si="2274"/>
        <v>1</v>
      </c>
      <c r="P4357" s="1">
        <f t="shared" si="2275"/>
        <v>0</v>
      </c>
      <c r="Q4357" s="18">
        <f t="shared" si="2269"/>
        <v>0.68778175379354189</v>
      </c>
      <c r="R4357" s="18">
        <f t="shared" si="2276"/>
        <v>0</v>
      </c>
      <c r="S4357" s="1">
        <f t="shared" si="2277"/>
        <v>7.5</v>
      </c>
      <c r="T4357" s="1">
        <f t="shared" si="2278"/>
        <v>0.68778175379354189</v>
      </c>
      <c r="U4357" s="1">
        <f t="shared" si="2278"/>
        <v>0</v>
      </c>
      <c r="V4357" s="4">
        <f t="shared" si="2279"/>
        <v>3.9313867629276209</v>
      </c>
      <c r="W4357" s="4">
        <f t="shared" si="2280"/>
        <v>0</v>
      </c>
      <c r="X4357" s="4">
        <f t="shared" si="2281"/>
        <v>846.62494983216038</v>
      </c>
      <c r="Y4357" s="4">
        <f t="shared" si="2281"/>
        <v>0</v>
      </c>
      <c r="Z4357" s="4">
        <f t="shared" si="2282"/>
        <v>215.35020614499314</v>
      </c>
      <c r="AA4357" s="4">
        <f t="shared" si="2282"/>
        <v>0</v>
      </c>
      <c r="AD4357" s="5">
        <f t="shared" si="2283"/>
        <v>215.35020614499314</v>
      </c>
      <c r="AE4357" s="23">
        <v>36342</v>
      </c>
      <c r="AF4357" s="24">
        <v>10</v>
      </c>
      <c r="AG4357" s="1">
        <f t="shared" si="2267"/>
        <v>242.69915228521927</v>
      </c>
      <c r="AH4357" s="1">
        <f t="shared" si="2267"/>
        <v>0</v>
      </c>
      <c r="AI4357" s="1">
        <f t="shared" si="2284"/>
        <v>48.539830457043855</v>
      </c>
      <c r="AJ4357" s="1">
        <f t="shared" si="2284"/>
        <v>0</v>
      </c>
      <c r="AK4357" s="1">
        <f t="shared" si="2285"/>
        <v>55</v>
      </c>
      <c r="AL4357" s="1">
        <f t="shared" si="2285"/>
        <v>0</v>
      </c>
      <c r="AM4357" s="5">
        <f t="shared" si="2286"/>
        <v>55</v>
      </c>
      <c r="AN4357" s="1">
        <f t="shared" si="2268"/>
        <v>303.37394035652414</v>
      </c>
      <c r="AO4357" s="1">
        <f t="shared" si="2268"/>
        <v>0</v>
      </c>
      <c r="AP4357" s="1">
        <f t="shared" si="2287"/>
        <v>50</v>
      </c>
      <c r="AQ4357" s="1">
        <f t="shared" si="2287"/>
        <v>0</v>
      </c>
      <c r="AR4357" s="1">
        <f t="shared" si="2288"/>
        <v>55</v>
      </c>
      <c r="AS4357" s="1">
        <f t="shared" si="2288"/>
        <v>0</v>
      </c>
      <c r="AT4357" s="5">
        <f t="shared" si="2289"/>
        <v>55</v>
      </c>
      <c r="AU4357" s="1">
        <f t="shared" si="2290"/>
        <v>303.37394035652414</v>
      </c>
      <c r="AV4357" s="1">
        <f t="shared" si="2290"/>
        <v>0</v>
      </c>
      <c r="AW4357" s="1">
        <f t="shared" si="2291"/>
        <v>22</v>
      </c>
      <c r="AX4357" s="1">
        <f t="shared" si="2291"/>
        <v>0</v>
      </c>
      <c r="AY4357" s="5">
        <f t="shared" si="2292"/>
        <v>22</v>
      </c>
      <c r="AZ4357" s="1">
        <f t="shared" si="2293"/>
        <v>75</v>
      </c>
      <c r="BA4357" s="1">
        <f t="shared" si="2294"/>
        <v>126.99374247482405</v>
      </c>
      <c r="BB4357" s="1">
        <f t="shared" si="2295"/>
        <v>549.34394861981718</v>
      </c>
      <c r="BC4357" s="23">
        <v>36342</v>
      </c>
      <c r="BD4357" s="24">
        <v>10</v>
      </c>
    </row>
    <row r="4358" spans="4:56" x14ac:dyDescent="0.15">
      <c r="D4358" s="17"/>
      <c r="E4358" s="14">
        <f t="shared" si="2265"/>
        <v>2.1066643054052658</v>
      </c>
      <c r="F4358" s="23">
        <v>36342</v>
      </c>
      <c r="G4358" s="24">
        <v>11</v>
      </c>
      <c r="H4358" s="17">
        <v>926.63199999999995</v>
      </c>
      <c r="I4358" s="17">
        <f t="shared" si="2266"/>
        <v>416.87250805366085</v>
      </c>
      <c r="J4358" s="17">
        <f t="shared" si="2270"/>
        <v>878.21043262141654</v>
      </c>
      <c r="K4358" s="1">
        <v>28.56</v>
      </c>
      <c r="L4358" s="1">
        <f t="shared" si="2271"/>
        <v>33.56</v>
      </c>
      <c r="M4358" s="1">
        <f t="shared" si="2272"/>
        <v>33.56</v>
      </c>
      <c r="N4358" s="1">
        <f t="shared" si="2273"/>
        <v>1</v>
      </c>
      <c r="O4358" s="1">
        <f t="shared" si="2274"/>
        <v>1</v>
      </c>
      <c r="P4358" s="1">
        <f t="shared" si="2275"/>
        <v>0</v>
      </c>
      <c r="Q4358" s="18">
        <f t="shared" si="2269"/>
        <v>0.7134411898301446</v>
      </c>
      <c r="R4358" s="18">
        <f t="shared" si="2276"/>
        <v>0</v>
      </c>
      <c r="S4358" s="1">
        <f t="shared" si="2277"/>
        <v>7.5</v>
      </c>
      <c r="T4358" s="1">
        <f t="shared" si="2278"/>
        <v>0.7134411898301446</v>
      </c>
      <c r="U4358" s="1">
        <f t="shared" si="2278"/>
        <v>0</v>
      </c>
      <c r="V4358" s="4">
        <f t="shared" si="2279"/>
        <v>3.8789636134183425</v>
      </c>
      <c r="W4358" s="4">
        <f t="shared" si="2280"/>
        <v>0</v>
      </c>
      <c r="X4358" s="4">
        <f t="shared" si="2281"/>
        <v>878.21043262141654</v>
      </c>
      <c r="Y4358" s="4">
        <f t="shared" si="2281"/>
        <v>0</v>
      </c>
      <c r="Z4358" s="4">
        <f t="shared" si="2282"/>
        <v>226.40336959683216</v>
      </c>
      <c r="AA4358" s="4">
        <f t="shared" si="2282"/>
        <v>0</v>
      </c>
      <c r="AD4358" s="5">
        <f t="shared" si="2283"/>
        <v>226.40336959683216</v>
      </c>
      <c r="AE4358" s="23">
        <v>36342</v>
      </c>
      <c r="AF4358" s="24">
        <v>11</v>
      </c>
      <c r="AG4358" s="1">
        <f t="shared" si="2267"/>
        <v>251.75365735147273</v>
      </c>
      <c r="AH4358" s="1">
        <f t="shared" si="2267"/>
        <v>0</v>
      </c>
      <c r="AI4358" s="1">
        <f t="shared" si="2284"/>
        <v>50</v>
      </c>
      <c r="AJ4358" s="1">
        <f t="shared" si="2284"/>
        <v>0</v>
      </c>
      <c r="AK4358" s="1">
        <f t="shared" si="2285"/>
        <v>55</v>
      </c>
      <c r="AL4358" s="1">
        <f t="shared" si="2285"/>
        <v>0</v>
      </c>
      <c r="AM4358" s="5">
        <f t="shared" si="2286"/>
        <v>55</v>
      </c>
      <c r="AN4358" s="1">
        <f t="shared" si="2268"/>
        <v>314.69207168934093</v>
      </c>
      <c r="AO4358" s="1">
        <f t="shared" si="2268"/>
        <v>0</v>
      </c>
      <c r="AP4358" s="1">
        <f t="shared" si="2287"/>
        <v>50</v>
      </c>
      <c r="AQ4358" s="1">
        <f t="shared" si="2287"/>
        <v>0</v>
      </c>
      <c r="AR4358" s="1">
        <f t="shared" si="2288"/>
        <v>55</v>
      </c>
      <c r="AS4358" s="1">
        <f t="shared" si="2288"/>
        <v>0</v>
      </c>
      <c r="AT4358" s="5">
        <f t="shared" si="2289"/>
        <v>55</v>
      </c>
      <c r="AU4358" s="1">
        <f t="shared" si="2290"/>
        <v>314.69207168934093</v>
      </c>
      <c r="AV4358" s="1">
        <f t="shared" si="2290"/>
        <v>0</v>
      </c>
      <c r="AW4358" s="1">
        <f t="shared" si="2291"/>
        <v>22</v>
      </c>
      <c r="AX4358" s="1">
        <f t="shared" si="2291"/>
        <v>0</v>
      </c>
      <c r="AY4358" s="5">
        <f t="shared" si="2292"/>
        <v>22</v>
      </c>
      <c r="AZ4358" s="1">
        <f t="shared" si="2293"/>
        <v>75</v>
      </c>
      <c r="BA4358" s="1">
        <f t="shared" si="2294"/>
        <v>131.73156489321246</v>
      </c>
      <c r="BB4358" s="1">
        <f t="shared" si="2295"/>
        <v>565.13493449004454</v>
      </c>
      <c r="BC4358" s="23">
        <v>36342</v>
      </c>
      <c r="BD4358" s="24">
        <v>11</v>
      </c>
    </row>
    <row r="4359" spans="4:56" x14ac:dyDescent="0.15">
      <c r="D4359" s="17"/>
      <c r="E4359" s="14">
        <f t="shared" si="2265"/>
        <v>2.1066643054052658</v>
      </c>
      <c r="F4359" s="23">
        <v>36342</v>
      </c>
      <c r="G4359" s="24">
        <v>12</v>
      </c>
      <c r="H4359" s="17">
        <v>934.06500000000005</v>
      </c>
      <c r="I4359" s="17">
        <f t="shared" si="2266"/>
        <v>420.21646050982781</v>
      </c>
      <c r="J4359" s="17">
        <f t="shared" si="2270"/>
        <v>885.25501789979569</v>
      </c>
      <c r="K4359" s="1">
        <v>28.57</v>
      </c>
      <c r="L4359" s="1">
        <f t="shared" si="2271"/>
        <v>33.57</v>
      </c>
      <c r="M4359" s="1">
        <f t="shared" si="2272"/>
        <v>33.57</v>
      </c>
      <c r="N4359" s="1">
        <f t="shared" si="2273"/>
        <v>1</v>
      </c>
      <c r="O4359" s="1">
        <f t="shared" si="2274"/>
        <v>1</v>
      </c>
      <c r="P4359" s="1">
        <f t="shared" si="2275"/>
        <v>0</v>
      </c>
      <c r="Q4359" s="18">
        <f t="shared" si="2269"/>
        <v>0.71916407482009481</v>
      </c>
      <c r="R4359" s="18">
        <f t="shared" si="2276"/>
        <v>0</v>
      </c>
      <c r="S4359" s="1">
        <f t="shared" si="2277"/>
        <v>7.5</v>
      </c>
      <c r="T4359" s="1">
        <f t="shared" si="2278"/>
        <v>0.71916407482009481</v>
      </c>
      <c r="U4359" s="1">
        <f t="shared" si="2278"/>
        <v>0</v>
      </c>
      <c r="V4359" s="4">
        <f t="shared" si="2279"/>
        <v>3.8786208656881858</v>
      </c>
      <c r="W4359" s="4">
        <f t="shared" si="2280"/>
        <v>0</v>
      </c>
      <c r="X4359" s="4">
        <f t="shared" si="2281"/>
        <v>885.25501789979569</v>
      </c>
      <c r="Y4359" s="4">
        <f t="shared" si="2281"/>
        <v>0</v>
      </c>
      <c r="Z4359" s="4">
        <f t="shared" si="2282"/>
        <v>228.23963685935681</v>
      </c>
      <c r="AA4359" s="4">
        <f t="shared" si="2282"/>
        <v>0</v>
      </c>
      <c r="AD4359" s="5">
        <f t="shared" si="2283"/>
        <v>228.23963685935681</v>
      </c>
      <c r="AE4359" s="23">
        <v>36342</v>
      </c>
      <c r="AF4359" s="24">
        <v>12</v>
      </c>
      <c r="AG4359" s="1">
        <f t="shared" si="2267"/>
        <v>253.77310513127475</v>
      </c>
      <c r="AH4359" s="1">
        <f t="shared" si="2267"/>
        <v>0</v>
      </c>
      <c r="AI4359" s="1">
        <f t="shared" si="2284"/>
        <v>50</v>
      </c>
      <c r="AJ4359" s="1">
        <f t="shared" si="2284"/>
        <v>0</v>
      </c>
      <c r="AK4359" s="1">
        <f t="shared" si="2285"/>
        <v>55</v>
      </c>
      <c r="AL4359" s="1">
        <f t="shared" si="2285"/>
        <v>0</v>
      </c>
      <c r="AM4359" s="5">
        <f t="shared" si="2286"/>
        <v>55</v>
      </c>
      <c r="AN4359" s="1">
        <f t="shared" si="2268"/>
        <v>317.21638141409341</v>
      </c>
      <c r="AO4359" s="1">
        <f t="shared" si="2268"/>
        <v>0</v>
      </c>
      <c r="AP4359" s="1">
        <f t="shared" si="2287"/>
        <v>50</v>
      </c>
      <c r="AQ4359" s="1">
        <f t="shared" si="2287"/>
        <v>0</v>
      </c>
      <c r="AR4359" s="1">
        <f t="shared" si="2288"/>
        <v>55</v>
      </c>
      <c r="AS4359" s="1">
        <f t="shared" si="2288"/>
        <v>0</v>
      </c>
      <c r="AT4359" s="5">
        <f t="shared" si="2289"/>
        <v>55</v>
      </c>
      <c r="AU4359" s="1">
        <f t="shared" si="2290"/>
        <v>317.21638141409341</v>
      </c>
      <c r="AV4359" s="1">
        <f t="shared" si="2290"/>
        <v>0</v>
      </c>
      <c r="AW4359" s="1">
        <f t="shared" si="2291"/>
        <v>22</v>
      </c>
      <c r="AX4359" s="1">
        <f t="shared" si="2291"/>
        <v>0</v>
      </c>
      <c r="AY4359" s="5">
        <f t="shared" si="2292"/>
        <v>22</v>
      </c>
      <c r="AZ4359" s="1">
        <f t="shared" si="2293"/>
        <v>75</v>
      </c>
      <c r="BA4359" s="1">
        <f t="shared" si="2294"/>
        <v>132.78825268496934</v>
      </c>
      <c r="BB4359" s="1">
        <f t="shared" si="2295"/>
        <v>568.02788954432617</v>
      </c>
      <c r="BC4359" s="23">
        <v>36342</v>
      </c>
      <c r="BD4359" s="24">
        <v>12</v>
      </c>
    </row>
    <row r="4360" spans="4:56" x14ac:dyDescent="0.15">
      <c r="D4360" s="17"/>
      <c r="E4360" s="14">
        <f t="shared" si="2265"/>
        <v>2.1066643054052658</v>
      </c>
      <c r="F4360" s="23">
        <v>36342</v>
      </c>
      <c r="G4360" s="24">
        <v>13</v>
      </c>
      <c r="H4360" s="17">
        <v>934.12099999999998</v>
      </c>
      <c r="I4360" s="17">
        <f t="shared" si="2266"/>
        <v>420.24165374775936</v>
      </c>
      <c r="J4360" s="17">
        <f t="shared" si="2270"/>
        <v>885.30809159488365</v>
      </c>
      <c r="K4360" s="1">
        <v>28.03</v>
      </c>
      <c r="L4360" s="1">
        <f t="shared" si="2271"/>
        <v>33.03</v>
      </c>
      <c r="M4360" s="1">
        <f t="shared" si="2272"/>
        <v>33.03</v>
      </c>
      <c r="N4360" s="1">
        <f t="shared" si="2273"/>
        <v>1</v>
      </c>
      <c r="O4360" s="1">
        <f t="shared" si="2274"/>
        <v>1</v>
      </c>
      <c r="P4360" s="1">
        <f t="shared" si="2275"/>
        <v>0</v>
      </c>
      <c r="Q4360" s="18">
        <f t="shared" si="2269"/>
        <v>0.71920719086468465</v>
      </c>
      <c r="R4360" s="18">
        <f t="shared" si="2276"/>
        <v>0</v>
      </c>
      <c r="S4360" s="1">
        <f t="shared" si="2277"/>
        <v>7.5</v>
      </c>
      <c r="T4360" s="1">
        <f t="shared" si="2278"/>
        <v>0.71920719086468465</v>
      </c>
      <c r="U4360" s="1">
        <f t="shared" si="2278"/>
        <v>0</v>
      </c>
      <c r="V4360" s="4">
        <f t="shared" si="2279"/>
        <v>3.9465630759118495</v>
      </c>
      <c r="W4360" s="4">
        <f t="shared" si="2280"/>
        <v>0</v>
      </c>
      <c r="X4360" s="4">
        <f t="shared" si="2281"/>
        <v>885.30809159488365</v>
      </c>
      <c r="Y4360" s="4">
        <f t="shared" si="2281"/>
        <v>0</v>
      </c>
      <c r="Z4360" s="4">
        <f t="shared" si="2282"/>
        <v>224.32381658826878</v>
      </c>
      <c r="AA4360" s="4">
        <f t="shared" si="2282"/>
        <v>0</v>
      </c>
      <c r="AD4360" s="5">
        <f t="shared" si="2283"/>
        <v>224.32381658826878</v>
      </c>
      <c r="AE4360" s="23">
        <v>36342</v>
      </c>
      <c r="AF4360" s="24">
        <v>13</v>
      </c>
      <c r="AG4360" s="1">
        <f t="shared" si="2267"/>
        <v>253.78831959053329</v>
      </c>
      <c r="AH4360" s="1">
        <f t="shared" si="2267"/>
        <v>0</v>
      </c>
      <c r="AI4360" s="1">
        <f t="shared" si="2284"/>
        <v>50</v>
      </c>
      <c r="AJ4360" s="1">
        <f t="shared" si="2284"/>
        <v>0</v>
      </c>
      <c r="AK4360" s="1">
        <f t="shared" si="2285"/>
        <v>55</v>
      </c>
      <c r="AL4360" s="1">
        <f t="shared" si="2285"/>
        <v>0</v>
      </c>
      <c r="AM4360" s="5">
        <f t="shared" si="2286"/>
        <v>55</v>
      </c>
      <c r="AN4360" s="1">
        <f t="shared" si="2268"/>
        <v>317.23539948816665</v>
      </c>
      <c r="AO4360" s="1">
        <f t="shared" si="2268"/>
        <v>0</v>
      </c>
      <c r="AP4360" s="1">
        <f t="shared" si="2287"/>
        <v>50</v>
      </c>
      <c r="AQ4360" s="1">
        <f t="shared" si="2287"/>
        <v>0</v>
      </c>
      <c r="AR4360" s="1">
        <f t="shared" si="2288"/>
        <v>55</v>
      </c>
      <c r="AS4360" s="1">
        <f t="shared" si="2288"/>
        <v>0</v>
      </c>
      <c r="AT4360" s="5">
        <f t="shared" si="2289"/>
        <v>55</v>
      </c>
      <c r="AU4360" s="1">
        <f t="shared" si="2290"/>
        <v>317.23539948816665</v>
      </c>
      <c r="AV4360" s="1">
        <f t="shared" si="2290"/>
        <v>0</v>
      </c>
      <c r="AW4360" s="1">
        <f t="shared" si="2291"/>
        <v>22</v>
      </c>
      <c r="AX4360" s="1">
        <f t="shared" si="2291"/>
        <v>0</v>
      </c>
      <c r="AY4360" s="5">
        <f t="shared" si="2292"/>
        <v>22</v>
      </c>
      <c r="AZ4360" s="1">
        <f t="shared" si="2293"/>
        <v>75</v>
      </c>
      <c r="BA4360" s="1">
        <f t="shared" si="2294"/>
        <v>132.79621373923254</v>
      </c>
      <c r="BB4360" s="1">
        <f t="shared" si="2295"/>
        <v>564.12003032750135</v>
      </c>
      <c r="BC4360" s="23">
        <v>36342</v>
      </c>
      <c r="BD4360" s="24">
        <v>13</v>
      </c>
    </row>
    <row r="4361" spans="4:56" x14ac:dyDescent="0.15">
      <c r="D4361" s="17"/>
      <c r="E4361" s="14">
        <f t="shared" si="2265"/>
        <v>2.1066643054052658</v>
      </c>
      <c r="F4361" s="23">
        <v>36342</v>
      </c>
      <c r="G4361" s="24">
        <v>14</v>
      </c>
      <c r="H4361" s="17">
        <v>904.73099999999999</v>
      </c>
      <c r="I4361" s="17">
        <f t="shared" si="2266"/>
        <v>407.0197026261738</v>
      </c>
      <c r="J4361" s="17">
        <f t="shared" si="2270"/>
        <v>857.45387911922626</v>
      </c>
      <c r="K4361" s="1">
        <v>26.85</v>
      </c>
      <c r="L4361" s="1">
        <f t="shared" si="2271"/>
        <v>31.85</v>
      </c>
      <c r="M4361" s="1">
        <f t="shared" si="2272"/>
        <v>31.85</v>
      </c>
      <c r="N4361" s="1">
        <f t="shared" si="2273"/>
        <v>1</v>
      </c>
      <c r="O4361" s="1">
        <f t="shared" si="2274"/>
        <v>1</v>
      </c>
      <c r="P4361" s="1">
        <f t="shared" si="2275"/>
        <v>0</v>
      </c>
      <c r="Q4361" s="18">
        <f t="shared" si="2269"/>
        <v>0.69657896674863007</v>
      </c>
      <c r="R4361" s="18">
        <f t="shared" si="2276"/>
        <v>0</v>
      </c>
      <c r="S4361" s="1">
        <f t="shared" si="2277"/>
        <v>7.5</v>
      </c>
      <c r="T4361" s="1">
        <f t="shared" si="2278"/>
        <v>0.69657896674863007</v>
      </c>
      <c r="U4361" s="1">
        <f t="shared" si="2278"/>
        <v>0</v>
      </c>
      <c r="V4361" s="4">
        <f t="shared" si="2279"/>
        <v>4.0954064365182203</v>
      </c>
      <c r="W4361" s="4">
        <f t="shared" si="2280"/>
        <v>0</v>
      </c>
      <c r="X4361" s="4">
        <f t="shared" si="2281"/>
        <v>857.45387911922626</v>
      </c>
      <c r="Y4361" s="4">
        <f t="shared" si="2281"/>
        <v>0</v>
      </c>
      <c r="Z4361" s="4">
        <f t="shared" si="2282"/>
        <v>209.36966633480347</v>
      </c>
      <c r="AA4361" s="4">
        <f t="shared" si="2282"/>
        <v>0</v>
      </c>
      <c r="AD4361" s="5">
        <f t="shared" si="2283"/>
        <v>209.36966633480347</v>
      </c>
      <c r="AE4361" s="23">
        <v>36342</v>
      </c>
      <c r="AF4361" s="24">
        <v>14</v>
      </c>
      <c r="AG4361" s="1">
        <f t="shared" si="2267"/>
        <v>245.80344534751148</v>
      </c>
      <c r="AH4361" s="1">
        <f t="shared" si="2267"/>
        <v>0</v>
      </c>
      <c r="AI4361" s="1">
        <f t="shared" si="2284"/>
        <v>49.160689069502297</v>
      </c>
      <c r="AJ4361" s="1">
        <f t="shared" si="2284"/>
        <v>0</v>
      </c>
      <c r="AK4361" s="1">
        <f t="shared" si="2285"/>
        <v>55</v>
      </c>
      <c r="AL4361" s="1">
        <f t="shared" si="2285"/>
        <v>0</v>
      </c>
      <c r="AM4361" s="5">
        <f t="shared" si="2286"/>
        <v>55</v>
      </c>
      <c r="AN4361" s="1">
        <f t="shared" si="2268"/>
        <v>307.25430668438941</v>
      </c>
      <c r="AO4361" s="1">
        <f t="shared" si="2268"/>
        <v>0</v>
      </c>
      <c r="AP4361" s="1">
        <f t="shared" si="2287"/>
        <v>50</v>
      </c>
      <c r="AQ4361" s="1">
        <f t="shared" si="2287"/>
        <v>0</v>
      </c>
      <c r="AR4361" s="1">
        <f t="shared" si="2288"/>
        <v>55</v>
      </c>
      <c r="AS4361" s="1">
        <f t="shared" si="2288"/>
        <v>0</v>
      </c>
      <c r="AT4361" s="5">
        <f t="shared" si="2289"/>
        <v>55</v>
      </c>
      <c r="AU4361" s="1">
        <f t="shared" si="2290"/>
        <v>307.25430668438941</v>
      </c>
      <c r="AV4361" s="1">
        <f t="shared" si="2290"/>
        <v>0</v>
      </c>
      <c r="AW4361" s="1">
        <f t="shared" si="2291"/>
        <v>22</v>
      </c>
      <c r="AX4361" s="1">
        <f t="shared" si="2291"/>
        <v>0</v>
      </c>
      <c r="AY4361" s="5">
        <f t="shared" si="2292"/>
        <v>22</v>
      </c>
      <c r="AZ4361" s="1">
        <f t="shared" si="2293"/>
        <v>75</v>
      </c>
      <c r="BA4361" s="1">
        <f t="shared" si="2294"/>
        <v>128.61808186788394</v>
      </c>
      <c r="BB4361" s="1">
        <f t="shared" si="2295"/>
        <v>544.98774820268738</v>
      </c>
      <c r="BC4361" s="23">
        <v>36342</v>
      </c>
      <c r="BD4361" s="24">
        <v>14</v>
      </c>
    </row>
    <row r="4362" spans="4:56" x14ac:dyDescent="0.15">
      <c r="D4362" s="17"/>
      <c r="E4362" s="14">
        <f t="shared" si="2265"/>
        <v>2.1066643054052658</v>
      </c>
      <c r="F4362" s="23">
        <v>36342</v>
      </c>
      <c r="G4362" s="24">
        <v>15</v>
      </c>
      <c r="H4362" s="17">
        <v>871.01400000000001</v>
      </c>
      <c r="I4362" s="17">
        <f t="shared" si="2266"/>
        <v>391.85112399512576</v>
      </c>
      <c r="J4362" s="17">
        <f t="shared" si="2270"/>
        <v>825.49877595346436</v>
      </c>
      <c r="K4362" s="1">
        <v>25.02</v>
      </c>
      <c r="L4362" s="1">
        <f t="shared" si="2271"/>
        <v>30.02</v>
      </c>
      <c r="M4362" s="1">
        <f t="shared" si="2272"/>
        <v>30.02</v>
      </c>
      <c r="N4362" s="1">
        <f t="shared" si="2273"/>
        <v>1</v>
      </c>
      <c r="O4362" s="1">
        <f t="shared" si="2274"/>
        <v>1</v>
      </c>
      <c r="P4362" s="1">
        <f t="shared" si="2275"/>
        <v>0</v>
      </c>
      <c r="Q4362" s="18">
        <f t="shared" si="2269"/>
        <v>0.670619258258633</v>
      </c>
      <c r="R4362" s="18">
        <f t="shared" si="2276"/>
        <v>0</v>
      </c>
      <c r="S4362" s="1">
        <f t="shared" si="2277"/>
        <v>7.5</v>
      </c>
      <c r="T4362" s="1">
        <f t="shared" si="2278"/>
        <v>0.670619258258633</v>
      </c>
      <c r="U4362" s="1">
        <f t="shared" si="2278"/>
        <v>0</v>
      </c>
      <c r="V4362" s="4">
        <f t="shared" si="2279"/>
        <v>4.3390343863003782</v>
      </c>
      <c r="W4362" s="4">
        <f t="shared" si="2280"/>
        <v>0</v>
      </c>
      <c r="X4362" s="4">
        <f t="shared" si="2281"/>
        <v>825.49877595346436</v>
      </c>
      <c r="Y4362" s="4">
        <f t="shared" si="2281"/>
        <v>0</v>
      </c>
      <c r="Z4362" s="4">
        <f t="shared" si="2282"/>
        <v>190.24942013822465</v>
      </c>
      <c r="AA4362" s="4">
        <f t="shared" si="2282"/>
        <v>0</v>
      </c>
      <c r="AD4362" s="5">
        <f t="shared" si="2283"/>
        <v>190.24942013822465</v>
      </c>
      <c r="AE4362" s="23">
        <v>36342</v>
      </c>
      <c r="AF4362" s="24">
        <v>15</v>
      </c>
      <c r="AG4362" s="1">
        <f t="shared" si="2267"/>
        <v>236.64298243999312</v>
      </c>
      <c r="AH4362" s="1">
        <f t="shared" si="2267"/>
        <v>0</v>
      </c>
      <c r="AI4362" s="1">
        <f t="shared" si="2284"/>
        <v>47.328596487998624</v>
      </c>
      <c r="AJ4362" s="1">
        <f t="shared" si="2284"/>
        <v>0</v>
      </c>
      <c r="AK4362" s="1">
        <f t="shared" si="2285"/>
        <v>55</v>
      </c>
      <c r="AL4362" s="1">
        <f t="shared" si="2285"/>
        <v>0</v>
      </c>
      <c r="AM4362" s="5">
        <f t="shared" si="2286"/>
        <v>55</v>
      </c>
      <c r="AN4362" s="1">
        <f t="shared" si="2268"/>
        <v>295.80372804999138</v>
      </c>
      <c r="AO4362" s="1">
        <f t="shared" si="2268"/>
        <v>0</v>
      </c>
      <c r="AP4362" s="1">
        <f t="shared" si="2287"/>
        <v>49.300621341665227</v>
      </c>
      <c r="AQ4362" s="1">
        <f t="shared" si="2287"/>
        <v>0</v>
      </c>
      <c r="AR4362" s="1">
        <f t="shared" si="2288"/>
        <v>55</v>
      </c>
      <c r="AS4362" s="1">
        <f t="shared" si="2288"/>
        <v>0</v>
      </c>
      <c r="AT4362" s="5">
        <f t="shared" si="2289"/>
        <v>55</v>
      </c>
      <c r="AU4362" s="1">
        <f t="shared" si="2290"/>
        <v>295.80372804999138</v>
      </c>
      <c r="AV4362" s="1">
        <f t="shared" si="2290"/>
        <v>0</v>
      </c>
      <c r="AW4362" s="1">
        <f t="shared" si="2291"/>
        <v>22</v>
      </c>
      <c r="AX4362" s="1">
        <f t="shared" si="2291"/>
        <v>0</v>
      </c>
      <c r="AY4362" s="5">
        <f t="shared" si="2292"/>
        <v>22</v>
      </c>
      <c r="AZ4362" s="1">
        <f t="shared" si="2293"/>
        <v>75</v>
      </c>
      <c r="BA4362" s="1">
        <f t="shared" si="2294"/>
        <v>123.82481639301965</v>
      </c>
      <c r="BB4362" s="1">
        <f t="shared" si="2295"/>
        <v>521.07423653124431</v>
      </c>
      <c r="BC4362" s="23">
        <v>36342</v>
      </c>
      <c r="BD4362" s="24">
        <v>15</v>
      </c>
    </row>
    <row r="4363" spans="4:56" x14ac:dyDescent="0.15">
      <c r="D4363" s="17"/>
      <c r="E4363" s="14">
        <f t="shared" si="2265"/>
        <v>2.1066643054052658</v>
      </c>
      <c r="F4363" s="23">
        <v>36342</v>
      </c>
      <c r="G4363" s="24">
        <v>16</v>
      </c>
      <c r="H4363" s="17">
        <v>811.63099999999997</v>
      </c>
      <c r="I4363" s="17">
        <f t="shared" si="2266"/>
        <v>365.13594456494144</v>
      </c>
      <c r="J4363" s="17">
        <f t="shared" si="2270"/>
        <v>769.21886103539805</v>
      </c>
      <c r="K4363" s="1">
        <v>23.13</v>
      </c>
      <c r="L4363" s="1">
        <f t="shared" si="2271"/>
        <v>28.13</v>
      </c>
      <c r="M4363" s="1">
        <f t="shared" si="2272"/>
        <v>28.13</v>
      </c>
      <c r="N4363" s="1">
        <f t="shared" si="2273"/>
        <v>1</v>
      </c>
      <c r="O4363" s="1">
        <f t="shared" si="2274"/>
        <v>1</v>
      </c>
      <c r="P4363" s="1">
        <f t="shared" si="2275"/>
        <v>0</v>
      </c>
      <c r="Q4363" s="18">
        <f t="shared" si="2269"/>
        <v>0.62489854261781386</v>
      </c>
      <c r="R4363" s="18">
        <f t="shared" si="2276"/>
        <v>0</v>
      </c>
      <c r="S4363" s="1">
        <f t="shared" si="2277"/>
        <v>7.5</v>
      </c>
      <c r="T4363" s="1">
        <f t="shared" si="2278"/>
        <v>0.62489854261781386</v>
      </c>
      <c r="U4363" s="1">
        <f t="shared" si="2278"/>
        <v>0</v>
      </c>
      <c r="V4363" s="4">
        <f t="shared" si="2279"/>
        <v>4.6023259367557552</v>
      </c>
      <c r="W4363" s="4">
        <f t="shared" si="2280"/>
        <v>0</v>
      </c>
      <c r="X4363" s="4">
        <f t="shared" si="2281"/>
        <v>769.21886103539805</v>
      </c>
      <c r="Y4363" s="4">
        <f t="shared" si="2281"/>
        <v>0</v>
      </c>
      <c r="Z4363" s="4">
        <f t="shared" si="2282"/>
        <v>167.13698064975193</v>
      </c>
      <c r="AA4363" s="4">
        <f t="shared" si="2282"/>
        <v>0</v>
      </c>
      <c r="AD4363" s="5">
        <f t="shared" si="2283"/>
        <v>167.13698064975193</v>
      </c>
      <c r="AE4363" s="23">
        <v>36342</v>
      </c>
      <c r="AF4363" s="24">
        <v>16</v>
      </c>
      <c r="AG4363" s="1">
        <f t="shared" si="2267"/>
        <v>220.50940683014744</v>
      </c>
      <c r="AH4363" s="1">
        <f t="shared" si="2267"/>
        <v>0</v>
      </c>
      <c r="AI4363" s="1">
        <f t="shared" si="2284"/>
        <v>44.101881366029488</v>
      </c>
      <c r="AJ4363" s="1">
        <f t="shared" si="2284"/>
        <v>0</v>
      </c>
      <c r="AK4363" s="1">
        <f t="shared" si="2285"/>
        <v>49.335847311560833</v>
      </c>
      <c r="AL4363" s="1">
        <f t="shared" si="2285"/>
        <v>0</v>
      </c>
      <c r="AM4363" s="5">
        <f t="shared" si="2286"/>
        <v>49.335847311560833</v>
      </c>
      <c r="AN4363" s="1">
        <f t="shared" si="2268"/>
        <v>275.63675853768433</v>
      </c>
      <c r="AO4363" s="1">
        <f t="shared" si="2268"/>
        <v>0</v>
      </c>
      <c r="AP4363" s="1">
        <f t="shared" si="2287"/>
        <v>45.939459756280719</v>
      </c>
      <c r="AQ4363" s="1">
        <f t="shared" si="2287"/>
        <v>0</v>
      </c>
      <c r="AR4363" s="1">
        <f t="shared" si="2288"/>
        <v>55</v>
      </c>
      <c r="AS4363" s="1">
        <f t="shared" si="2288"/>
        <v>0</v>
      </c>
      <c r="AT4363" s="5">
        <f t="shared" si="2289"/>
        <v>55</v>
      </c>
      <c r="AU4363" s="1">
        <f t="shared" si="2290"/>
        <v>275.63675853768433</v>
      </c>
      <c r="AV4363" s="1">
        <f t="shared" si="2290"/>
        <v>0</v>
      </c>
      <c r="AW4363" s="1">
        <f t="shared" si="2291"/>
        <v>20.074807662581719</v>
      </c>
      <c r="AX4363" s="1">
        <f t="shared" si="2291"/>
        <v>0</v>
      </c>
      <c r="AY4363" s="5">
        <f t="shared" si="2292"/>
        <v>20.074807662581719</v>
      </c>
      <c r="AZ4363" s="1">
        <f t="shared" si="2293"/>
        <v>75</v>
      </c>
      <c r="BA4363" s="1">
        <f t="shared" si="2294"/>
        <v>115.38282915530971</v>
      </c>
      <c r="BB4363" s="1">
        <f t="shared" si="2295"/>
        <v>481.93046477920421</v>
      </c>
      <c r="BC4363" s="23">
        <v>36342</v>
      </c>
      <c r="BD4363" s="24">
        <v>16</v>
      </c>
    </row>
    <row r="4364" spans="4:56" x14ac:dyDescent="0.15">
      <c r="D4364" s="17"/>
      <c r="E4364" s="14">
        <f t="shared" si="2265"/>
        <v>2.1066643054052658</v>
      </c>
      <c r="F4364" s="23">
        <v>36342</v>
      </c>
      <c r="G4364" s="24">
        <v>17</v>
      </c>
      <c r="H4364" s="17">
        <v>752.68299999999999</v>
      </c>
      <c r="I4364" s="17">
        <f t="shared" si="2266"/>
        <v>338.61646260797562</v>
      </c>
      <c r="J4364" s="17">
        <f t="shared" si="2270"/>
        <v>713.35121499881916</v>
      </c>
      <c r="K4364" s="1">
        <v>21.97</v>
      </c>
      <c r="L4364" s="1">
        <f t="shared" si="2271"/>
        <v>26.97</v>
      </c>
      <c r="M4364" s="1">
        <f t="shared" si="2272"/>
        <v>26.97</v>
      </c>
      <c r="N4364" s="1">
        <f t="shared" si="2273"/>
        <v>1</v>
      </c>
      <c r="O4364" s="1">
        <f t="shared" si="2274"/>
        <v>1</v>
      </c>
      <c r="P4364" s="1">
        <f t="shared" si="2275"/>
        <v>0</v>
      </c>
      <c r="Q4364" s="18">
        <f t="shared" si="2269"/>
        <v>0.57951274625193483</v>
      </c>
      <c r="R4364" s="18">
        <f t="shared" si="2276"/>
        <v>0</v>
      </c>
      <c r="S4364" s="1">
        <f t="shared" si="2277"/>
        <v>7.5</v>
      </c>
      <c r="T4364" s="1">
        <f t="shared" si="2278"/>
        <v>0.57951274625193483</v>
      </c>
      <c r="U4364" s="1">
        <f t="shared" si="2278"/>
        <v>0</v>
      </c>
      <c r="V4364" s="4">
        <f t="shared" si="2279"/>
        <v>4.7684070784674795</v>
      </c>
      <c r="W4364" s="4">
        <f t="shared" si="2280"/>
        <v>0</v>
      </c>
      <c r="X4364" s="4">
        <f t="shared" si="2281"/>
        <v>713.35121499881916</v>
      </c>
      <c r="Y4364" s="4">
        <f t="shared" si="2281"/>
        <v>0</v>
      </c>
      <c r="Z4364" s="4">
        <f t="shared" si="2282"/>
        <v>149.59947908392155</v>
      </c>
      <c r="AA4364" s="4">
        <f t="shared" si="2282"/>
        <v>0</v>
      </c>
      <c r="AD4364" s="5">
        <f t="shared" si="2283"/>
        <v>149.59947908392155</v>
      </c>
      <c r="AE4364" s="23">
        <v>36342</v>
      </c>
      <c r="AF4364" s="24">
        <v>17</v>
      </c>
      <c r="AG4364" s="1">
        <f t="shared" si="2267"/>
        <v>204.49401496632814</v>
      </c>
      <c r="AH4364" s="1">
        <f t="shared" si="2267"/>
        <v>0</v>
      </c>
      <c r="AI4364" s="1">
        <f t="shared" si="2284"/>
        <v>40.898802993265626</v>
      </c>
      <c r="AJ4364" s="1">
        <f t="shared" si="2284"/>
        <v>0</v>
      </c>
      <c r="AK4364" s="1">
        <f t="shared" si="2285"/>
        <v>39.348033615388204</v>
      </c>
      <c r="AL4364" s="1">
        <f t="shared" si="2285"/>
        <v>0</v>
      </c>
      <c r="AM4364" s="5">
        <f t="shared" si="2286"/>
        <v>39.348033615388204</v>
      </c>
      <c r="AN4364" s="1">
        <f t="shared" si="2268"/>
        <v>255.61751870791019</v>
      </c>
      <c r="AO4364" s="1">
        <f t="shared" si="2268"/>
        <v>0</v>
      </c>
      <c r="AP4364" s="1">
        <f t="shared" si="2287"/>
        <v>42.602919784651696</v>
      </c>
      <c r="AQ4364" s="1">
        <f t="shared" si="2287"/>
        <v>0</v>
      </c>
      <c r="AR4364" s="1">
        <f t="shared" si="2288"/>
        <v>44.474321848990208</v>
      </c>
      <c r="AS4364" s="1">
        <f t="shared" si="2288"/>
        <v>0</v>
      </c>
      <c r="AT4364" s="5">
        <f t="shared" si="2289"/>
        <v>44.474321848990208</v>
      </c>
      <c r="AU4364" s="1">
        <f t="shared" si="2290"/>
        <v>255.61751870791019</v>
      </c>
      <c r="AV4364" s="1">
        <f t="shared" si="2290"/>
        <v>0</v>
      </c>
      <c r="AW4364" s="1">
        <f t="shared" si="2291"/>
        <v>16.010755865636483</v>
      </c>
      <c r="AX4364" s="1">
        <f t="shared" si="2291"/>
        <v>0</v>
      </c>
      <c r="AY4364" s="5">
        <f t="shared" si="2292"/>
        <v>16.010755865636483</v>
      </c>
      <c r="AZ4364" s="1">
        <f t="shared" si="2293"/>
        <v>75</v>
      </c>
      <c r="BA4364" s="1">
        <f t="shared" si="2294"/>
        <v>107.00268224982287</v>
      </c>
      <c r="BB4364" s="1">
        <f t="shared" si="2295"/>
        <v>431.43527266375929</v>
      </c>
      <c r="BC4364" s="23">
        <v>36342</v>
      </c>
      <c r="BD4364" s="24">
        <v>17</v>
      </c>
    </row>
    <row r="4365" spans="4:56" x14ac:dyDescent="0.15">
      <c r="D4365" s="17"/>
      <c r="E4365" s="14">
        <f t="shared" si="2265"/>
        <v>2.1066643054052658</v>
      </c>
      <c r="F4365" s="23">
        <v>36342</v>
      </c>
      <c r="G4365" s="24">
        <v>18</v>
      </c>
      <c r="H4365" s="17">
        <v>755.55499999999995</v>
      </c>
      <c r="I4365" s="17">
        <f t="shared" si="2266"/>
        <v>339.90851581046599</v>
      </c>
      <c r="J4365" s="17">
        <f t="shared" si="2270"/>
        <v>716.07313736119011</v>
      </c>
      <c r="K4365" s="1">
        <v>22.23</v>
      </c>
      <c r="L4365" s="1">
        <f t="shared" si="2271"/>
        <v>27.23</v>
      </c>
      <c r="M4365" s="1">
        <f t="shared" si="2272"/>
        <v>27.23</v>
      </c>
      <c r="N4365" s="1">
        <f t="shared" si="2273"/>
        <v>1</v>
      </c>
      <c r="O4365" s="1">
        <f t="shared" si="2274"/>
        <v>1</v>
      </c>
      <c r="P4365" s="1">
        <f t="shared" si="2275"/>
        <v>0</v>
      </c>
      <c r="Q4365" s="18">
        <f t="shared" si="2269"/>
        <v>0.5817239833959057</v>
      </c>
      <c r="R4365" s="18">
        <f t="shared" si="2276"/>
        <v>0</v>
      </c>
      <c r="S4365" s="1">
        <f t="shared" si="2277"/>
        <v>7.5</v>
      </c>
      <c r="T4365" s="1">
        <f t="shared" si="2278"/>
        <v>0.5817239833959057</v>
      </c>
      <c r="U4365" s="1">
        <f t="shared" si="2278"/>
        <v>0</v>
      </c>
      <c r="V4365" s="4">
        <f t="shared" si="2279"/>
        <v>4.7291340339261216</v>
      </c>
      <c r="W4365" s="4">
        <f t="shared" si="2280"/>
        <v>0</v>
      </c>
      <c r="X4365" s="4">
        <f t="shared" si="2281"/>
        <v>716.07313736119011</v>
      </c>
      <c r="Y4365" s="4">
        <f t="shared" si="2281"/>
        <v>0</v>
      </c>
      <c r="Z4365" s="4">
        <f t="shared" si="2282"/>
        <v>151.41739105387694</v>
      </c>
      <c r="AA4365" s="4">
        <f t="shared" si="2282"/>
        <v>0</v>
      </c>
      <c r="AD4365" s="5">
        <f t="shared" si="2283"/>
        <v>151.41739105387694</v>
      </c>
      <c r="AE4365" s="23">
        <v>36342</v>
      </c>
      <c r="AF4365" s="24">
        <v>18</v>
      </c>
      <c r="AG4365" s="1">
        <f t="shared" si="2267"/>
        <v>205.2742993768745</v>
      </c>
      <c r="AH4365" s="1">
        <f t="shared" si="2267"/>
        <v>0</v>
      </c>
      <c r="AI4365" s="1">
        <f t="shared" si="2284"/>
        <v>41.054859875374902</v>
      </c>
      <c r="AJ4365" s="1">
        <f t="shared" si="2284"/>
        <v>0</v>
      </c>
      <c r="AK4365" s="1">
        <f t="shared" si="2285"/>
        <v>39.800173368871242</v>
      </c>
      <c r="AL4365" s="1">
        <f t="shared" si="2285"/>
        <v>0</v>
      </c>
      <c r="AM4365" s="5">
        <f t="shared" si="2286"/>
        <v>39.800173368871242</v>
      </c>
      <c r="AN4365" s="1">
        <f t="shared" si="2268"/>
        <v>256.5928742210931</v>
      </c>
      <c r="AO4365" s="1">
        <f t="shared" si="2268"/>
        <v>0</v>
      </c>
      <c r="AP4365" s="1">
        <f t="shared" si="2287"/>
        <v>42.765479036848845</v>
      </c>
      <c r="AQ4365" s="1">
        <f t="shared" si="2287"/>
        <v>0</v>
      </c>
      <c r="AR4365" s="1">
        <f t="shared" si="2288"/>
        <v>44.985366673076754</v>
      </c>
      <c r="AS4365" s="1">
        <f t="shared" si="2288"/>
        <v>0</v>
      </c>
      <c r="AT4365" s="5">
        <f t="shared" si="2289"/>
        <v>44.985366673076754</v>
      </c>
      <c r="AU4365" s="1">
        <f t="shared" si="2290"/>
        <v>256.5928742210931</v>
      </c>
      <c r="AV4365" s="1">
        <f t="shared" si="2290"/>
        <v>0</v>
      </c>
      <c r="AW4365" s="1">
        <f t="shared" si="2291"/>
        <v>16.194732002307628</v>
      </c>
      <c r="AX4365" s="1">
        <f t="shared" si="2291"/>
        <v>0</v>
      </c>
      <c r="AY4365" s="5">
        <f t="shared" si="2292"/>
        <v>16.194732002307628</v>
      </c>
      <c r="AZ4365" s="1">
        <f t="shared" si="2293"/>
        <v>75</v>
      </c>
      <c r="BA4365" s="1">
        <f t="shared" si="2294"/>
        <v>107.41097060417852</v>
      </c>
      <c r="BB4365" s="1">
        <f t="shared" si="2295"/>
        <v>434.80863370231111</v>
      </c>
      <c r="BC4365" s="23">
        <v>36342</v>
      </c>
      <c r="BD4365" s="24">
        <v>18</v>
      </c>
    </row>
    <row r="4366" spans="4:56" x14ac:dyDescent="0.15">
      <c r="D4366" s="17"/>
      <c r="E4366" s="14">
        <f t="shared" si="2265"/>
        <v>2.1066643054052658</v>
      </c>
      <c r="F4366" s="23">
        <v>36342</v>
      </c>
      <c r="G4366" s="24">
        <v>19</v>
      </c>
      <c r="H4366" s="17">
        <v>677.024</v>
      </c>
      <c r="I4366" s="17">
        <f t="shared" si="2266"/>
        <v>304.57904852468045</v>
      </c>
      <c r="J4366" s="17">
        <f t="shared" si="2270"/>
        <v>641.64580970124268</v>
      </c>
      <c r="K4366" s="1">
        <v>23.45</v>
      </c>
      <c r="L4366" s="1">
        <f t="shared" si="2271"/>
        <v>28.45</v>
      </c>
      <c r="M4366" s="1">
        <f t="shared" si="2272"/>
        <v>28.45</v>
      </c>
      <c r="N4366" s="1">
        <f t="shared" si="2273"/>
        <v>1</v>
      </c>
      <c r="O4366" s="1">
        <f t="shared" si="2274"/>
        <v>1</v>
      </c>
      <c r="P4366" s="1">
        <f t="shared" si="2275"/>
        <v>0</v>
      </c>
      <c r="Q4366" s="18">
        <f t="shared" si="2269"/>
        <v>0.52126066022278938</v>
      </c>
      <c r="R4366" s="18">
        <f t="shared" si="2276"/>
        <v>0</v>
      </c>
      <c r="S4366" s="1">
        <f t="shared" si="2277"/>
        <v>7.5</v>
      </c>
      <c r="T4366" s="1">
        <f t="shared" si="2278"/>
        <v>0.52126066022278938</v>
      </c>
      <c r="U4366" s="1">
        <f t="shared" si="2278"/>
        <v>0</v>
      </c>
      <c r="V4366" s="4">
        <f t="shared" si="2279"/>
        <v>4.5360172885403323</v>
      </c>
      <c r="W4366" s="4">
        <f t="shared" si="2280"/>
        <v>0</v>
      </c>
      <c r="X4366" s="4">
        <f t="shared" si="2281"/>
        <v>641.64580970124257</v>
      </c>
      <c r="Y4366" s="4">
        <f t="shared" si="2281"/>
        <v>0</v>
      </c>
      <c r="Z4366" s="4">
        <f t="shared" si="2282"/>
        <v>141.45576810791235</v>
      </c>
      <c r="AA4366" s="4">
        <f t="shared" si="2282"/>
        <v>0</v>
      </c>
      <c r="AD4366" s="5">
        <f t="shared" si="2283"/>
        <v>141.45576810791235</v>
      </c>
      <c r="AE4366" s="23">
        <v>36342</v>
      </c>
      <c r="AF4366" s="24">
        <v>19</v>
      </c>
      <c r="AG4366" s="1">
        <f t="shared" si="2267"/>
        <v>183.93846544768954</v>
      </c>
      <c r="AH4366" s="1">
        <f t="shared" si="2267"/>
        <v>0</v>
      </c>
      <c r="AI4366" s="1">
        <f t="shared" si="2284"/>
        <v>36.78769308953791</v>
      </c>
      <c r="AJ4366" s="1">
        <f t="shared" si="2284"/>
        <v>0</v>
      </c>
      <c r="AK4366" s="1">
        <f t="shared" si="2285"/>
        <v>28.635113258487671</v>
      </c>
      <c r="AL4366" s="1">
        <f t="shared" si="2285"/>
        <v>0</v>
      </c>
      <c r="AM4366" s="5">
        <f t="shared" si="2286"/>
        <v>28.635113258487671</v>
      </c>
      <c r="AN4366" s="1">
        <f t="shared" si="2268"/>
        <v>229.92308180961194</v>
      </c>
      <c r="AO4366" s="1">
        <f t="shared" si="2268"/>
        <v>0</v>
      </c>
      <c r="AP4366" s="1">
        <f t="shared" si="2287"/>
        <v>38.320513634935324</v>
      </c>
      <c r="AQ4366" s="1">
        <f t="shared" si="2287"/>
        <v>0</v>
      </c>
      <c r="AR4366" s="1">
        <f t="shared" si="2288"/>
        <v>32.365715036448918</v>
      </c>
      <c r="AS4366" s="1">
        <f t="shared" si="2288"/>
        <v>0</v>
      </c>
      <c r="AT4366" s="5">
        <f t="shared" si="2289"/>
        <v>32.365715036448918</v>
      </c>
      <c r="AU4366" s="1">
        <f t="shared" si="2290"/>
        <v>229.92308180961194</v>
      </c>
      <c r="AV4366" s="1">
        <f t="shared" si="2290"/>
        <v>0</v>
      </c>
      <c r="AW4366" s="1">
        <f t="shared" si="2291"/>
        <v>11.65165741312161</v>
      </c>
      <c r="AX4366" s="1">
        <f t="shared" si="2291"/>
        <v>0</v>
      </c>
      <c r="AY4366" s="5">
        <f t="shared" si="2292"/>
        <v>11.65165741312161</v>
      </c>
      <c r="AZ4366" s="1">
        <f t="shared" si="2293"/>
        <v>75</v>
      </c>
      <c r="BA4366" s="1">
        <f t="shared" si="2294"/>
        <v>96.24687145518638</v>
      </c>
      <c r="BB4366" s="1">
        <f t="shared" si="2295"/>
        <v>385.35512527115691</v>
      </c>
      <c r="BC4366" s="23">
        <v>36342</v>
      </c>
      <c r="BD4366" s="24">
        <v>19</v>
      </c>
    </row>
    <row r="4367" spans="4:56" x14ac:dyDescent="0.15">
      <c r="D4367" s="17"/>
      <c r="E4367" s="14">
        <f t="shared" si="2265"/>
        <v>2.1066643054052658</v>
      </c>
      <c r="F4367" s="23">
        <v>36342</v>
      </c>
      <c r="G4367" s="24">
        <v>20</v>
      </c>
      <c r="H4367" s="17">
        <v>546.02599999999995</v>
      </c>
      <c r="I4367" s="17">
        <f t="shared" si="2266"/>
        <v>245.64576669325928</v>
      </c>
      <c r="J4367" s="17">
        <f t="shared" si="2270"/>
        <v>517.49316846659906</v>
      </c>
      <c r="K4367" s="1">
        <v>24.87</v>
      </c>
      <c r="L4367" s="1">
        <f t="shared" si="2271"/>
        <v>29.87</v>
      </c>
      <c r="M4367" s="1">
        <f t="shared" si="2272"/>
        <v>29.87</v>
      </c>
      <c r="N4367" s="1">
        <f t="shared" si="2273"/>
        <v>1</v>
      </c>
      <c r="O4367" s="1">
        <f t="shared" si="2274"/>
        <v>1</v>
      </c>
      <c r="P4367" s="1">
        <f t="shared" si="2275"/>
        <v>0</v>
      </c>
      <c r="Q4367" s="18">
        <f t="shared" si="2269"/>
        <v>0.42040145291571474</v>
      </c>
      <c r="R4367" s="18">
        <f t="shared" si="2276"/>
        <v>0</v>
      </c>
      <c r="S4367" s="1">
        <f t="shared" si="2277"/>
        <v>7.5</v>
      </c>
      <c r="T4367" s="1">
        <f t="shared" si="2278"/>
        <v>0.42040145291571474</v>
      </c>
      <c r="U4367" s="1">
        <f t="shared" si="2278"/>
        <v>0</v>
      </c>
      <c r="V4367" s="4">
        <f t="shared" si="2279"/>
        <v>4.3157869225355343</v>
      </c>
      <c r="W4367" s="4">
        <f t="shared" si="2280"/>
        <v>0</v>
      </c>
      <c r="X4367" s="4">
        <f t="shared" si="2281"/>
        <v>517.49316846659906</v>
      </c>
      <c r="Y4367" s="4">
        <f t="shared" si="2281"/>
        <v>0</v>
      </c>
      <c r="Z4367" s="4">
        <f t="shared" si="2282"/>
        <v>119.90702454850822</v>
      </c>
      <c r="AA4367" s="4">
        <f t="shared" si="2282"/>
        <v>0</v>
      </c>
      <c r="AD4367" s="5">
        <f t="shared" si="2283"/>
        <v>119.90702454850822</v>
      </c>
      <c r="AE4367" s="23">
        <v>36342</v>
      </c>
      <c r="AF4367" s="24">
        <v>20</v>
      </c>
      <c r="AG4367" s="1">
        <f t="shared" si="2267"/>
        <v>148.3480416270917</v>
      </c>
      <c r="AH4367" s="1">
        <f t="shared" si="2267"/>
        <v>0</v>
      </c>
      <c r="AI4367" s="1">
        <f t="shared" si="2284"/>
        <v>30</v>
      </c>
      <c r="AJ4367" s="1">
        <f t="shared" si="2284"/>
        <v>0</v>
      </c>
      <c r="AK4367" s="1">
        <f t="shared" si="2285"/>
        <v>15.52941176470588</v>
      </c>
      <c r="AL4367" s="1">
        <f t="shared" si="2285"/>
        <v>0</v>
      </c>
      <c r="AM4367" s="5">
        <f t="shared" si="2286"/>
        <v>15.52941176470588</v>
      </c>
      <c r="AN4367" s="1">
        <f t="shared" si="2268"/>
        <v>185.43505203386465</v>
      </c>
      <c r="AO4367" s="1">
        <f t="shared" si="2268"/>
        <v>0</v>
      </c>
      <c r="AP4367" s="1">
        <f t="shared" si="2287"/>
        <v>30.905842005644107</v>
      </c>
      <c r="AQ4367" s="1">
        <f t="shared" si="2287"/>
        <v>0</v>
      </c>
      <c r="AR4367" s="1">
        <f t="shared" si="2288"/>
        <v>16.979034142853003</v>
      </c>
      <c r="AS4367" s="1">
        <f t="shared" si="2288"/>
        <v>0</v>
      </c>
      <c r="AT4367" s="5">
        <f t="shared" si="2289"/>
        <v>16.979034142853003</v>
      </c>
      <c r="AU4367" s="1">
        <f t="shared" si="2290"/>
        <v>185.43505203386465</v>
      </c>
      <c r="AV4367" s="1">
        <f t="shared" si="2290"/>
        <v>0</v>
      </c>
      <c r="AW4367" s="1">
        <f t="shared" si="2291"/>
        <v>6.1124522914270818</v>
      </c>
      <c r="AX4367" s="1">
        <f t="shared" si="2291"/>
        <v>0</v>
      </c>
      <c r="AY4367" s="5">
        <f t="shared" si="2292"/>
        <v>6.1124522914270818</v>
      </c>
      <c r="AZ4367" s="1">
        <f t="shared" si="2293"/>
        <v>75</v>
      </c>
      <c r="BA4367" s="1">
        <f t="shared" si="2294"/>
        <v>77.623975269989856</v>
      </c>
      <c r="BB4367" s="1">
        <f t="shared" si="2295"/>
        <v>311.15189801748403</v>
      </c>
      <c r="BC4367" s="23">
        <v>36342</v>
      </c>
      <c r="BD4367" s="24">
        <v>20</v>
      </c>
    </row>
    <row r="4368" spans="4:56" x14ac:dyDescent="0.15">
      <c r="D4368" s="17"/>
      <c r="E4368" s="14">
        <f t="shared" si="2265"/>
        <v>2.1066643054052658</v>
      </c>
      <c r="F4368" s="23">
        <v>36342</v>
      </c>
      <c r="G4368" s="24">
        <v>21</v>
      </c>
      <c r="H4368" s="17">
        <v>456.96800000000002</v>
      </c>
      <c r="I4368" s="17">
        <f t="shared" si="2266"/>
        <v>205.58042055558766</v>
      </c>
      <c r="J4368" s="17">
        <f t="shared" si="2270"/>
        <v>433.08893387465952</v>
      </c>
      <c r="K4368" s="1">
        <v>25.82</v>
      </c>
      <c r="L4368" s="1">
        <f t="shared" si="2271"/>
        <v>30.82</v>
      </c>
      <c r="M4368" s="1">
        <f t="shared" si="2272"/>
        <v>30.82</v>
      </c>
      <c r="N4368" s="1">
        <f t="shared" si="2273"/>
        <v>1</v>
      </c>
      <c r="O4368" s="1">
        <f t="shared" si="2274"/>
        <v>1</v>
      </c>
      <c r="P4368" s="1">
        <f t="shared" si="2275"/>
        <v>0</v>
      </c>
      <c r="Q4368" s="18">
        <f t="shared" si="2269"/>
        <v>0.35183308328905277</v>
      </c>
      <c r="R4368" s="18">
        <f t="shared" si="2276"/>
        <v>0</v>
      </c>
      <c r="S4368" s="1">
        <f t="shared" si="2277"/>
        <v>7.5</v>
      </c>
      <c r="T4368" s="1">
        <f t="shared" si="2278"/>
        <v>0.35183308328905277</v>
      </c>
      <c r="U4368" s="1">
        <f t="shared" si="2278"/>
        <v>0</v>
      </c>
      <c r="V4368" s="4">
        <f t="shared" si="2279"/>
        <v>4.1742660468875608</v>
      </c>
      <c r="W4368" s="4">
        <f t="shared" si="2280"/>
        <v>0</v>
      </c>
      <c r="X4368" s="4">
        <f t="shared" si="2281"/>
        <v>433.08893387465952</v>
      </c>
      <c r="Y4368" s="4">
        <f t="shared" si="2281"/>
        <v>0</v>
      </c>
      <c r="Z4368" s="4">
        <f t="shared" si="2282"/>
        <v>103.7521157036892</v>
      </c>
      <c r="AA4368" s="4">
        <f t="shared" si="2282"/>
        <v>0</v>
      </c>
      <c r="AD4368" s="5">
        <f t="shared" si="2283"/>
        <v>103.7521157036892</v>
      </c>
      <c r="AE4368" s="23">
        <v>36342</v>
      </c>
      <c r="AF4368" s="24">
        <v>21</v>
      </c>
      <c r="AG4368" s="1">
        <f t="shared" si="2267"/>
        <v>124.15216104406905</v>
      </c>
      <c r="AH4368" s="1">
        <f t="shared" si="2267"/>
        <v>0</v>
      </c>
      <c r="AI4368" s="1">
        <f t="shared" si="2284"/>
        <v>30</v>
      </c>
      <c r="AJ4368" s="1">
        <f t="shared" si="2284"/>
        <v>0</v>
      </c>
      <c r="AK4368" s="1">
        <f t="shared" si="2285"/>
        <v>15.52941176470588</v>
      </c>
      <c r="AL4368" s="1">
        <f t="shared" si="2285"/>
        <v>0</v>
      </c>
      <c r="AM4368" s="5">
        <f t="shared" si="2286"/>
        <v>15.52941176470588</v>
      </c>
      <c r="AN4368" s="1">
        <f t="shared" si="2268"/>
        <v>155.19020130508633</v>
      </c>
      <c r="AO4368" s="1">
        <f t="shared" si="2268"/>
        <v>0</v>
      </c>
      <c r="AP4368" s="1">
        <f t="shared" si="2287"/>
        <v>30</v>
      </c>
      <c r="AQ4368" s="1">
        <f t="shared" si="2287"/>
        <v>0</v>
      </c>
      <c r="AR4368" s="1">
        <f t="shared" si="2288"/>
        <v>15.52941176470588</v>
      </c>
      <c r="AS4368" s="1">
        <f t="shared" si="2288"/>
        <v>0</v>
      </c>
      <c r="AT4368" s="5">
        <f t="shared" si="2289"/>
        <v>15.52941176470588</v>
      </c>
      <c r="AU4368" s="1">
        <f t="shared" si="2290"/>
        <v>155.19020130508633</v>
      </c>
      <c r="AV4368" s="1">
        <f t="shared" si="2290"/>
        <v>0</v>
      </c>
      <c r="AW4368" s="1">
        <f t="shared" si="2291"/>
        <v>3.5828850952834959</v>
      </c>
      <c r="AX4368" s="1">
        <f t="shared" si="2291"/>
        <v>0</v>
      </c>
      <c r="AY4368" s="5">
        <f t="shared" si="2292"/>
        <v>3.5828850952834959</v>
      </c>
      <c r="AZ4368" s="1">
        <f t="shared" si="2293"/>
        <v>75</v>
      </c>
      <c r="BA4368" s="1">
        <f t="shared" si="2294"/>
        <v>64.963340081198922</v>
      </c>
      <c r="BB4368" s="1">
        <f t="shared" si="2295"/>
        <v>278.35716440958339</v>
      </c>
      <c r="BC4368" s="23">
        <v>36342</v>
      </c>
      <c r="BD4368" s="24">
        <v>21</v>
      </c>
    </row>
    <row r="4369" spans="4:56" x14ac:dyDescent="0.15">
      <c r="D4369" s="17"/>
      <c r="E4369" s="14">
        <f t="shared" si="2265"/>
        <v>2.1066643054052658</v>
      </c>
      <c r="F4369" s="23">
        <v>36342</v>
      </c>
      <c r="G4369" s="24">
        <v>22</v>
      </c>
      <c r="H4369" s="17">
        <v>392.13400000000001</v>
      </c>
      <c r="I4369" s="17">
        <f t="shared" si="2266"/>
        <v>176.41294934031447</v>
      </c>
      <c r="J4369" s="17">
        <f t="shared" si="2270"/>
        <v>371.64286338650794</v>
      </c>
      <c r="K4369" s="1">
        <v>26.17</v>
      </c>
      <c r="L4369" s="1">
        <f t="shared" si="2271"/>
        <v>31.17</v>
      </c>
      <c r="M4369" s="1">
        <f t="shared" si="2272"/>
        <v>31.17</v>
      </c>
      <c r="N4369" s="1">
        <f t="shared" si="2273"/>
        <v>1</v>
      </c>
      <c r="O4369" s="1">
        <f t="shared" si="2274"/>
        <v>1</v>
      </c>
      <c r="P4369" s="1">
        <f t="shared" si="2275"/>
        <v>0</v>
      </c>
      <c r="Q4369" s="18">
        <f t="shared" si="2269"/>
        <v>0.30191548266502127</v>
      </c>
      <c r="R4369" s="18">
        <f t="shared" si="2276"/>
        <v>0</v>
      </c>
      <c r="S4369" s="1">
        <f t="shared" si="2277"/>
        <v>7.5</v>
      </c>
      <c r="T4369" s="1">
        <f t="shared" si="2278"/>
        <v>0.30191548266502127</v>
      </c>
      <c r="U4369" s="1">
        <f t="shared" si="2278"/>
        <v>0</v>
      </c>
      <c r="V4369" s="4">
        <f t="shared" si="2279"/>
        <v>4.119164503623546</v>
      </c>
      <c r="W4369" s="4">
        <f t="shared" si="2280"/>
        <v>0</v>
      </c>
      <c r="X4369" s="4">
        <f t="shared" si="2281"/>
        <v>371.64286338650794</v>
      </c>
      <c r="Y4369" s="4">
        <f t="shared" si="2281"/>
        <v>0</v>
      </c>
      <c r="Z4369" s="4">
        <f t="shared" si="2282"/>
        <v>90.222874823178628</v>
      </c>
      <c r="AA4369" s="4">
        <f t="shared" si="2282"/>
        <v>0</v>
      </c>
      <c r="AD4369" s="5">
        <f t="shared" si="2283"/>
        <v>90.222874823178628</v>
      </c>
      <c r="AE4369" s="23">
        <v>36342</v>
      </c>
      <c r="AF4369" s="24">
        <v>22</v>
      </c>
      <c r="AG4369" s="1">
        <f t="shared" si="2267"/>
        <v>106.53762083746561</v>
      </c>
      <c r="AH4369" s="1">
        <f t="shared" si="2267"/>
        <v>0</v>
      </c>
      <c r="AI4369" s="1">
        <f t="shared" si="2284"/>
        <v>30</v>
      </c>
      <c r="AJ4369" s="1">
        <f t="shared" si="2284"/>
        <v>0</v>
      </c>
      <c r="AK4369" s="1">
        <f t="shared" si="2285"/>
        <v>15.52941176470588</v>
      </c>
      <c r="AL4369" s="1">
        <f t="shared" si="2285"/>
        <v>0</v>
      </c>
      <c r="AM4369" s="5">
        <f t="shared" si="2286"/>
        <v>15.52941176470588</v>
      </c>
      <c r="AN4369" s="1">
        <f t="shared" si="2268"/>
        <v>133.172026046832</v>
      </c>
      <c r="AO4369" s="1">
        <f t="shared" si="2268"/>
        <v>0</v>
      </c>
      <c r="AP4369" s="1">
        <f t="shared" si="2287"/>
        <v>30</v>
      </c>
      <c r="AQ4369" s="1">
        <f t="shared" si="2287"/>
        <v>0</v>
      </c>
      <c r="AR4369" s="1">
        <f t="shared" si="2288"/>
        <v>15.52941176470588</v>
      </c>
      <c r="AS4369" s="1">
        <f t="shared" si="2288"/>
        <v>0</v>
      </c>
      <c r="AT4369" s="5">
        <f t="shared" si="2289"/>
        <v>15.52941176470588</v>
      </c>
      <c r="AU4369" s="1">
        <f t="shared" si="2290"/>
        <v>150</v>
      </c>
      <c r="AV4369" s="1">
        <f t="shared" si="2290"/>
        <v>0</v>
      </c>
      <c r="AW4369" s="1">
        <f t="shared" si="2291"/>
        <v>3.2352941176470589</v>
      </c>
      <c r="AX4369" s="1">
        <f t="shared" si="2291"/>
        <v>0</v>
      </c>
      <c r="AY4369" s="5">
        <f t="shared" si="2292"/>
        <v>3.2352941176470589</v>
      </c>
      <c r="AZ4369" s="1">
        <f t="shared" si="2293"/>
        <v>75</v>
      </c>
      <c r="BA4369" s="1">
        <f t="shared" si="2294"/>
        <v>55.746429507976188</v>
      </c>
      <c r="BB4369" s="1">
        <f t="shared" si="2295"/>
        <v>255.26342197821364</v>
      </c>
      <c r="BC4369" s="23">
        <v>36342</v>
      </c>
      <c r="BD4369" s="24">
        <v>22</v>
      </c>
    </row>
    <row r="4370" spans="4:56" x14ac:dyDescent="0.15">
      <c r="D4370" s="17"/>
      <c r="E4370" s="14">
        <f t="shared" si="2265"/>
        <v>2.1066643054052658</v>
      </c>
      <c r="F4370" s="23">
        <v>36342</v>
      </c>
      <c r="G4370" s="24">
        <v>23</v>
      </c>
      <c r="H4370" s="17">
        <v>363.387</v>
      </c>
      <c r="I4370" s="17">
        <f t="shared" si="2266"/>
        <v>163.48027057569314</v>
      </c>
      <c r="J4370" s="17">
        <f t="shared" si="2270"/>
        <v>344.3980506598075</v>
      </c>
      <c r="K4370" s="1">
        <v>26.16</v>
      </c>
      <c r="L4370" s="1">
        <f t="shared" si="2271"/>
        <v>31.16</v>
      </c>
      <c r="M4370" s="1">
        <f t="shared" si="2272"/>
        <v>31.16</v>
      </c>
      <c r="N4370" s="1">
        <f t="shared" si="2273"/>
        <v>1</v>
      </c>
      <c r="O4370" s="1">
        <f t="shared" si="2274"/>
        <v>1</v>
      </c>
      <c r="P4370" s="1">
        <f t="shared" si="2275"/>
        <v>0</v>
      </c>
      <c r="Q4370" s="18">
        <f t="shared" si="2269"/>
        <v>0.27978232313238349</v>
      </c>
      <c r="R4370" s="18">
        <f t="shared" si="2276"/>
        <v>0</v>
      </c>
      <c r="S4370" s="1">
        <f t="shared" si="2277"/>
        <v>7.5</v>
      </c>
      <c r="T4370" s="1">
        <f t="shared" si="2278"/>
        <v>0.3</v>
      </c>
      <c r="U4370" s="1">
        <f t="shared" si="2278"/>
        <v>0</v>
      </c>
      <c r="V4370" s="4">
        <f t="shared" si="2279"/>
        <v>4.1201676480368175</v>
      </c>
      <c r="W4370" s="4">
        <f t="shared" si="2280"/>
        <v>0</v>
      </c>
      <c r="X4370" s="4">
        <f t="shared" si="2281"/>
        <v>369.28500000000003</v>
      </c>
      <c r="Y4370" s="4">
        <f t="shared" si="2281"/>
        <v>0</v>
      </c>
      <c r="Z4370" s="4">
        <f t="shared" si="2282"/>
        <v>89.628634450337813</v>
      </c>
      <c r="AA4370" s="4">
        <f t="shared" si="2282"/>
        <v>0</v>
      </c>
      <c r="AD4370" s="5">
        <f t="shared" si="2283"/>
        <v>89.628634450337813</v>
      </c>
      <c r="AE4370" s="23">
        <v>36342</v>
      </c>
      <c r="AF4370" s="24">
        <v>23</v>
      </c>
      <c r="AG4370" s="1">
        <f t="shared" si="2267"/>
        <v>105.8617</v>
      </c>
      <c r="AH4370" s="1">
        <f t="shared" si="2267"/>
        <v>0</v>
      </c>
      <c r="AI4370" s="1">
        <f t="shared" si="2284"/>
        <v>30</v>
      </c>
      <c r="AJ4370" s="1">
        <f t="shared" si="2284"/>
        <v>0</v>
      </c>
      <c r="AK4370" s="1">
        <f t="shared" si="2285"/>
        <v>15.52941176470588</v>
      </c>
      <c r="AL4370" s="1">
        <f t="shared" si="2285"/>
        <v>0</v>
      </c>
      <c r="AM4370" s="5">
        <f t="shared" si="2286"/>
        <v>15.52941176470588</v>
      </c>
      <c r="AN4370" s="1">
        <f t="shared" si="2268"/>
        <v>132.327125</v>
      </c>
      <c r="AO4370" s="1">
        <f t="shared" si="2268"/>
        <v>0</v>
      </c>
      <c r="AP4370" s="1">
        <f t="shared" si="2287"/>
        <v>30</v>
      </c>
      <c r="AQ4370" s="1">
        <f t="shared" si="2287"/>
        <v>0</v>
      </c>
      <c r="AR4370" s="1">
        <f t="shared" si="2288"/>
        <v>15.52941176470588</v>
      </c>
      <c r="AS4370" s="1">
        <f t="shared" si="2288"/>
        <v>0</v>
      </c>
      <c r="AT4370" s="5">
        <f t="shared" si="2289"/>
        <v>15.52941176470588</v>
      </c>
      <c r="AU4370" s="1">
        <f t="shared" si="2290"/>
        <v>150</v>
      </c>
      <c r="AV4370" s="1">
        <f t="shared" si="2290"/>
        <v>0</v>
      </c>
      <c r="AW4370" s="1">
        <f t="shared" si="2291"/>
        <v>3.2352941176470589</v>
      </c>
      <c r="AX4370" s="1">
        <f t="shared" si="2291"/>
        <v>0</v>
      </c>
      <c r="AY4370" s="5">
        <f t="shared" si="2292"/>
        <v>3.2352941176470589</v>
      </c>
      <c r="AZ4370" s="1">
        <f t="shared" si="2293"/>
        <v>75</v>
      </c>
      <c r="BA4370" s="1">
        <f t="shared" si="2294"/>
        <v>55.392749999999999</v>
      </c>
      <c r="BB4370" s="1">
        <f t="shared" si="2295"/>
        <v>254.31550209739666</v>
      </c>
      <c r="BC4370" s="23">
        <v>36342</v>
      </c>
      <c r="BD4370" s="24">
        <v>23</v>
      </c>
    </row>
    <row r="4371" spans="4:56" x14ac:dyDescent="0.15">
      <c r="D4371" s="17"/>
      <c r="E4371" s="14">
        <f>$D$185</f>
        <v>2.1066643054052658</v>
      </c>
      <c r="F4371" s="23">
        <v>36343</v>
      </c>
      <c r="G4371" s="24">
        <v>0</v>
      </c>
      <c r="H4371" s="17">
        <v>353.92700000000002</v>
      </c>
      <c r="I4371" s="17">
        <f t="shared" si="2266"/>
        <v>159.2244128822532</v>
      </c>
      <c r="J4371" s="17">
        <f t="shared" si="2270"/>
        <v>335.43238716815318</v>
      </c>
      <c r="K4371" s="1">
        <v>25.93</v>
      </c>
      <c r="L4371" s="1">
        <f t="shared" si="2271"/>
        <v>30.93</v>
      </c>
      <c r="M4371" s="1">
        <f t="shared" si="2272"/>
        <v>30.93</v>
      </c>
      <c r="N4371" s="1">
        <f t="shared" si="2273"/>
        <v>1</v>
      </c>
      <c r="O4371" s="1">
        <f t="shared" si="2274"/>
        <v>1</v>
      </c>
      <c r="P4371" s="1">
        <f t="shared" si="2275"/>
        <v>0</v>
      </c>
      <c r="Q4371" s="18">
        <f t="shared" si="2269"/>
        <v>0.27249879131415017</v>
      </c>
      <c r="R4371" s="18">
        <f t="shared" si="2276"/>
        <v>0</v>
      </c>
      <c r="S4371" s="1">
        <f t="shared" si="2277"/>
        <v>7.5</v>
      </c>
      <c r="T4371" s="1">
        <f t="shared" si="2278"/>
        <v>0.3</v>
      </c>
      <c r="U4371" s="1">
        <f t="shared" si="2278"/>
        <v>0</v>
      </c>
      <c r="V4371" s="4">
        <f t="shared" si="2279"/>
        <v>4.1507519085571909</v>
      </c>
      <c r="W4371" s="4">
        <f t="shared" si="2280"/>
        <v>0</v>
      </c>
      <c r="X4371" s="4">
        <f t="shared" si="2281"/>
        <v>369.28500000000003</v>
      </c>
      <c r="Y4371" s="4">
        <f t="shared" si="2281"/>
        <v>0</v>
      </c>
      <c r="Z4371" s="4">
        <f t="shared" si="2282"/>
        <v>88.968217839924861</v>
      </c>
      <c r="AA4371" s="4">
        <f t="shared" si="2282"/>
        <v>0</v>
      </c>
      <c r="AD4371" s="5">
        <f t="shared" si="2283"/>
        <v>88.968217839924861</v>
      </c>
      <c r="AE4371" s="23">
        <v>36343</v>
      </c>
      <c r="AF4371" s="24">
        <v>0</v>
      </c>
      <c r="AG4371" s="1">
        <f t="shared" si="2267"/>
        <v>105.8617</v>
      </c>
      <c r="AH4371" s="1">
        <f t="shared" si="2267"/>
        <v>0</v>
      </c>
      <c r="AI4371" s="1">
        <f t="shared" si="2284"/>
        <v>30</v>
      </c>
      <c r="AJ4371" s="1">
        <f t="shared" si="2284"/>
        <v>0</v>
      </c>
      <c r="AK4371" s="1">
        <f t="shared" si="2285"/>
        <v>15.52941176470588</v>
      </c>
      <c r="AL4371" s="1">
        <f t="shared" si="2285"/>
        <v>0</v>
      </c>
      <c r="AM4371" s="5">
        <f t="shared" si="2286"/>
        <v>15.52941176470588</v>
      </c>
      <c r="AN4371" s="1">
        <f t="shared" si="2268"/>
        <v>132.327125</v>
      </c>
      <c r="AO4371" s="1">
        <f t="shared" si="2268"/>
        <v>0</v>
      </c>
      <c r="AP4371" s="1">
        <f t="shared" si="2287"/>
        <v>30</v>
      </c>
      <c r="AQ4371" s="1">
        <f t="shared" si="2287"/>
        <v>0</v>
      </c>
      <c r="AR4371" s="1">
        <f t="shared" si="2288"/>
        <v>15.52941176470588</v>
      </c>
      <c r="AS4371" s="1">
        <f t="shared" si="2288"/>
        <v>0</v>
      </c>
      <c r="AT4371" s="5">
        <f t="shared" si="2289"/>
        <v>15.52941176470588</v>
      </c>
      <c r="AU4371" s="1">
        <f t="shared" si="2290"/>
        <v>150</v>
      </c>
      <c r="AV4371" s="1">
        <f t="shared" si="2290"/>
        <v>0</v>
      </c>
      <c r="AW4371" s="1">
        <f t="shared" si="2291"/>
        <v>3.2352941176470589</v>
      </c>
      <c r="AX4371" s="1">
        <f t="shared" si="2291"/>
        <v>0</v>
      </c>
      <c r="AY4371" s="5">
        <f t="shared" si="2292"/>
        <v>3.2352941176470589</v>
      </c>
      <c r="AZ4371" s="1">
        <f t="shared" si="2293"/>
        <v>75</v>
      </c>
      <c r="BA4371" s="1">
        <f t="shared" si="2294"/>
        <v>55.392749999999999</v>
      </c>
      <c r="BB4371" s="1">
        <f t="shared" si="2295"/>
        <v>253.65508548698369</v>
      </c>
      <c r="BC4371" s="23">
        <v>36343</v>
      </c>
      <c r="BD4371" s="24">
        <v>0</v>
      </c>
    </row>
    <row r="4372" spans="4:56" x14ac:dyDescent="0.15">
      <c r="D4372" s="17"/>
      <c r="E4372" s="14">
        <f t="shared" ref="E4372:E4394" si="2296">$D$185</f>
        <v>2.1066643054052658</v>
      </c>
      <c r="F4372" s="23">
        <v>36343</v>
      </c>
      <c r="G4372" s="24">
        <v>1</v>
      </c>
      <c r="H4372" s="17">
        <v>346.29300000000001</v>
      </c>
      <c r="I4372" s="17">
        <f t="shared" si="2266"/>
        <v>155.79003469708189</v>
      </c>
      <c r="J4372" s="17">
        <f t="shared" si="2270"/>
        <v>328.19730523419031</v>
      </c>
      <c r="K4372" s="1">
        <v>25.37</v>
      </c>
      <c r="L4372" s="1">
        <f t="shared" si="2271"/>
        <v>30.37</v>
      </c>
      <c r="M4372" s="1">
        <f t="shared" si="2272"/>
        <v>30.37</v>
      </c>
      <c r="N4372" s="1">
        <f t="shared" si="2273"/>
        <v>1</v>
      </c>
      <c r="O4372" s="1">
        <f t="shared" si="2274"/>
        <v>1</v>
      </c>
      <c r="P4372" s="1">
        <f t="shared" si="2275"/>
        <v>0</v>
      </c>
      <c r="Q4372" s="18">
        <f t="shared" si="2269"/>
        <v>0.26662115052129681</v>
      </c>
      <c r="R4372" s="18">
        <f t="shared" si="2276"/>
        <v>0</v>
      </c>
      <c r="S4372" s="1">
        <f t="shared" si="2277"/>
        <v>7.5</v>
      </c>
      <c r="T4372" s="1">
        <f t="shared" si="2278"/>
        <v>0.3</v>
      </c>
      <c r="U4372" s="1">
        <f t="shared" si="2278"/>
        <v>0</v>
      </c>
      <c r="V4372" s="4">
        <f t="shared" si="2279"/>
        <v>4.2261706225229592</v>
      </c>
      <c r="W4372" s="4">
        <f t="shared" si="2280"/>
        <v>0</v>
      </c>
      <c r="X4372" s="4">
        <f t="shared" si="2281"/>
        <v>369.28500000000003</v>
      </c>
      <c r="Y4372" s="4">
        <f t="shared" si="2281"/>
        <v>0</v>
      </c>
      <c r="Z4372" s="4">
        <f t="shared" si="2282"/>
        <v>87.380523169588102</v>
      </c>
      <c r="AA4372" s="4">
        <f t="shared" si="2282"/>
        <v>0</v>
      </c>
      <c r="AD4372" s="5">
        <f t="shared" si="2283"/>
        <v>87.380523169588102</v>
      </c>
      <c r="AE4372" s="23">
        <v>36343</v>
      </c>
      <c r="AF4372" s="24">
        <v>1</v>
      </c>
      <c r="AG4372" s="1">
        <f t="shared" si="2267"/>
        <v>105.8617</v>
      </c>
      <c r="AH4372" s="1">
        <f t="shared" si="2267"/>
        <v>0</v>
      </c>
      <c r="AI4372" s="1">
        <f t="shared" si="2284"/>
        <v>30</v>
      </c>
      <c r="AJ4372" s="1">
        <f t="shared" si="2284"/>
        <v>0</v>
      </c>
      <c r="AK4372" s="1">
        <f t="shared" si="2285"/>
        <v>15.52941176470588</v>
      </c>
      <c r="AL4372" s="1">
        <f t="shared" si="2285"/>
        <v>0</v>
      </c>
      <c r="AM4372" s="5">
        <f t="shared" si="2286"/>
        <v>15.52941176470588</v>
      </c>
      <c r="AN4372" s="1">
        <f t="shared" si="2268"/>
        <v>132.327125</v>
      </c>
      <c r="AO4372" s="1">
        <f t="shared" si="2268"/>
        <v>0</v>
      </c>
      <c r="AP4372" s="1">
        <f t="shared" si="2287"/>
        <v>30</v>
      </c>
      <c r="AQ4372" s="1">
        <f t="shared" si="2287"/>
        <v>0</v>
      </c>
      <c r="AR4372" s="1">
        <f t="shared" si="2288"/>
        <v>15.52941176470588</v>
      </c>
      <c r="AS4372" s="1">
        <f t="shared" si="2288"/>
        <v>0</v>
      </c>
      <c r="AT4372" s="5">
        <f t="shared" si="2289"/>
        <v>15.52941176470588</v>
      </c>
      <c r="AU4372" s="1">
        <f t="shared" si="2290"/>
        <v>150</v>
      </c>
      <c r="AV4372" s="1">
        <f t="shared" si="2290"/>
        <v>0</v>
      </c>
      <c r="AW4372" s="1">
        <f t="shared" si="2291"/>
        <v>3.2352941176470589</v>
      </c>
      <c r="AX4372" s="1">
        <f t="shared" si="2291"/>
        <v>0</v>
      </c>
      <c r="AY4372" s="5">
        <f t="shared" si="2292"/>
        <v>3.2352941176470589</v>
      </c>
      <c r="AZ4372" s="1">
        <f t="shared" si="2293"/>
        <v>75</v>
      </c>
      <c r="BA4372" s="1">
        <f t="shared" si="2294"/>
        <v>55.392749999999999</v>
      </c>
      <c r="BB4372" s="1">
        <f t="shared" si="2295"/>
        <v>252.06739081664693</v>
      </c>
      <c r="BC4372" s="23">
        <v>36343</v>
      </c>
      <c r="BD4372" s="24">
        <v>1</v>
      </c>
    </row>
    <row r="4373" spans="4:56" x14ac:dyDescent="0.15">
      <c r="D4373" s="17"/>
      <c r="E4373" s="14">
        <f t="shared" si="2296"/>
        <v>2.1066643054052658</v>
      </c>
      <c r="F4373" s="23">
        <v>36343</v>
      </c>
      <c r="G4373" s="24">
        <v>2</v>
      </c>
      <c r="H4373" s="17">
        <v>339.84899999999999</v>
      </c>
      <c r="I4373" s="17">
        <f t="shared" si="2266"/>
        <v>152.89101281795644</v>
      </c>
      <c r="J4373" s="17">
        <f t="shared" si="2270"/>
        <v>322.09003932084778</v>
      </c>
      <c r="K4373" s="1">
        <v>24.69</v>
      </c>
      <c r="L4373" s="1">
        <f t="shared" si="2271"/>
        <v>29.69</v>
      </c>
      <c r="M4373" s="1">
        <f t="shared" si="2272"/>
        <v>29.69</v>
      </c>
      <c r="N4373" s="1">
        <f t="shared" si="2273"/>
        <v>1</v>
      </c>
      <c r="O4373" s="1">
        <f t="shared" si="2274"/>
        <v>1</v>
      </c>
      <c r="P4373" s="1">
        <f t="shared" si="2275"/>
        <v>0</v>
      </c>
      <c r="Q4373" s="18">
        <f t="shared" si="2269"/>
        <v>0.26165972567598017</v>
      </c>
      <c r="R4373" s="18">
        <f t="shared" si="2276"/>
        <v>0</v>
      </c>
      <c r="S4373" s="1">
        <f t="shared" si="2277"/>
        <v>7.5</v>
      </c>
      <c r="T4373" s="1">
        <f t="shared" si="2278"/>
        <v>0.3</v>
      </c>
      <c r="U4373" s="1">
        <f t="shared" si="2278"/>
        <v>0</v>
      </c>
      <c r="V4373" s="4">
        <f t="shared" si="2279"/>
        <v>4.3195951536174295</v>
      </c>
      <c r="W4373" s="4">
        <f t="shared" si="2280"/>
        <v>0</v>
      </c>
      <c r="X4373" s="4">
        <f t="shared" si="2281"/>
        <v>369.28500000000003</v>
      </c>
      <c r="Y4373" s="4">
        <f t="shared" si="2281"/>
        <v>0</v>
      </c>
      <c r="Z4373" s="4">
        <f t="shared" si="2282"/>
        <v>85.490650597369907</v>
      </c>
      <c r="AA4373" s="4">
        <f t="shared" si="2282"/>
        <v>0</v>
      </c>
      <c r="AD4373" s="5">
        <f t="shared" si="2283"/>
        <v>85.490650597369907</v>
      </c>
      <c r="AE4373" s="23">
        <v>36343</v>
      </c>
      <c r="AF4373" s="24">
        <v>2</v>
      </c>
      <c r="AG4373" s="1">
        <f t="shared" si="2267"/>
        <v>105.8617</v>
      </c>
      <c r="AH4373" s="1">
        <f t="shared" si="2267"/>
        <v>0</v>
      </c>
      <c r="AI4373" s="1">
        <f t="shared" si="2284"/>
        <v>30</v>
      </c>
      <c r="AJ4373" s="1">
        <f t="shared" si="2284"/>
        <v>0</v>
      </c>
      <c r="AK4373" s="1">
        <f t="shared" si="2285"/>
        <v>15.52941176470588</v>
      </c>
      <c r="AL4373" s="1">
        <f t="shared" si="2285"/>
        <v>0</v>
      </c>
      <c r="AM4373" s="5">
        <f t="shared" si="2286"/>
        <v>15.52941176470588</v>
      </c>
      <c r="AN4373" s="1">
        <f t="shared" si="2268"/>
        <v>132.327125</v>
      </c>
      <c r="AO4373" s="1">
        <f t="shared" si="2268"/>
        <v>0</v>
      </c>
      <c r="AP4373" s="1">
        <f t="shared" si="2287"/>
        <v>30</v>
      </c>
      <c r="AQ4373" s="1">
        <f t="shared" si="2287"/>
        <v>0</v>
      </c>
      <c r="AR4373" s="1">
        <f t="shared" si="2288"/>
        <v>15.52941176470588</v>
      </c>
      <c r="AS4373" s="1">
        <f t="shared" si="2288"/>
        <v>0</v>
      </c>
      <c r="AT4373" s="5">
        <f t="shared" si="2289"/>
        <v>15.52941176470588</v>
      </c>
      <c r="AU4373" s="1">
        <f t="shared" si="2290"/>
        <v>150</v>
      </c>
      <c r="AV4373" s="1">
        <f t="shared" si="2290"/>
        <v>0</v>
      </c>
      <c r="AW4373" s="1">
        <f t="shared" si="2291"/>
        <v>3.2352941176470589</v>
      </c>
      <c r="AX4373" s="1">
        <f t="shared" si="2291"/>
        <v>0</v>
      </c>
      <c r="AY4373" s="5">
        <f t="shared" si="2292"/>
        <v>3.2352941176470589</v>
      </c>
      <c r="AZ4373" s="1">
        <f t="shared" si="2293"/>
        <v>75</v>
      </c>
      <c r="BA4373" s="1">
        <f t="shared" si="2294"/>
        <v>55.392749999999999</v>
      </c>
      <c r="BB4373" s="1">
        <f t="shared" si="2295"/>
        <v>250.17751824442874</v>
      </c>
      <c r="BC4373" s="23">
        <v>36343</v>
      </c>
      <c r="BD4373" s="24">
        <v>2</v>
      </c>
    </row>
    <row r="4374" spans="4:56" x14ac:dyDescent="0.15">
      <c r="D4374" s="17"/>
      <c r="E4374" s="14">
        <f t="shared" si="2296"/>
        <v>2.1066643054052658</v>
      </c>
      <c r="F4374" s="23">
        <v>36343</v>
      </c>
      <c r="G4374" s="24">
        <v>3</v>
      </c>
      <c r="H4374" s="17">
        <v>337.79599999999999</v>
      </c>
      <c r="I4374" s="17">
        <f t="shared" si="2266"/>
        <v>151.96741072021518</v>
      </c>
      <c r="J4374" s="17">
        <f t="shared" si="2270"/>
        <v>320.14431974913884</v>
      </c>
      <c r="K4374" s="1">
        <v>23.99</v>
      </c>
      <c r="L4374" s="1">
        <f t="shared" si="2271"/>
        <v>28.99</v>
      </c>
      <c r="M4374" s="1">
        <f t="shared" si="2272"/>
        <v>28.99</v>
      </c>
      <c r="N4374" s="1">
        <f t="shared" si="2273"/>
        <v>1</v>
      </c>
      <c r="O4374" s="1">
        <f t="shared" si="2274"/>
        <v>1</v>
      </c>
      <c r="P4374" s="1">
        <f t="shared" si="2275"/>
        <v>0</v>
      </c>
      <c r="Q4374" s="18">
        <f t="shared" si="2269"/>
        <v>0.26007906068413733</v>
      </c>
      <c r="R4374" s="18">
        <f t="shared" si="2276"/>
        <v>0</v>
      </c>
      <c r="S4374" s="1">
        <f t="shared" si="2277"/>
        <v>7.5</v>
      </c>
      <c r="T4374" s="1">
        <f t="shared" si="2278"/>
        <v>0.3</v>
      </c>
      <c r="U4374" s="1">
        <f t="shared" si="2278"/>
        <v>0</v>
      </c>
      <c r="V4374" s="4">
        <f t="shared" si="2279"/>
        <v>4.4179251982435508</v>
      </c>
      <c r="W4374" s="4">
        <f t="shared" si="2280"/>
        <v>0</v>
      </c>
      <c r="X4374" s="4">
        <f t="shared" si="2281"/>
        <v>369.28500000000003</v>
      </c>
      <c r="Y4374" s="4">
        <f t="shared" si="2281"/>
        <v>0</v>
      </c>
      <c r="Z4374" s="4">
        <f t="shared" si="2282"/>
        <v>83.587879701271973</v>
      </c>
      <c r="AA4374" s="4">
        <f t="shared" si="2282"/>
        <v>0</v>
      </c>
      <c r="AD4374" s="5">
        <f t="shared" si="2283"/>
        <v>83.587879701271973</v>
      </c>
      <c r="AE4374" s="23">
        <v>36343</v>
      </c>
      <c r="AF4374" s="24">
        <v>3</v>
      </c>
      <c r="AG4374" s="1">
        <f t="shared" si="2267"/>
        <v>105.8617</v>
      </c>
      <c r="AH4374" s="1">
        <f t="shared" si="2267"/>
        <v>0</v>
      </c>
      <c r="AI4374" s="1">
        <f t="shared" si="2284"/>
        <v>30</v>
      </c>
      <c r="AJ4374" s="1">
        <f t="shared" si="2284"/>
        <v>0</v>
      </c>
      <c r="AK4374" s="1">
        <f t="shared" si="2285"/>
        <v>15.52941176470588</v>
      </c>
      <c r="AL4374" s="1">
        <f t="shared" si="2285"/>
        <v>0</v>
      </c>
      <c r="AM4374" s="5">
        <f t="shared" si="2286"/>
        <v>15.52941176470588</v>
      </c>
      <c r="AN4374" s="1">
        <f t="shared" si="2268"/>
        <v>132.327125</v>
      </c>
      <c r="AO4374" s="1">
        <f t="shared" si="2268"/>
        <v>0</v>
      </c>
      <c r="AP4374" s="1">
        <f t="shared" si="2287"/>
        <v>30</v>
      </c>
      <c r="AQ4374" s="1">
        <f t="shared" si="2287"/>
        <v>0</v>
      </c>
      <c r="AR4374" s="1">
        <f t="shared" si="2288"/>
        <v>15.52941176470588</v>
      </c>
      <c r="AS4374" s="1">
        <f t="shared" si="2288"/>
        <v>0</v>
      </c>
      <c r="AT4374" s="5">
        <f t="shared" si="2289"/>
        <v>15.52941176470588</v>
      </c>
      <c r="AU4374" s="1">
        <f t="shared" si="2290"/>
        <v>150</v>
      </c>
      <c r="AV4374" s="1">
        <f t="shared" si="2290"/>
        <v>0</v>
      </c>
      <c r="AW4374" s="1">
        <f t="shared" si="2291"/>
        <v>3.2352941176470589</v>
      </c>
      <c r="AX4374" s="1">
        <f t="shared" si="2291"/>
        <v>0</v>
      </c>
      <c r="AY4374" s="5">
        <f t="shared" si="2292"/>
        <v>3.2352941176470589</v>
      </c>
      <c r="AZ4374" s="1">
        <f t="shared" si="2293"/>
        <v>75</v>
      </c>
      <c r="BA4374" s="1">
        <f t="shared" si="2294"/>
        <v>55.392749999999999</v>
      </c>
      <c r="BB4374" s="1">
        <f t="shared" si="2295"/>
        <v>248.27474734833081</v>
      </c>
      <c r="BC4374" s="23">
        <v>36343</v>
      </c>
      <c r="BD4374" s="24">
        <v>3</v>
      </c>
    </row>
    <row r="4375" spans="4:56" x14ac:dyDescent="0.15">
      <c r="D4375" s="17"/>
      <c r="E4375" s="14">
        <f t="shared" si="2296"/>
        <v>2.1066643054052658</v>
      </c>
      <c r="F4375" s="23">
        <v>36343</v>
      </c>
      <c r="G4375" s="24">
        <v>4</v>
      </c>
      <c r="H4375" s="17">
        <v>334.43599999999998</v>
      </c>
      <c r="I4375" s="17">
        <f t="shared" si="2266"/>
        <v>150.45581644432107</v>
      </c>
      <c r="J4375" s="17">
        <f t="shared" si="2270"/>
        <v>316.95989804385783</v>
      </c>
      <c r="K4375" s="1">
        <v>23.41</v>
      </c>
      <c r="L4375" s="1">
        <f t="shared" si="2271"/>
        <v>28.41</v>
      </c>
      <c r="M4375" s="1">
        <f t="shared" si="2272"/>
        <v>28.41</v>
      </c>
      <c r="N4375" s="1">
        <f t="shared" si="2273"/>
        <v>1</v>
      </c>
      <c r="O4375" s="1">
        <f t="shared" si="2274"/>
        <v>1</v>
      </c>
      <c r="P4375" s="1">
        <f t="shared" si="2275"/>
        <v>0</v>
      </c>
      <c r="Q4375" s="18">
        <f t="shared" si="2269"/>
        <v>0.25749209800873946</v>
      </c>
      <c r="R4375" s="18">
        <f t="shared" si="2276"/>
        <v>0</v>
      </c>
      <c r="S4375" s="1">
        <f t="shared" si="2277"/>
        <v>7.5</v>
      </c>
      <c r="T4375" s="1">
        <f t="shared" si="2278"/>
        <v>0.3</v>
      </c>
      <c r="U4375" s="1">
        <f t="shared" si="2278"/>
        <v>0</v>
      </c>
      <c r="V4375" s="4">
        <f t="shared" si="2279"/>
        <v>4.5010921425662396</v>
      </c>
      <c r="W4375" s="4">
        <f t="shared" si="2280"/>
        <v>0</v>
      </c>
      <c r="X4375" s="4">
        <f t="shared" si="2281"/>
        <v>369.28500000000003</v>
      </c>
      <c r="Y4375" s="4">
        <f t="shared" si="2281"/>
        <v>0</v>
      </c>
      <c r="Z4375" s="4">
        <f t="shared" si="2282"/>
        <v>82.043421530459256</v>
      </c>
      <c r="AA4375" s="4">
        <f t="shared" si="2282"/>
        <v>0</v>
      </c>
      <c r="AD4375" s="5">
        <f t="shared" si="2283"/>
        <v>82.043421530459256</v>
      </c>
      <c r="AE4375" s="23">
        <v>36343</v>
      </c>
      <c r="AF4375" s="24">
        <v>4</v>
      </c>
      <c r="AG4375" s="1">
        <f t="shared" si="2267"/>
        <v>105.8617</v>
      </c>
      <c r="AH4375" s="1">
        <f t="shared" si="2267"/>
        <v>0</v>
      </c>
      <c r="AI4375" s="1">
        <f t="shared" si="2284"/>
        <v>30</v>
      </c>
      <c r="AJ4375" s="1">
        <f t="shared" si="2284"/>
        <v>0</v>
      </c>
      <c r="AK4375" s="1">
        <f t="shared" si="2285"/>
        <v>15.52941176470588</v>
      </c>
      <c r="AL4375" s="1">
        <f t="shared" si="2285"/>
        <v>0</v>
      </c>
      <c r="AM4375" s="5">
        <f t="shared" si="2286"/>
        <v>15.52941176470588</v>
      </c>
      <c r="AN4375" s="1">
        <f t="shared" si="2268"/>
        <v>132.327125</v>
      </c>
      <c r="AO4375" s="1">
        <f t="shared" si="2268"/>
        <v>0</v>
      </c>
      <c r="AP4375" s="1">
        <f t="shared" si="2287"/>
        <v>30</v>
      </c>
      <c r="AQ4375" s="1">
        <f t="shared" si="2287"/>
        <v>0</v>
      </c>
      <c r="AR4375" s="1">
        <f t="shared" si="2288"/>
        <v>15.52941176470588</v>
      </c>
      <c r="AS4375" s="1">
        <f t="shared" si="2288"/>
        <v>0</v>
      </c>
      <c r="AT4375" s="5">
        <f t="shared" si="2289"/>
        <v>15.52941176470588</v>
      </c>
      <c r="AU4375" s="1">
        <f t="shared" si="2290"/>
        <v>150</v>
      </c>
      <c r="AV4375" s="1">
        <f t="shared" si="2290"/>
        <v>0</v>
      </c>
      <c r="AW4375" s="1">
        <f t="shared" si="2291"/>
        <v>3.2352941176470589</v>
      </c>
      <c r="AX4375" s="1">
        <f t="shared" si="2291"/>
        <v>0</v>
      </c>
      <c r="AY4375" s="5">
        <f t="shared" si="2292"/>
        <v>3.2352941176470589</v>
      </c>
      <c r="AZ4375" s="1">
        <f t="shared" si="2293"/>
        <v>75</v>
      </c>
      <c r="BA4375" s="1">
        <f t="shared" si="2294"/>
        <v>55.392749999999999</v>
      </c>
      <c r="BB4375" s="1">
        <f t="shared" si="2295"/>
        <v>246.73028917751807</v>
      </c>
      <c r="BC4375" s="23">
        <v>36343</v>
      </c>
      <c r="BD4375" s="24">
        <v>4</v>
      </c>
    </row>
    <row r="4376" spans="4:56" x14ac:dyDescent="0.15">
      <c r="D4376" s="17"/>
      <c r="E4376" s="14">
        <f t="shared" si="2296"/>
        <v>2.1066643054052658</v>
      </c>
      <c r="F4376" s="23">
        <v>36343</v>
      </c>
      <c r="G4376" s="24">
        <v>5</v>
      </c>
      <c r="H4376" s="17">
        <v>350.04300000000001</v>
      </c>
      <c r="I4376" s="17">
        <f t="shared" si="2266"/>
        <v>157.47708187999942</v>
      </c>
      <c r="J4376" s="17">
        <f t="shared" si="2270"/>
        <v>331.75134731597717</v>
      </c>
      <c r="K4376" s="1">
        <v>23.12</v>
      </c>
      <c r="L4376" s="1">
        <f t="shared" si="2271"/>
        <v>28.12</v>
      </c>
      <c r="M4376" s="1">
        <f t="shared" si="2272"/>
        <v>28.12</v>
      </c>
      <c r="N4376" s="1">
        <f t="shared" si="2273"/>
        <v>1</v>
      </c>
      <c r="O4376" s="1">
        <f t="shared" si="2274"/>
        <v>1</v>
      </c>
      <c r="P4376" s="1">
        <f t="shared" si="2275"/>
        <v>0</v>
      </c>
      <c r="Q4376" s="18">
        <f t="shared" si="2269"/>
        <v>0.26950838565008911</v>
      </c>
      <c r="R4376" s="18">
        <f t="shared" si="2276"/>
        <v>0</v>
      </c>
      <c r="S4376" s="1">
        <f t="shared" si="2277"/>
        <v>7.5</v>
      </c>
      <c r="T4376" s="1">
        <f t="shared" si="2278"/>
        <v>0.3</v>
      </c>
      <c r="U4376" s="1">
        <f t="shared" si="2278"/>
        <v>0</v>
      </c>
      <c r="V4376" s="4">
        <f t="shared" si="2279"/>
        <v>4.543260888720237</v>
      </c>
      <c r="W4376" s="4">
        <f t="shared" si="2280"/>
        <v>0</v>
      </c>
      <c r="X4376" s="4">
        <f t="shared" si="2281"/>
        <v>369.28500000000003</v>
      </c>
      <c r="Y4376" s="4">
        <f t="shared" si="2281"/>
        <v>0</v>
      </c>
      <c r="Z4376" s="4">
        <f t="shared" si="2282"/>
        <v>81.281927022249789</v>
      </c>
      <c r="AA4376" s="4">
        <f t="shared" si="2282"/>
        <v>0</v>
      </c>
      <c r="AD4376" s="5">
        <f t="shared" si="2283"/>
        <v>81.281927022249789</v>
      </c>
      <c r="AE4376" s="23">
        <v>36343</v>
      </c>
      <c r="AF4376" s="24">
        <v>5</v>
      </c>
      <c r="AG4376" s="1">
        <f t="shared" si="2267"/>
        <v>105.8617</v>
      </c>
      <c r="AH4376" s="1">
        <f t="shared" si="2267"/>
        <v>0</v>
      </c>
      <c r="AI4376" s="1">
        <f t="shared" si="2284"/>
        <v>30</v>
      </c>
      <c r="AJ4376" s="1">
        <f t="shared" si="2284"/>
        <v>0</v>
      </c>
      <c r="AK4376" s="1">
        <f t="shared" si="2285"/>
        <v>15.52941176470588</v>
      </c>
      <c r="AL4376" s="1">
        <f t="shared" si="2285"/>
        <v>0</v>
      </c>
      <c r="AM4376" s="5">
        <f t="shared" si="2286"/>
        <v>15.52941176470588</v>
      </c>
      <c r="AN4376" s="1">
        <f t="shared" si="2268"/>
        <v>132.327125</v>
      </c>
      <c r="AO4376" s="1">
        <f t="shared" si="2268"/>
        <v>0</v>
      </c>
      <c r="AP4376" s="1">
        <f t="shared" si="2287"/>
        <v>30</v>
      </c>
      <c r="AQ4376" s="1">
        <f t="shared" si="2287"/>
        <v>0</v>
      </c>
      <c r="AR4376" s="1">
        <f t="shared" si="2288"/>
        <v>15.52941176470588</v>
      </c>
      <c r="AS4376" s="1">
        <f t="shared" si="2288"/>
        <v>0</v>
      </c>
      <c r="AT4376" s="5">
        <f t="shared" si="2289"/>
        <v>15.52941176470588</v>
      </c>
      <c r="AU4376" s="1">
        <f t="shared" si="2290"/>
        <v>150</v>
      </c>
      <c r="AV4376" s="1">
        <f t="shared" si="2290"/>
        <v>0</v>
      </c>
      <c r="AW4376" s="1">
        <f t="shared" si="2291"/>
        <v>3.2352941176470589</v>
      </c>
      <c r="AX4376" s="1">
        <f t="shared" si="2291"/>
        <v>0</v>
      </c>
      <c r="AY4376" s="5">
        <f t="shared" si="2292"/>
        <v>3.2352941176470589</v>
      </c>
      <c r="AZ4376" s="1">
        <f t="shared" si="2293"/>
        <v>75</v>
      </c>
      <c r="BA4376" s="1">
        <f t="shared" si="2294"/>
        <v>55.392749999999999</v>
      </c>
      <c r="BB4376" s="1">
        <f t="shared" si="2295"/>
        <v>245.96879466930861</v>
      </c>
      <c r="BC4376" s="23">
        <v>36343</v>
      </c>
      <c r="BD4376" s="24">
        <v>5</v>
      </c>
    </row>
    <row r="4377" spans="4:56" x14ac:dyDescent="0.15">
      <c r="D4377" s="17"/>
      <c r="E4377" s="14">
        <f t="shared" si="2296"/>
        <v>2.1066643054052658</v>
      </c>
      <c r="F4377" s="23">
        <v>36343</v>
      </c>
      <c r="G4377" s="24">
        <v>6</v>
      </c>
      <c r="H4377" s="17">
        <v>375.63099999999997</v>
      </c>
      <c r="I4377" s="17">
        <f t="shared" si="2266"/>
        <v>168.98859209773101</v>
      </c>
      <c r="J4377" s="17">
        <f t="shared" si="2270"/>
        <v>356.00223499298028</v>
      </c>
      <c r="K4377" s="1">
        <v>23.27</v>
      </c>
      <c r="L4377" s="1">
        <f t="shared" si="2271"/>
        <v>28.27</v>
      </c>
      <c r="M4377" s="1">
        <f t="shared" si="2272"/>
        <v>28.27</v>
      </c>
      <c r="N4377" s="1">
        <f t="shared" si="2273"/>
        <v>1</v>
      </c>
      <c r="O4377" s="1">
        <f t="shared" si="2274"/>
        <v>1</v>
      </c>
      <c r="P4377" s="1">
        <f t="shared" si="2275"/>
        <v>0</v>
      </c>
      <c r="Q4377" s="18">
        <f t="shared" si="2269"/>
        <v>0.28920933831023216</v>
      </c>
      <c r="R4377" s="18">
        <f t="shared" si="2276"/>
        <v>0</v>
      </c>
      <c r="S4377" s="1">
        <f t="shared" si="2277"/>
        <v>7.5</v>
      </c>
      <c r="T4377" s="1">
        <f t="shared" si="2278"/>
        <v>0.3</v>
      </c>
      <c r="U4377" s="1">
        <f t="shared" si="2278"/>
        <v>0</v>
      </c>
      <c r="V4377" s="4">
        <f t="shared" si="2279"/>
        <v>4.5214003768011262</v>
      </c>
      <c r="W4377" s="4">
        <f t="shared" si="2280"/>
        <v>0</v>
      </c>
      <c r="X4377" s="4">
        <f t="shared" si="2281"/>
        <v>369.28500000000003</v>
      </c>
      <c r="Y4377" s="4">
        <f t="shared" si="2281"/>
        <v>0</v>
      </c>
      <c r="Z4377" s="4">
        <f t="shared" si="2282"/>
        <v>81.67491688963581</v>
      </c>
      <c r="AA4377" s="4">
        <f t="shared" si="2282"/>
        <v>0</v>
      </c>
      <c r="AD4377" s="5">
        <f t="shared" si="2283"/>
        <v>81.67491688963581</v>
      </c>
      <c r="AE4377" s="23">
        <v>36343</v>
      </c>
      <c r="AF4377" s="24">
        <v>6</v>
      </c>
      <c r="AG4377" s="1">
        <f t="shared" si="2267"/>
        <v>105.8617</v>
      </c>
      <c r="AH4377" s="1">
        <f t="shared" si="2267"/>
        <v>0</v>
      </c>
      <c r="AI4377" s="1">
        <f t="shared" si="2284"/>
        <v>30</v>
      </c>
      <c r="AJ4377" s="1">
        <f t="shared" si="2284"/>
        <v>0</v>
      </c>
      <c r="AK4377" s="1">
        <f t="shared" si="2285"/>
        <v>15.52941176470588</v>
      </c>
      <c r="AL4377" s="1">
        <f t="shared" si="2285"/>
        <v>0</v>
      </c>
      <c r="AM4377" s="5">
        <f t="shared" si="2286"/>
        <v>15.52941176470588</v>
      </c>
      <c r="AN4377" s="1">
        <f t="shared" si="2268"/>
        <v>132.327125</v>
      </c>
      <c r="AO4377" s="1">
        <f t="shared" si="2268"/>
        <v>0</v>
      </c>
      <c r="AP4377" s="1">
        <f t="shared" si="2287"/>
        <v>30</v>
      </c>
      <c r="AQ4377" s="1">
        <f t="shared" si="2287"/>
        <v>0</v>
      </c>
      <c r="AR4377" s="1">
        <f t="shared" si="2288"/>
        <v>15.52941176470588</v>
      </c>
      <c r="AS4377" s="1">
        <f t="shared" si="2288"/>
        <v>0</v>
      </c>
      <c r="AT4377" s="5">
        <f t="shared" si="2289"/>
        <v>15.52941176470588</v>
      </c>
      <c r="AU4377" s="1">
        <f t="shared" si="2290"/>
        <v>150</v>
      </c>
      <c r="AV4377" s="1">
        <f t="shared" si="2290"/>
        <v>0</v>
      </c>
      <c r="AW4377" s="1">
        <f t="shared" si="2291"/>
        <v>3.2352941176470589</v>
      </c>
      <c r="AX4377" s="1">
        <f t="shared" si="2291"/>
        <v>0</v>
      </c>
      <c r="AY4377" s="5">
        <f t="shared" si="2292"/>
        <v>3.2352941176470589</v>
      </c>
      <c r="AZ4377" s="1">
        <f t="shared" si="2293"/>
        <v>75</v>
      </c>
      <c r="BA4377" s="1">
        <f t="shared" si="2294"/>
        <v>55.392749999999999</v>
      </c>
      <c r="BB4377" s="1">
        <f t="shared" si="2295"/>
        <v>246.36178453669464</v>
      </c>
      <c r="BC4377" s="23">
        <v>36343</v>
      </c>
      <c r="BD4377" s="24">
        <v>6</v>
      </c>
    </row>
    <row r="4378" spans="4:56" x14ac:dyDescent="0.15">
      <c r="D4378" s="17"/>
      <c r="E4378" s="14">
        <f t="shared" si="2296"/>
        <v>2.1066643054052658</v>
      </c>
      <c r="F4378" s="23">
        <v>36343</v>
      </c>
      <c r="G4378" s="24">
        <v>7</v>
      </c>
      <c r="H4378" s="17">
        <v>468.988</v>
      </c>
      <c r="I4378" s="17">
        <f t="shared" si="2266"/>
        <v>210.9879691258993</v>
      </c>
      <c r="J4378" s="17">
        <f t="shared" si="2270"/>
        <v>444.48082342748035</v>
      </c>
      <c r="K4378" s="1">
        <v>24</v>
      </c>
      <c r="L4378" s="1">
        <f t="shared" si="2271"/>
        <v>29</v>
      </c>
      <c r="M4378" s="1">
        <f t="shared" si="2272"/>
        <v>29</v>
      </c>
      <c r="N4378" s="1">
        <f t="shared" si="2273"/>
        <v>1</v>
      </c>
      <c r="O4378" s="1">
        <f t="shared" si="2274"/>
        <v>1</v>
      </c>
      <c r="P4378" s="1">
        <f t="shared" si="2275"/>
        <v>0</v>
      </c>
      <c r="Q4378" s="18">
        <f t="shared" si="2269"/>
        <v>0.36108763428854163</v>
      </c>
      <c r="R4378" s="18">
        <f t="shared" si="2276"/>
        <v>0</v>
      </c>
      <c r="S4378" s="1">
        <f t="shared" si="2277"/>
        <v>7.5</v>
      </c>
      <c r="T4378" s="1">
        <f t="shared" si="2278"/>
        <v>0.36108763428854163</v>
      </c>
      <c r="U4378" s="1">
        <f t="shared" si="2278"/>
        <v>0</v>
      </c>
      <c r="V4378" s="4">
        <f t="shared" si="2279"/>
        <v>4.4275115857093645</v>
      </c>
      <c r="W4378" s="4">
        <f t="shared" si="2280"/>
        <v>0</v>
      </c>
      <c r="X4378" s="4">
        <f t="shared" si="2281"/>
        <v>444.48082342748035</v>
      </c>
      <c r="Y4378" s="4">
        <f t="shared" si="2281"/>
        <v>0</v>
      </c>
      <c r="Z4378" s="4">
        <f t="shared" si="2282"/>
        <v>100.39066297694775</v>
      </c>
      <c r="AA4378" s="4">
        <f t="shared" si="2282"/>
        <v>0</v>
      </c>
      <c r="AD4378" s="5">
        <f t="shared" si="2283"/>
        <v>100.39066297694775</v>
      </c>
      <c r="AE4378" s="23">
        <v>36343</v>
      </c>
      <c r="AF4378" s="24">
        <v>7</v>
      </c>
      <c r="AG4378" s="1">
        <f t="shared" si="2267"/>
        <v>127.41783604921103</v>
      </c>
      <c r="AH4378" s="1">
        <f t="shared" si="2267"/>
        <v>0</v>
      </c>
      <c r="AI4378" s="1">
        <f t="shared" si="2284"/>
        <v>30</v>
      </c>
      <c r="AJ4378" s="1">
        <f t="shared" si="2284"/>
        <v>0</v>
      </c>
      <c r="AK4378" s="1">
        <f t="shared" si="2285"/>
        <v>15.52941176470588</v>
      </c>
      <c r="AL4378" s="1">
        <f t="shared" si="2285"/>
        <v>0</v>
      </c>
      <c r="AM4378" s="5">
        <f t="shared" si="2286"/>
        <v>15.52941176470588</v>
      </c>
      <c r="AN4378" s="1">
        <f t="shared" si="2268"/>
        <v>159.2722950615138</v>
      </c>
      <c r="AO4378" s="1">
        <f t="shared" si="2268"/>
        <v>0</v>
      </c>
      <c r="AP4378" s="1">
        <f t="shared" si="2287"/>
        <v>30</v>
      </c>
      <c r="AQ4378" s="1">
        <f t="shared" si="2287"/>
        <v>0</v>
      </c>
      <c r="AR4378" s="1">
        <f t="shared" si="2288"/>
        <v>15.52941176470588</v>
      </c>
      <c r="AS4378" s="1">
        <f t="shared" si="2288"/>
        <v>0</v>
      </c>
      <c r="AT4378" s="5">
        <f t="shared" si="2289"/>
        <v>15.52941176470588</v>
      </c>
      <c r="AU4378" s="1">
        <f t="shared" si="2290"/>
        <v>159.2722950615138</v>
      </c>
      <c r="AV4378" s="1">
        <f t="shared" si="2290"/>
        <v>0</v>
      </c>
      <c r="AW4378" s="1">
        <f t="shared" si="2291"/>
        <v>3.8731177931725109</v>
      </c>
      <c r="AX4378" s="1">
        <f t="shared" si="2291"/>
        <v>0</v>
      </c>
      <c r="AY4378" s="5">
        <f t="shared" si="2292"/>
        <v>3.8731177931725109</v>
      </c>
      <c r="AZ4378" s="1">
        <f t="shared" si="2293"/>
        <v>75</v>
      </c>
      <c r="BA4378" s="1">
        <f t="shared" si="2294"/>
        <v>66.672123514122049</v>
      </c>
      <c r="BB4378" s="1">
        <f t="shared" si="2295"/>
        <v>276.99472781365404</v>
      </c>
      <c r="BC4378" s="23">
        <v>36343</v>
      </c>
      <c r="BD4378" s="24">
        <v>7</v>
      </c>
    </row>
    <row r="4379" spans="4:56" x14ac:dyDescent="0.15">
      <c r="D4379" s="17"/>
      <c r="E4379" s="14">
        <f t="shared" si="2296"/>
        <v>2.1066643054052658</v>
      </c>
      <c r="F4379" s="23">
        <v>36343</v>
      </c>
      <c r="G4379" s="24">
        <v>8</v>
      </c>
      <c r="H4379" s="17">
        <v>770.21299999999997</v>
      </c>
      <c r="I4379" s="17">
        <f t="shared" si="2266"/>
        <v>346.50284583905403</v>
      </c>
      <c r="J4379" s="17">
        <f t="shared" si="2270"/>
        <v>729.9651770504787</v>
      </c>
      <c r="K4379" s="1">
        <v>25.5</v>
      </c>
      <c r="L4379" s="1">
        <f t="shared" si="2271"/>
        <v>30.5</v>
      </c>
      <c r="M4379" s="1">
        <f t="shared" si="2272"/>
        <v>30.5</v>
      </c>
      <c r="N4379" s="1">
        <f t="shared" si="2273"/>
        <v>1</v>
      </c>
      <c r="O4379" s="1">
        <f t="shared" si="2274"/>
        <v>1</v>
      </c>
      <c r="P4379" s="1">
        <f t="shared" si="2275"/>
        <v>0</v>
      </c>
      <c r="Q4379" s="18">
        <f t="shared" si="2269"/>
        <v>0.59300960806732905</v>
      </c>
      <c r="R4379" s="18">
        <f t="shared" si="2276"/>
        <v>0</v>
      </c>
      <c r="S4379" s="1">
        <f t="shared" si="2277"/>
        <v>7.5</v>
      </c>
      <c r="T4379" s="1">
        <f t="shared" si="2278"/>
        <v>0.59300960806732905</v>
      </c>
      <c r="U4379" s="1">
        <f t="shared" si="2278"/>
        <v>0</v>
      </c>
      <c r="V4379" s="4">
        <f t="shared" si="2279"/>
        <v>4.2590884005253171</v>
      </c>
      <c r="W4379" s="4">
        <f t="shared" si="2280"/>
        <v>0</v>
      </c>
      <c r="X4379" s="4">
        <f t="shared" si="2281"/>
        <v>729.9651770504787</v>
      </c>
      <c r="Y4379" s="4">
        <f t="shared" si="2281"/>
        <v>0</v>
      </c>
      <c r="Z4379" s="4">
        <f t="shared" si="2282"/>
        <v>171.39000377649936</v>
      </c>
      <c r="AA4379" s="4">
        <f t="shared" si="2282"/>
        <v>0</v>
      </c>
      <c r="AD4379" s="5">
        <f t="shared" si="2283"/>
        <v>171.39000377649936</v>
      </c>
      <c r="AE4379" s="23">
        <v>36343</v>
      </c>
      <c r="AF4379" s="24">
        <v>8</v>
      </c>
      <c r="AG4379" s="1">
        <f t="shared" si="2267"/>
        <v>209.25668408780385</v>
      </c>
      <c r="AH4379" s="1">
        <f t="shared" si="2267"/>
        <v>0</v>
      </c>
      <c r="AI4379" s="1">
        <f t="shared" si="2284"/>
        <v>41.851336817560771</v>
      </c>
      <c r="AJ4379" s="1">
        <f t="shared" si="2284"/>
        <v>0</v>
      </c>
      <c r="AK4379" s="1">
        <f t="shared" si="2285"/>
        <v>42.161809898602215</v>
      </c>
      <c r="AL4379" s="1">
        <f t="shared" si="2285"/>
        <v>0</v>
      </c>
      <c r="AM4379" s="5">
        <f t="shared" si="2286"/>
        <v>42.161809898602215</v>
      </c>
      <c r="AN4379" s="1">
        <f t="shared" si="2268"/>
        <v>261.57085510975486</v>
      </c>
      <c r="AO4379" s="1">
        <f t="shared" si="2268"/>
        <v>0</v>
      </c>
      <c r="AP4379" s="1">
        <f t="shared" si="2287"/>
        <v>43.595142518292477</v>
      </c>
      <c r="AQ4379" s="1">
        <f t="shared" si="2287"/>
        <v>0</v>
      </c>
      <c r="AR4379" s="1">
        <f t="shared" si="2288"/>
        <v>47.654678795258995</v>
      </c>
      <c r="AS4379" s="1">
        <f t="shared" si="2288"/>
        <v>0</v>
      </c>
      <c r="AT4379" s="5">
        <f t="shared" si="2289"/>
        <v>47.654678795258995</v>
      </c>
      <c r="AU4379" s="1">
        <f t="shared" si="2290"/>
        <v>261.57085510975486</v>
      </c>
      <c r="AV4379" s="1">
        <f t="shared" si="2290"/>
        <v>0</v>
      </c>
      <c r="AW4379" s="1">
        <f t="shared" si="2291"/>
        <v>17.155684366293237</v>
      </c>
      <c r="AX4379" s="1">
        <f t="shared" si="2291"/>
        <v>0</v>
      </c>
      <c r="AY4379" s="5">
        <f t="shared" si="2292"/>
        <v>17.155684366293237</v>
      </c>
      <c r="AZ4379" s="1">
        <f t="shared" si="2293"/>
        <v>75</v>
      </c>
      <c r="BA4379" s="1">
        <f t="shared" si="2294"/>
        <v>109.4947765575718</v>
      </c>
      <c r="BB4379" s="1">
        <f t="shared" si="2295"/>
        <v>462.85695339422563</v>
      </c>
      <c r="BC4379" s="23">
        <v>36343</v>
      </c>
      <c r="BD4379" s="24">
        <v>8</v>
      </c>
    </row>
    <row r="4380" spans="4:56" x14ac:dyDescent="0.15">
      <c r="D4380" s="17"/>
      <c r="E4380" s="14">
        <f t="shared" si="2296"/>
        <v>2.1066643054052658</v>
      </c>
      <c r="F4380" s="23">
        <v>36343</v>
      </c>
      <c r="G4380" s="24">
        <v>9</v>
      </c>
      <c r="H4380" s="17">
        <v>861.34900000000005</v>
      </c>
      <c r="I4380" s="17">
        <f t="shared" si="2266"/>
        <v>387.50304105568637</v>
      </c>
      <c r="J4380" s="17">
        <f t="shared" si="2270"/>
        <v>816.33882482800573</v>
      </c>
      <c r="K4380" s="1">
        <v>27.71</v>
      </c>
      <c r="L4380" s="1">
        <f t="shared" si="2271"/>
        <v>32.71</v>
      </c>
      <c r="M4380" s="1">
        <f t="shared" si="2272"/>
        <v>32.71</v>
      </c>
      <c r="N4380" s="1">
        <f t="shared" si="2273"/>
        <v>1</v>
      </c>
      <c r="O4380" s="1">
        <f t="shared" si="2274"/>
        <v>1</v>
      </c>
      <c r="P4380" s="1">
        <f t="shared" si="2275"/>
        <v>0</v>
      </c>
      <c r="Q4380" s="18">
        <f t="shared" si="2269"/>
        <v>0.66317789092002577</v>
      </c>
      <c r="R4380" s="18">
        <f t="shared" si="2276"/>
        <v>0</v>
      </c>
      <c r="S4380" s="1">
        <f t="shared" si="2277"/>
        <v>7.5</v>
      </c>
      <c r="T4380" s="1">
        <f t="shared" si="2278"/>
        <v>0.66317789092002577</v>
      </c>
      <c r="U4380" s="1">
        <f t="shared" si="2278"/>
        <v>0</v>
      </c>
      <c r="V4380" s="4">
        <f t="shared" si="2279"/>
        <v>3.9782885419619332</v>
      </c>
      <c r="W4380" s="4">
        <f t="shared" si="2280"/>
        <v>0</v>
      </c>
      <c r="X4380" s="4">
        <f t="shared" si="2281"/>
        <v>816.33882482800573</v>
      </c>
      <c r="Y4380" s="4">
        <f t="shared" si="2281"/>
        <v>0</v>
      </c>
      <c r="Z4380" s="4">
        <f t="shared" si="2282"/>
        <v>205.19849583997745</v>
      </c>
      <c r="AA4380" s="4">
        <f t="shared" si="2282"/>
        <v>0</v>
      </c>
      <c r="AD4380" s="5">
        <f t="shared" si="2283"/>
        <v>205.19849583997745</v>
      </c>
      <c r="AE4380" s="23">
        <v>36343</v>
      </c>
      <c r="AF4380" s="24">
        <v>9</v>
      </c>
      <c r="AG4380" s="1">
        <f t="shared" si="2267"/>
        <v>234.01712978402827</v>
      </c>
      <c r="AH4380" s="1">
        <f t="shared" si="2267"/>
        <v>0</v>
      </c>
      <c r="AI4380" s="1">
        <f t="shared" si="2284"/>
        <v>46.803425956805654</v>
      </c>
      <c r="AJ4380" s="1">
        <f t="shared" si="2284"/>
        <v>0</v>
      </c>
      <c r="AK4380" s="1">
        <f t="shared" si="2285"/>
        <v>55</v>
      </c>
      <c r="AL4380" s="1">
        <f t="shared" si="2285"/>
        <v>0</v>
      </c>
      <c r="AM4380" s="5">
        <f t="shared" si="2286"/>
        <v>55</v>
      </c>
      <c r="AN4380" s="1">
        <f t="shared" si="2268"/>
        <v>292.52141223003537</v>
      </c>
      <c r="AO4380" s="1">
        <f t="shared" si="2268"/>
        <v>0</v>
      </c>
      <c r="AP4380" s="1">
        <f t="shared" si="2287"/>
        <v>48.753568705005897</v>
      </c>
      <c r="AQ4380" s="1">
        <f t="shared" si="2287"/>
        <v>0</v>
      </c>
      <c r="AR4380" s="1">
        <f t="shared" si="2288"/>
        <v>55</v>
      </c>
      <c r="AS4380" s="1">
        <f t="shared" si="2288"/>
        <v>0</v>
      </c>
      <c r="AT4380" s="5">
        <f t="shared" si="2289"/>
        <v>55</v>
      </c>
      <c r="AU4380" s="1">
        <f t="shared" si="2290"/>
        <v>292.52141223003537</v>
      </c>
      <c r="AV4380" s="1">
        <f t="shared" si="2290"/>
        <v>0</v>
      </c>
      <c r="AW4380" s="1">
        <f t="shared" si="2291"/>
        <v>22</v>
      </c>
      <c r="AX4380" s="1">
        <f t="shared" si="2291"/>
        <v>0</v>
      </c>
      <c r="AY4380" s="5">
        <f t="shared" si="2292"/>
        <v>22</v>
      </c>
      <c r="AZ4380" s="1">
        <f t="shared" si="2293"/>
        <v>75</v>
      </c>
      <c r="BA4380" s="1">
        <f t="shared" si="2294"/>
        <v>122.45082372420086</v>
      </c>
      <c r="BB4380" s="1">
        <f t="shared" si="2295"/>
        <v>534.64931956417831</v>
      </c>
      <c r="BC4380" s="23">
        <v>36343</v>
      </c>
      <c r="BD4380" s="24">
        <v>9</v>
      </c>
    </row>
    <row r="4381" spans="4:56" x14ac:dyDescent="0.15">
      <c r="D4381" s="17"/>
      <c r="E4381" s="14">
        <f t="shared" si="2296"/>
        <v>2.1066643054052658</v>
      </c>
      <c r="F4381" s="23">
        <v>36343</v>
      </c>
      <c r="G4381" s="24">
        <v>10</v>
      </c>
      <c r="H4381" s="17">
        <v>932.22299999999996</v>
      </c>
      <c r="I4381" s="17">
        <f t="shared" si="2266"/>
        <v>419.38778293357871</v>
      </c>
      <c r="J4381" s="17">
        <f t="shared" si="2270"/>
        <v>883.50927242922194</v>
      </c>
      <c r="K4381" s="1">
        <v>29.78</v>
      </c>
      <c r="L4381" s="1">
        <f t="shared" si="2271"/>
        <v>34.78</v>
      </c>
      <c r="M4381" s="1">
        <f t="shared" si="2272"/>
        <v>34.78</v>
      </c>
      <c r="N4381" s="1">
        <f t="shared" si="2273"/>
        <v>1</v>
      </c>
      <c r="O4381" s="1">
        <f t="shared" si="2274"/>
        <v>1</v>
      </c>
      <c r="P4381" s="1">
        <f t="shared" si="2275"/>
        <v>0</v>
      </c>
      <c r="Q4381" s="18">
        <f t="shared" si="2269"/>
        <v>0.71774586492483194</v>
      </c>
      <c r="R4381" s="18">
        <f t="shared" si="2276"/>
        <v>0</v>
      </c>
      <c r="S4381" s="1">
        <f t="shared" si="2277"/>
        <v>7.5</v>
      </c>
      <c r="T4381" s="1">
        <f t="shared" si="2278"/>
        <v>0.71774586492483194</v>
      </c>
      <c r="U4381" s="1">
        <f t="shared" si="2278"/>
        <v>0</v>
      </c>
      <c r="V4381" s="4">
        <f t="shared" si="2279"/>
        <v>3.7303957368500318</v>
      </c>
      <c r="W4381" s="4">
        <f t="shared" si="2280"/>
        <v>0</v>
      </c>
      <c r="X4381" s="4">
        <f t="shared" si="2281"/>
        <v>883.50927242922194</v>
      </c>
      <c r="Y4381" s="4">
        <f t="shared" si="2281"/>
        <v>0</v>
      </c>
      <c r="Z4381" s="4">
        <f t="shared" si="2282"/>
        <v>236.84062891817007</v>
      </c>
      <c r="AA4381" s="4">
        <f t="shared" si="2282"/>
        <v>0</v>
      </c>
      <c r="AD4381" s="5">
        <f t="shared" si="2283"/>
        <v>236.84062891817007</v>
      </c>
      <c r="AE4381" s="23">
        <v>36343</v>
      </c>
      <c r="AF4381" s="24">
        <v>10</v>
      </c>
      <c r="AG4381" s="1">
        <f t="shared" si="2267"/>
        <v>253.27265809637694</v>
      </c>
      <c r="AH4381" s="1">
        <f t="shared" si="2267"/>
        <v>0</v>
      </c>
      <c r="AI4381" s="1">
        <f t="shared" si="2284"/>
        <v>50</v>
      </c>
      <c r="AJ4381" s="1">
        <f t="shared" si="2284"/>
        <v>0</v>
      </c>
      <c r="AK4381" s="1">
        <f t="shared" si="2285"/>
        <v>55</v>
      </c>
      <c r="AL4381" s="1">
        <f t="shared" si="2285"/>
        <v>0</v>
      </c>
      <c r="AM4381" s="5">
        <f t="shared" si="2286"/>
        <v>55</v>
      </c>
      <c r="AN4381" s="1">
        <f t="shared" si="2268"/>
        <v>316.59082262047116</v>
      </c>
      <c r="AO4381" s="1">
        <f t="shared" si="2268"/>
        <v>0</v>
      </c>
      <c r="AP4381" s="1">
        <f t="shared" si="2287"/>
        <v>50</v>
      </c>
      <c r="AQ4381" s="1">
        <f t="shared" si="2287"/>
        <v>0</v>
      </c>
      <c r="AR4381" s="1">
        <f t="shared" si="2288"/>
        <v>55</v>
      </c>
      <c r="AS4381" s="1">
        <f t="shared" si="2288"/>
        <v>0</v>
      </c>
      <c r="AT4381" s="5">
        <f t="shared" si="2289"/>
        <v>55</v>
      </c>
      <c r="AU4381" s="1">
        <f t="shared" si="2290"/>
        <v>316.59082262047116</v>
      </c>
      <c r="AV4381" s="1">
        <f t="shared" si="2290"/>
        <v>0</v>
      </c>
      <c r="AW4381" s="1">
        <f t="shared" si="2291"/>
        <v>22</v>
      </c>
      <c r="AX4381" s="1">
        <f t="shared" si="2291"/>
        <v>0</v>
      </c>
      <c r="AY4381" s="5">
        <f t="shared" si="2292"/>
        <v>22</v>
      </c>
      <c r="AZ4381" s="1">
        <f t="shared" si="2293"/>
        <v>75</v>
      </c>
      <c r="BA4381" s="1">
        <f t="shared" si="2294"/>
        <v>132.52639086438327</v>
      </c>
      <c r="BB4381" s="1">
        <f t="shared" si="2295"/>
        <v>576.36701978255337</v>
      </c>
      <c r="BC4381" s="23">
        <v>36343</v>
      </c>
      <c r="BD4381" s="24">
        <v>10</v>
      </c>
    </row>
    <row r="4382" spans="4:56" x14ac:dyDescent="0.15">
      <c r="D4382" s="17"/>
      <c r="E4382" s="14">
        <f t="shared" si="2296"/>
        <v>2.1066643054052658</v>
      </c>
      <c r="F4382" s="23">
        <v>36343</v>
      </c>
      <c r="G4382" s="24">
        <v>11</v>
      </c>
      <c r="H4382" s="17">
        <v>946.45799999999997</v>
      </c>
      <c r="I4382" s="17">
        <f t="shared" si="2266"/>
        <v>425.79181403993363</v>
      </c>
      <c r="J4382" s="17">
        <f t="shared" si="2270"/>
        <v>897.00041617168495</v>
      </c>
      <c r="K4382" s="1">
        <v>30.66</v>
      </c>
      <c r="L4382" s="1">
        <f t="shared" si="2271"/>
        <v>35.659999999999997</v>
      </c>
      <c r="M4382" s="1">
        <f t="shared" si="2272"/>
        <v>35.659999999999997</v>
      </c>
      <c r="N4382" s="1">
        <f t="shared" si="2273"/>
        <v>1</v>
      </c>
      <c r="O4382" s="1">
        <f t="shared" si="2274"/>
        <v>1</v>
      </c>
      <c r="P4382" s="1">
        <f t="shared" si="2275"/>
        <v>0</v>
      </c>
      <c r="Q4382" s="18">
        <f t="shared" si="2269"/>
        <v>0.72870580947372754</v>
      </c>
      <c r="R4382" s="18">
        <f t="shared" si="2276"/>
        <v>0</v>
      </c>
      <c r="S4382" s="1">
        <f t="shared" si="2277"/>
        <v>7.5</v>
      </c>
      <c r="T4382" s="1">
        <f t="shared" si="2278"/>
        <v>0.72870580947372754</v>
      </c>
      <c r="U4382" s="1">
        <f t="shared" si="2278"/>
        <v>0</v>
      </c>
      <c r="V4382" s="4">
        <f t="shared" si="2279"/>
        <v>3.6279382475086392</v>
      </c>
      <c r="W4382" s="4">
        <f t="shared" si="2280"/>
        <v>0</v>
      </c>
      <c r="X4382" s="4">
        <f t="shared" si="2281"/>
        <v>897.00041617168495</v>
      </c>
      <c r="Y4382" s="4">
        <f t="shared" si="2281"/>
        <v>0</v>
      </c>
      <c r="Z4382" s="4">
        <f t="shared" si="2282"/>
        <v>247.24798355861455</v>
      </c>
      <c r="AA4382" s="4">
        <f t="shared" si="2282"/>
        <v>0</v>
      </c>
      <c r="AD4382" s="5">
        <f t="shared" si="2283"/>
        <v>247.24798355861455</v>
      </c>
      <c r="AE4382" s="23">
        <v>36343</v>
      </c>
      <c r="AF4382" s="24">
        <v>11</v>
      </c>
      <c r="AG4382" s="1">
        <f t="shared" si="2267"/>
        <v>257.14011930254964</v>
      </c>
      <c r="AH4382" s="1">
        <f t="shared" si="2267"/>
        <v>0</v>
      </c>
      <c r="AI4382" s="1">
        <f t="shared" si="2284"/>
        <v>50</v>
      </c>
      <c r="AJ4382" s="1">
        <f t="shared" si="2284"/>
        <v>0</v>
      </c>
      <c r="AK4382" s="1">
        <f t="shared" si="2285"/>
        <v>55</v>
      </c>
      <c r="AL4382" s="1">
        <f t="shared" si="2285"/>
        <v>0</v>
      </c>
      <c r="AM4382" s="5">
        <f t="shared" si="2286"/>
        <v>55</v>
      </c>
      <c r="AN4382" s="1">
        <f t="shared" si="2268"/>
        <v>321.42514912818712</v>
      </c>
      <c r="AO4382" s="1">
        <f t="shared" si="2268"/>
        <v>0</v>
      </c>
      <c r="AP4382" s="1">
        <f t="shared" si="2287"/>
        <v>50</v>
      </c>
      <c r="AQ4382" s="1">
        <f t="shared" si="2287"/>
        <v>0</v>
      </c>
      <c r="AR4382" s="1">
        <f t="shared" si="2288"/>
        <v>55</v>
      </c>
      <c r="AS4382" s="1">
        <f t="shared" si="2288"/>
        <v>0</v>
      </c>
      <c r="AT4382" s="5">
        <f t="shared" si="2289"/>
        <v>55</v>
      </c>
      <c r="AU4382" s="1">
        <f t="shared" si="2290"/>
        <v>321.42514912818712</v>
      </c>
      <c r="AV4382" s="1">
        <f t="shared" si="2290"/>
        <v>0</v>
      </c>
      <c r="AW4382" s="1">
        <f t="shared" si="2291"/>
        <v>22</v>
      </c>
      <c r="AX4382" s="1">
        <f t="shared" si="2291"/>
        <v>0</v>
      </c>
      <c r="AY4382" s="5">
        <f t="shared" si="2292"/>
        <v>22</v>
      </c>
      <c r="AZ4382" s="1">
        <f t="shared" si="2293"/>
        <v>75</v>
      </c>
      <c r="BA4382" s="1">
        <f t="shared" si="2294"/>
        <v>134.55006242575274</v>
      </c>
      <c r="BB4382" s="1">
        <f t="shared" si="2295"/>
        <v>588.79804598436726</v>
      </c>
      <c r="BC4382" s="23">
        <v>36343</v>
      </c>
      <c r="BD4382" s="24">
        <v>11</v>
      </c>
    </row>
    <row r="4383" spans="4:56" x14ac:dyDescent="0.15">
      <c r="D4383" s="17"/>
      <c r="E4383" s="14">
        <f t="shared" si="2296"/>
        <v>2.1066643054052658</v>
      </c>
      <c r="F4383" s="23">
        <v>36343</v>
      </c>
      <c r="G4383" s="24">
        <v>12</v>
      </c>
      <c r="H4383" s="17">
        <v>925.64700000000005</v>
      </c>
      <c r="I4383" s="17">
        <f t="shared" si="2266"/>
        <v>416.4293769936146</v>
      </c>
      <c r="J4383" s="17">
        <f t="shared" si="2270"/>
        <v>877.27690423460069</v>
      </c>
      <c r="K4383" s="1">
        <v>29.63</v>
      </c>
      <c r="L4383" s="1">
        <f t="shared" si="2271"/>
        <v>34.629999999999995</v>
      </c>
      <c r="M4383" s="1">
        <f t="shared" si="2272"/>
        <v>34.629999999999995</v>
      </c>
      <c r="N4383" s="1">
        <f t="shared" si="2273"/>
        <v>1</v>
      </c>
      <c r="O4383" s="1">
        <f t="shared" si="2274"/>
        <v>1</v>
      </c>
      <c r="P4383" s="1">
        <f t="shared" si="2275"/>
        <v>0</v>
      </c>
      <c r="Q4383" s="18">
        <f t="shared" si="2269"/>
        <v>0.71268280940298201</v>
      </c>
      <c r="R4383" s="18">
        <f t="shared" si="2276"/>
        <v>0</v>
      </c>
      <c r="S4383" s="1">
        <f t="shared" si="2277"/>
        <v>7.5</v>
      </c>
      <c r="T4383" s="1">
        <f t="shared" si="2278"/>
        <v>0.71268280940298201</v>
      </c>
      <c r="U4383" s="1">
        <f t="shared" si="2278"/>
        <v>0</v>
      </c>
      <c r="V4383" s="4">
        <f t="shared" si="2279"/>
        <v>3.7476586005456407</v>
      </c>
      <c r="W4383" s="4">
        <f t="shared" si="2280"/>
        <v>0</v>
      </c>
      <c r="X4383" s="4">
        <f t="shared" si="2281"/>
        <v>877.27690423460069</v>
      </c>
      <c r="Y4383" s="4">
        <f t="shared" si="2281"/>
        <v>0</v>
      </c>
      <c r="Z4383" s="4">
        <f t="shared" si="2282"/>
        <v>234.08666523329353</v>
      </c>
      <c r="AA4383" s="4">
        <f t="shared" si="2282"/>
        <v>0</v>
      </c>
      <c r="AD4383" s="5">
        <f t="shared" si="2283"/>
        <v>234.08666523329353</v>
      </c>
      <c r="AE4383" s="23">
        <v>36343</v>
      </c>
      <c r="AF4383" s="24">
        <v>12</v>
      </c>
      <c r="AG4383" s="1">
        <f t="shared" si="2267"/>
        <v>251.48604588058552</v>
      </c>
      <c r="AH4383" s="1">
        <f t="shared" si="2267"/>
        <v>0</v>
      </c>
      <c r="AI4383" s="1">
        <f t="shared" si="2284"/>
        <v>50</v>
      </c>
      <c r="AJ4383" s="1">
        <f t="shared" si="2284"/>
        <v>0</v>
      </c>
      <c r="AK4383" s="1">
        <f t="shared" si="2285"/>
        <v>55</v>
      </c>
      <c r="AL4383" s="1">
        <f t="shared" si="2285"/>
        <v>0</v>
      </c>
      <c r="AM4383" s="5">
        <f t="shared" si="2286"/>
        <v>55</v>
      </c>
      <c r="AN4383" s="1">
        <f t="shared" si="2268"/>
        <v>314.35755735073189</v>
      </c>
      <c r="AO4383" s="1">
        <f t="shared" si="2268"/>
        <v>0</v>
      </c>
      <c r="AP4383" s="1">
        <f t="shared" si="2287"/>
        <v>50</v>
      </c>
      <c r="AQ4383" s="1">
        <f t="shared" si="2287"/>
        <v>0</v>
      </c>
      <c r="AR4383" s="1">
        <f t="shared" si="2288"/>
        <v>55</v>
      </c>
      <c r="AS4383" s="1">
        <f t="shared" si="2288"/>
        <v>0</v>
      </c>
      <c r="AT4383" s="5">
        <f t="shared" si="2289"/>
        <v>55</v>
      </c>
      <c r="AU4383" s="1">
        <f t="shared" si="2290"/>
        <v>314.35755735073189</v>
      </c>
      <c r="AV4383" s="1">
        <f t="shared" si="2290"/>
        <v>0</v>
      </c>
      <c r="AW4383" s="1">
        <f t="shared" si="2291"/>
        <v>22</v>
      </c>
      <c r="AX4383" s="1">
        <f t="shared" si="2291"/>
        <v>0</v>
      </c>
      <c r="AY4383" s="5">
        <f t="shared" si="2292"/>
        <v>22</v>
      </c>
      <c r="AZ4383" s="1">
        <f t="shared" si="2293"/>
        <v>75</v>
      </c>
      <c r="BA4383" s="1">
        <f t="shared" si="2294"/>
        <v>131.5915356351901</v>
      </c>
      <c r="BB4383" s="1">
        <f t="shared" si="2295"/>
        <v>572.6782008684836</v>
      </c>
      <c r="BC4383" s="23">
        <v>36343</v>
      </c>
      <c r="BD4383" s="24">
        <v>12</v>
      </c>
    </row>
    <row r="4384" spans="4:56" x14ac:dyDescent="0.15">
      <c r="D4384" s="17"/>
      <c r="E4384" s="14">
        <f t="shared" si="2296"/>
        <v>2.1066643054052658</v>
      </c>
      <c r="F4384" s="23">
        <v>36343</v>
      </c>
      <c r="G4384" s="24">
        <v>13</v>
      </c>
      <c r="H4384" s="17">
        <v>892.97400000000005</v>
      </c>
      <c r="I4384" s="17">
        <f t="shared" si="2266"/>
        <v>401.73047229829081</v>
      </c>
      <c r="J4384" s="17">
        <f t="shared" si="2270"/>
        <v>846.31124638440815</v>
      </c>
      <c r="K4384" s="1">
        <v>27.45</v>
      </c>
      <c r="L4384" s="1">
        <f t="shared" si="2271"/>
        <v>32.450000000000003</v>
      </c>
      <c r="M4384" s="1">
        <f t="shared" si="2272"/>
        <v>32.450000000000003</v>
      </c>
      <c r="N4384" s="1">
        <f t="shared" si="2273"/>
        <v>1</v>
      </c>
      <c r="O4384" s="1">
        <f t="shared" si="2274"/>
        <v>1</v>
      </c>
      <c r="P4384" s="1">
        <f t="shared" si="2275"/>
        <v>0</v>
      </c>
      <c r="Q4384" s="18">
        <f t="shared" si="2269"/>
        <v>0.6875269071728406</v>
      </c>
      <c r="R4384" s="18">
        <f t="shared" si="2276"/>
        <v>0</v>
      </c>
      <c r="S4384" s="1">
        <f t="shared" si="2277"/>
        <v>7.5</v>
      </c>
      <c r="T4384" s="1">
        <f t="shared" si="2278"/>
        <v>0.6875269071728406</v>
      </c>
      <c r="U4384" s="1">
        <f t="shared" si="2278"/>
        <v>0</v>
      </c>
      <c r="V4384" s="4">
        <f t="shared" si="2279"/>
        <v>4.015669713545301</v>
      </c>
      <c r="W4384" s="4">
        <f t="shared" si="2280"/>
        <v>0</v>
      </c>
      <c r="X4384" s="4">
        <f t="shared" si="2281"/>
        <v>846.31124638440815</v>
      </c>
      <c r="Y4384" s="4">
        <f t="shared" si="2281"/>
        <v>0</v>
      </c>
      <c r="Z4384" s="4">
        <f t="shared" si="2282"/>
        <v>210.75220492604413</v>
      </c>
      <c r="AA4384" s="4">
        <f t="shared" si="2282"/>
        <v>0</v>
      </c>
      <c r="AD4384" s="5">
        <f t="shared" si="2283"/>
        <v>210.75220492604413</v>
      </c>
      <c r="AE4384" s="23">
        <v>36343</v>
      </c>
      <c r="AF4384" s="24">
        <v>13</v>
      </c>
      <c r="AG4384" s="1">
        <f t="shared" si="2267"/>
        <v>242.60922396353033</v>
      </c>
      <c r="AH4384" s="1">
        <f t="shared" si="2267"/>
        <v>0</v>
      </c>
      <c r="AI4384" s="1">
        <f t="shared" si="2284"/>
        <v>48.521844792706062</v>
      </c>
      <c r="AJ4384" s="1">
        <f t="shared" si="2284"/>
        <v>0</v>
      </c>
      <c r="AK4384" s="1">
        <f t="shared" si="2285"/>
        <v>55</v>
      </c>
      <c r="AL4384" s="1">
        <f t="shared" si="2285"/>
        <v>0</v>
      </c>
      <c r="AM4384" s="5">
        <f t="shared" si="2286"/>
        <v>55</v>
      </c>
      <c r="AN4384" s="1">
        <f t="shared" si="2268"/>
        <v>303.26152995441288</v>
      </c>
      <c r="AO4384" s="1">
        <f t="shared" si="2268"/>
        <v>0</v>
      </c>
      <c r="AP4384" s="1">
        <f t="shared" si="2287"/>
        <v>50</v>
      </c>
      <c r="AQ4384" s="1">
        <f t="shared" si="2287"/>
        <v>0</v>
      </c>
      <c r="AR4384" s="1">
        <f t="shared" si="2288"/>
        <v>55</v>
      </c>
      <c r="AS4384" s="1">
        <f t="shared" si="2288"/>
        <v>0</v>
      </c>
      <c r="AT4384" s="5">
        <f t="shared" si="2289"/>
        <v>55</v>
      </c>
      <c r="AU4384" s="1">
        <f t="shared" si="2290"/>
        <v>303.26152995441288</v>
      </c>
      <c r="AV4384" s="1">
        <f t="shared" si="2290"/>
        <v>0</v>
      </c>
      <c r="AW4384" s="1">
        <f t="shared" si="2291"/>
        <v>22</v>
      </c>
      <c r="AX4384" s="1">
        <f t="shared" si="2291"/>
        <v>0</v>
      </c>
      <c r="AY4384" s="5">
        <f t="shared" si="2292"/>
        <v>22</v>
      </c>
      <c r="AZ4384" s="1">
        <f t="shared" si="2293"/>
        <v>75</v>
      </c>
      <c r="BA4384" s="1">
        <f t="shared" si="2294"/>
        <v>126.94668695766121</v>
      </c>
      <c r="BB4384" s="1">
        <f t="shared" si="2295"/>
        <v>544.6988918837053</v>
      </c>
      <c r="BC4384" s="23">
        <v>36343</v>
      </c>
      <c r="BD4384" s="24">
        <v>13</v>
      </c>
    </row>
    <row r="4385" spans="4:56" x14ac:dyDescent="0.15">
      <c r="D4385" s="17"/>
      <c r="E4385" s="14">
        <f t="shared" si="2296"/>
        <v>2.1066643054052658</v>
      </c>
      <c r="F4385" s="23">
        <v>36343</v>
      </c>
      <c r="G4385" s="24">
        <v>14</v>
      </c>
      <c r="H4385" s="17">
        <v>895.92600000000004</v>
      </c>
      <c r="I4385" s="17">
        <f t="shared" si="2266"/>
        <v>403.05851584068347</v>
      </c>
      <c r="J4385" s="17">
        <f t="shared" si="2270"/>
        <v>849.10898831119073</v>
      </c>
      <c r="K4385" s="1">
        <v>25.22</v>
      </c>
      <c r="L4385" s="1">
        <f t="shared" si="2271"/>
        <v>30.22</v>
      </c>
      <c r="M4385" s="1">
        <f t="shared" si="2272"/>
        <v>30.22</v>
      </c>
      <c r="N4385" s="1">
        <f t="shared" si="2273"/>
        <v>1</v>
      </c>
      <c r="O4385" s="1">
        <f t="shared" si="2274"/>
        <v>1</v>
      </c>
      <c r="P4385" s="1">
        <f t="shared" si="2275"/>
        <v>0</v>
      </c>
      <c r="Q4385" s="18">
        <f t="shared" si="2269"/>
        <v>0.68979973866622579</v>
      </c>
      <c r="R4385" s="18">
        <f t="shared" si="2276"/>
        <v>0</v>
      </c>
      <c r="S4385" s="1">
        <f t="shared" si="2277"/>
        <v>7.5</v>
      </c>
      <c r="T4385" s="1">
        <f t="shared" si="2278"/>
        <v>0.68979973866622579</v>
      </c>
      <c r="U4385" s="1">
        <f t="shared" si="2278"/>
        <v>0</v>
      </c>
      <c r="V4385" s="4">
        <f t="shared" si="2279"/>
        <v>4.3145902668711908</v>
      </c>
      <c r="W4385" s="4">
        <f t="shared" si="2280"/>
        <v>0</v>
      </c>
      <c r="X4385" s="4">
        <f t="shared" si="2281"/>
        <v>849.10898831119061</v>
      </c>
      <c r="Y4385" s="4">
        <f t="shared" si="2281"/>
        <v>0</v>
      </c>
      <c r="Z4385" s="4">
        <f t="shared" si="2282"/>
        <v>196.79944926194312</v>
      </c>
      <c r="AA4385" s="4">
        <f t="shared" si="2282"/>
        <v>0</v>
      </c>
      <c r="AD4385" s="5">
        <f t="shared" si="2283"/>
        <v>196.79944926194312</v>
      </c>
      <c r="AE4385" s="23">
        <v>36343</v>
      </c>
      <c r="AF4385" s="24">
        <v>14</v>
      </c>
      <c r="AG4385" s="1">
        <f t="shared" si="2267"/>
        <v>243.4112433158746</v>
      </c>
      <c r="AH4385" s="1">
        <f t="shared" si="2267"/>
        <v>0</v>
      </c>
      <c r="AI4385" s="1">
        <f t="shared" si="2284"/>
        <v>48.682248663174917</v>
      </c>
      <c r="AJ4385" s="1">
        <f t="shared" si="2284"/>
        <v>0</v>
      </c>
      <c r="AK4385" s="1">
        <f t="shared" si="2285"/>
        <v>55</v>
      </c>
      <c r="AL4385" s="1">
        <f t="shared" si="2285"/>
        <v>0</v>
      </c>
      <c r="AM4385" s="5">
        <f t="shared" si="2286"/>
        <v>55</v>
      </c>
      <c r="AN4385" s="1">
        <f t="shared" si="2268"/>
        <v>304.26405414484333</v>
      </c>
      <c r="AO4385" s="1">
        <f t="shared" si="2268"/>
        <v>0</v>
      </c>
      <c r="AP4385" s="1">
        <f t="shared" si="2287"/>
        <v>50</v>
      </c>
      <c r="AQ4385" s="1">
        <f t="shared" si="2287"/>
        <v>0</v>
      </c>
      <c r="AR4385" s="1">
        <f t="shared" si="2288"/>
        <v>55</v>
      </c>
      <c r="AS4385" s="1">
        <f t="shared" si="2288"/>
        <v>0</v>
      </c>
      <c r="AT4385" s="5">
        <f t="shared" si="2289"/>
        <v>55</v>
      </c>
      <c r="AU4385" s="1">
        <f t="shared" si="2290"/>
        <v>304.26405414484333</v>
      </c>
      <c r="AV4385" s="1">
        <f t="shared" si="2290"/>
        <v>0</v>
      </c>
      <c r="AW4385" s="1">
        <f t="shared" si="2291"/>
        <v>22</v>
      </c>
      <c r="AX4385" s="1">
        <f t="shared" si="2291"/>
        <v>0</v>
      </c>
      <c r="AY4385" s="5">
        <f t="shared" si="2292"/>
        <v>22</v>
      </c>
      <c r="AZ4385" s="1">
        <f t="shared" si="2293"/>
        <v>75</v>
      </c>
      <c r="BA4385" s="1">
        <f t="shared" si="2294"/>
        <v>127.36634824667858</v>
      </c>
      <c r="BB4385" s="1">
        <f t="shared" si="2295"/>
        <v>531.16579750862172</v>
      </c>
      <c r="BC4385" s="23">
        <v>36343</v>
      </c>
      <c r="BD4385" s="24">
        <v>14</v>
      </c>
    </row>
    <row r="4386" spans="4:56" x14ac:dyDescent="0.15">
      <c r="D4386" s="17"/>
      <c r="E4386" s="14">
        <f t="shared" si="2296"/>
        <v>2.1066643054052658</v>
      </c>
      <c r="F4386" s="23">
        <v>36343</v>
      </c>
      <c r="G4386" s="24">
        <v>15</v>
      </c>
      <c r="H4386" s="17">
        <v>924.971</v>
      </c>
      <c r="I4386" s="17">
        <f t="shared" si="2266"/>
        <v>416.12525862144065</v>
      </c>
      <c r="J4386" s="17">
        <f t="shared" si="2270"/>
        <v>876.63622891532384</v>
      </c>
      <c r="K4386" s="1">
        <v>23.85</v>
      </c>
      <c r="L4386" s="1">
        <f t="shared" si="2271"/>
        <v>28.85</v>
      </c>
      <c r="M4386" s="1">
        <f t="shared" si="2272"/>
        <v>28.85</v>
      </c>
      <c r="N4386" s="1">
        <f t="shared" si="2273"/>
        <v>1</v>
      </c>
      <c r="O4386" s="1">
        <f t="shared" si="2274"/>
        <v>1</v>
      </c>
      <c r="P4386" s="1">
        <f t="shared" si="2275"/>
        <v>0</v>
      </c>
      <c r="Q4386" s="18">
        <f t="shared" si="2269"/>
        <v>0.71216233715043165</v>
      </c>
      <c r="R4386" s="18">
        <f t="shared" si="2276"/>
        <v>0</v>
      </c>
      <c r="S4386" s="1">
        <f t="shared" si="2277"/>
        <v>7.5</v>
      </c>
      <c r="T4386" s="1">
        <f t="shared" si="2278"/>
        <v>0.71216233715043165</v>
      </c>
      <c r="U4386" s="1">
        <f t="shared" si="2278"/>
        <v>0</v>
      </c>
      <c r="V4386" s="4">
        <f t="shared" si="2279"/>
        <v>4.5130169851197302</v>
      </c>
      <c r="W4386" s="4">
        <f t="shared" si="2280"/>
        <v>0</v>
      </c>
      <c r="X4386" s="4">
        <f t="shared" si="2281"/>
        <v>876.63622891532384</v>
      </c>
      <c r="Y4386" s="4">
        <f t="shared" si="2281"/>
        <v>0</v>
      </c>
      <c r="Z4386" s="4">
        <f t="shared" si="2282"/>
        <v>194.24616211411549</v>
      </c>
      <c r="AA4386" s="4">
        <f t="shared" si="2282"/>
        <v>0</v>
      </c>
      <c r="AD4386" s="5">
        <f t="shared" si="2283"/>
        <v>194.24616211411549</v>
      </c>
      <c r="AE4386" s="23">
        <v>36343</v>
      </c>
      <c r="AF4386" s="24">
        <v>15</v>
      </c>
      <c r="AG4386" s="1">
        <f t="shared" si="2267"/>
        <v>251.30238562239279</v>
      </c>
      <c r="AH4386" s="1">
        <f t="shared" si="2267"/>
        <v>0</v>
      </c>
      <c r="AI4386" s="1">
        <f t="shared" si="2284"/>
        <v>50</v>
      </c>
      <c r="AJ4386" s="1">
        <f t="shared" si="2284"/>
        <v>0</v>
      </c>
      <c r="AK4386" s="1">
        <f t="shared" si="2285"/>
        <v>55</v>
      </c>
      <c r="AL4386" s="1">
        <f t="shared" si="2285"/>
        <v>0</v>
      </c>
      <c r="AM4386" s="5">
        <f t="shared" si="2286"/>
        <v>55</v>
      </c>
      <c r="AN4386" s="1">
        <f t="shared" si="2268"/>
        <v>314.12798202799104</v>
      </c>
      <c r="AO4386" s="1">
        <f t="shared" si="2268"/>
        <v>0</v>
      </c>
      <c r="AP4386" s="1">
        <f t="shared" si="2287"/>
        <v>50</v>
      </c>
      <c r="AQ4386" s="1">
        <f t="shared" si="2287"/>
        <v>0</v>
      </c>
      <c r="AR4386" s="1">
        <f t="shared" si="2288"/>
        <v>55</v>
      </c>
      <c r="AS4386" s="1">
        <f t="shared" si="2288"/>
        <v>0</v>
      </c>
      <c r="AT4386" s="5">
        <f t="shared" si="2289"/>
        <v>55</v>
      </c>
      <c r="AU4386" s="1">
        <f t="shared" si="2290"/>
        <v>314.12798202799104</v>
      </c>
      <c r="AV4386" s="1">
        <f t="shared" si="2290"/>
        <v>0</v>
      </c>
      <c r="AW4386" s="1">
        <f t="shared" si="2291"/>
        <v>22</v>
      </c>
      <c r="AX4386" s="1">
        <f t="shared" si="2291"/>
        <v>0</v>
      </c>
      <c r="AY4386" s="5">
        <f t="shared" si="2292"/>
        <v>22</v>
      </c>
      <c r="AZ4386" s="1">
        <f t="shared" si="2293"/>
        <v>75</v>
      </c>
      <c r="BA4386" s="1">
        <f t="shared" si="2294"/>
        <v>131.49543433729858</v>
      </c>
      <c r="BB4386" s="1">
        <f t="shared" si="2295"/>
        <v>532.74159645141401</v>
      </c>
      <c r="BC4386" s="23">
        <v>36343</v>
      </c>
      <c r="BD4386" s="24">
        <v>15</v>
      </c>
    </row>
    <row r="4387" spans="4:56" x14ac:dyDescent="0.15">
      <c r="D4387" s="17"/>
      <c r="E4387" s="14">
        <f t="shared" si="2296"/>
        <v>2.1066643054052658</v>
      </c>
      <c r="F4387" s="23">
        <v>36343</v>
      </c>
      <c r="G4387" s="24">
        <v>16</v>
      </c>
      <c r="H4387" s="17">
        <v>953.61800000000005</v>
      </c>
      <c r="I4387" s="17">
        <f t="shared" si="2266"/>
        <v>429.01294946118418</v>
      </c>
      <c r="J4387" s="17">
        <f t="shared" si="2270"/>
        <v>903.78626718651003</v>
      </c>
      <c r="K4387" s="1">
        <v>23.32</v>
      </c>
      <c r="L4387" s="1">
        <f t="shared" si="2271"/>
        <v>28.32</v>
      </c>
      <c r="M4387" s="1">
        <f t="shared" si="2272"/>
        <v>28.32</v>
      </c>
      <c r="N4387" s="1">
        <f t="shared" si="2273"/>
        <v>1</v>
      </c>
      <c r="O4387" s="1">
        <f t="shared" si="2274"/>
        <v>1</v>
      </c>
      <c r="P4387" s="1">
        <f t="shared" si="2275"/>
        <v>0</v>
      </c>
      <c r="Q4387" s="18">
        <f t="shared" si="2269"/>
        <v>0.7342185037463016</v>
      </c>
      <c r="R4387" s="18">
        <f t="shared" si="2276"/>
        <v>0</v>
      </c>
      <c r="S4387" s="1">
        <f t="shared" si="2277"/>
        <v>7.5</v>
      </c>
      <c r="T4387" s="1">
        <f t="shared" si="2278"/>
        <v>0.7342185037463016</v>
      </c>
      <c r="U4387" s="1">
        <f t="shared" si="2278"/>
        <v>0</v>
      </c>
      <c r="V4387" s="4">
        <f t="shared" si="2279"/>
        <v>4.5947150007926618</v>
      </c>
      <c r="W4387" s="4">
        <f t="shared" si="2280"/>
        <v>0</v>
      </c>
      <c r="X4387" s="4">
        <f t="shared" si="2281"/>
        <v>903.78626718651003</v>
      </c>
      <c r="Y4387" s="4">
        <f t="shared" si="2281"/>
        <v>0</v>
      </c>
      <c r="Z4387" s="4">
        <f t="shared" si="2282"/>
        <v>196.70126809401506</v>
      </c>
      <c r="AA4387" s="4">
        <f t="shared" si="2282"/>
        <v>0</v>
      </c>
      <c r="AD4387" s="5">
        <f t="shared" si="2283"/>
        <v>196.70126809401506</v>
      </c>
      <c r="AE4387" s="23">
        <v>36343</v>
      </c>
      <c r="AF4387" s="24">
        <v>16</v>
      </c>
      <c r="AG4387" s="1">
        <f t="shared" si="2267"/>
        <v>259.08539659346621</v>
      </c>
      <c r="AH4387" s="1">
        <f t="shared" si="2267"/>
        <v>0</v>
      </c>
      <c r="AI4387" s="1">
        <f t="shared" si="2284"/>
        <v>50</v>
      </c>
      <c r="AJ4387" s="1">
        <f t="shared" si="2284"/>
        <v>0</v>
      </c>
      <c r="AK4387" s="1">
        <f t="shared" si="2285"/>
        <v>55</v>
      </c>
      <c r="AL4387" s="1">
        <f t="shared" si="2285"/>
        <v>0</v>
      </c>
      <c r="AM4387" s="5">
        <f t="shared" si="2286"/>
        <v>55</v>
      </c>
      <c r="AN4387" s="1">
        <f t="shared" si="2268"/>
        <v>323.85674574183275</v>
      </c>
      <c r="AO4387" s="1">
        <f t="shared" si="2268"/>
        <v>0</v>
      </c>
      <c r="AP4387" s="1">
        <f t="shared" si="2287"/>
        <v>50</v>
      </c>
      <c r="AQ4387" s="1">
        <f t="shared" si="2287"/>
        <v>0</v>
      </c>
      <c r="AR4387" s="1">
        <f t="shared" si="2288"/>
        <v>55</v>
      </c>
      <c r="AS4387" s="1">
        <f t="shared" si="2288"/>
        <v>0</v>
      </c>
      <c r="AT4387" s="5">
        <f t="shared" si="2289"/>
        <v>55</v>
      </c>
      <c r="AU4387" s="1">
        <f t="shared" si="2290"/>
        <v>323.85674574183275</v>
      </c>
      <c r="AV4387" s="1">
        <f t="shared" si="2290"/>
        <v>0</v>
      </c>
      <c r="AW4387" s="1">
        <f t="shared" si="2291"/>
        <v>22</v>
      </c>
      <c r="AX4387" s="1">
        <f t="shared" si="2291"/>
        <v>0</v>
      </c>
      <c r="AY4387" s="5">
        <f t="shared" si="2292"/>
        <v>22</v>
      </c>
      <c r="AZ4387" s="1">
        <f t="shared" si="2293"/>
        <v>75</v>
      </c>
      <c r="BA4387" s="1">
        <f t="shared" si="2294"/>
        <v>135.56794007797649</v>
      </c>
      <c r="BB4387" s="1">
        <f t="shared" si="2295"/>
        <v>539.26920817199152</v>
      </c>
      <c r="BC4387" s="23">
        <v>36343</v>
      </c>
      <c r="BD4387" s="24">
        <v>16</v>
      </c>
    </row>
    <row r="4388" spans="4:56" x14ac:dyDescent="0.15">
      <c r="D4388" s="17"/>
      <c r="E4388" s="14">
        <f t="shared" si="2296"/>
        <v>2.1066643054052658</v>
      </c>
      <c r="F4388" s="23">
        <v>36343</v>
      </c>
      <c r="G4388" s="24">
        <v>17</v>
      </c>
      <c r="H4388" s="17">
        <v>908.72900000000004</v>
      </c>
      <c r="I4388" s="17">
        <f t="shared" si="2266"/>
        <v>408.81831986278826</v>
      </c>
      <c r="J4388" s="17">
        <f t="shared" si="2270"/>
        <v>861.24296185068863</v>
      </c>
      <c r="K4388" s="1">
        <v>23.4</v>
      </c>
      <c r="L4388" s="1">
        <f t="shared" si="2271"/>
        <v>28.4</v>
      </c>
      <c r="M4388" s="1">
        <f t="shared" si="2272"/>
        <v>28.4</v>
      </c>
      <c r="N4388" s="1">
        <f t="shared" si="2273"/>
        <v>1</v>
      </c>
      <c r="O4388" s="1">
        <f t="shared" si="2274"/>
        <v>1</v>
      </c>
      <c r="P4388" s="1">
        <f t="shared" si="2275"/>
        <v>0</v>
      </c>
      <c r="Q4388" s="18">
        <f t="shared" si="2269"/>
        <v>0.69965714436060655</v>
      </c>
      <c r="R4388" s="18">
        <f t="shared" si="2276"/>
        <v>0</v>
      </c>
      <c r="S4388" s="1">
        <f t="shared" si="2277"/>
        <v>7.5</v>
      </c>
      <c r="T4388" s="1">
        <f t="shared" si="2278"/>
        <v>0.69965714436060655</v>
      </c>
      <c r="U4388" s="1">
        <f t="shared" si="2278"/>
        <v>0</v>
      </c>
      <c r="V4388" s="4">
        <f t="shared" si="2279"/>
        <v>4.5764614494262341</v>
      </c>
      <c r="W4388" s="4">
        <f t="shared" si="2280"/>
        <v>0</v>
      </c>
      <c r="X4388" s="4">
        <f t="shared" si="2281"/>
        <v>861.24296185068863</v>
      </c>
      <c r="Y4388" s="4">
        <f t="shared" si="2281"/>
        <v>0</v>
      </c>
      <c r="Z4388" s="4">
        <f t="shared" si="2282"/>
        <v>188.189711935335</v>
      </c>
      <c r="AA4388" s="4">
        <f t="shared" si="2282"/>
        <v>0</v>
      </c>
      <c r="AD4388" s="5">
        <f t="shared" si="2283"/>
        <v>188.189711935335</v>
      </c>
      <c r="AE4388" s="23">
        <v>36343</v>
      </c>
      <c r="AF4388" s="24">
        <v>17</v>
      </c>
      <c r="AG4388" s="1">
        <f t="shared" si="2267"/>
        <v>246.88964906386408</v>
      </c>
      <c r="AH4388" s="1">
        <f t="shared" si="2267"/>
        <v>0</v>
      </c>
      <c r="AI4388" s="1">
        <f t="shared" si="2284"/>
        <v>49.37792981277282</v>
      </c>
      <c r="AJ4388" s="1">
        <f t="shared" si="2284"/>
        <v>0</v>
      </c>
      <c r="AK4388" s="1">
        <f t="shared" si="2285"/>
        <v>55</v>
      </c>
      <c r="AL4388" s="1">
        <f t="shared" si="2285"/>
        <v>0</v>
      </c>
      <c r="AM4388" s="5">
        <f t="shared" si="2286"/>
        <v>55</v>
      </c>
      <c r="AN4388" s="1">
        <f t="shared" si="2268"/>
        <v>308.61206132983011</v>
      </c>
      <c r="AO4388" s="1">
        <f t="shared" si="2268"/>
        <v>0</v>
      </c>
      <c r="AP4388" s="1">
        <f t="shared" si="2287"/>
        <v>50</v>
      </c>
      <c r="AQ4388" s="1">
        <f t="shared" si="2287"/>
        <v>0</v>
      </c>
      <c r="AR4388" s="1">
        <f t="shared" si="2288"/>
        <v>55</v>
      </c>
      <c r="AS4388" s="1">
        <f t="shared" si="2288"/>
        <v>0</v>
      </c>
      <c r="AT4388" s="5">
        <f t="shared" si="2289"/>
        <v>55</v>
      </c>
      <c r="AU4388" s="1">
        <f t="shared" si="2290"/>
        <v>308.61206132983011</v>
      </c>
      <c r="AV4388" s="1">
        <f t="shared" si="2290"/>
        <v>0</v>
      </c>
      <c r="AW4388" s="1">
        <f t="shared" si="2291"/>
        <v>22</v>
      </c>
      <c r="AX4388" s="1">
        <f t="shared" si="2291"/>
        <v>0</v>
      </c>
      <c r="AY4388" s="5">
        <f t="shared" si="2292"/>
        <v>22</v>
      </c>
      <c r="AZ4388" s="1">
        <f t="shared" si="2293"/>
        <v>75</v>
      </c>
      <c r="BA4388" s="1">
        <f t="shared" si="2294"/>
        <v>129.1864442776033</v>
      </c>
      <c r="BB4388" s="1">
        <f t="shared" si="2295"/>
        <v>524.37615621293833</v>
      </c>
      <c r="BC4388" s="23">
        <v>36343</v>
      </c>
      <c r="BD4388" s="24">
        <v>17</v>
      </c>
    </row>
    <row r="4389" spans="4:56" x14ac:dyDescent="0.15">
      <c r="D4389" s="17"/>
      <c r="E4389" s="14">
        <f t="shared" si="2296"/>
        <v>2.1066643054052658</v>
      </c>
      <c r="F4389" s="23">
        <v>36343</v>
      </c>
      <c r="G4389" s="24">
        <v>18</v>
      </c>
      <c r="H4389" s="17">
        <v>847.20500000000004</v>
      </c>
      <c r="I4389" s="17">
        <f t="shared" si="2266"/>
        <v>381.13994896097029</v>
      </c>
      <c r="J4389" s="17">
        <f t="shared" si="2270"/>
        <v>802.93392584006097</v>
      </c>
      <c r="K4389" s="1">
        <v>23.83</v>
      </c>
      <c r="L4389" s="1">
        <f t="shared" si="2271"/>
        <v>28.83</v>
      </c>
      <c r="M4389" s="1">
        <f t="shared" si="2272"/>
        <v>28.83</v>
      </c>
      <c r="N4389" s="1">
        <f t="shared" si="2273"/>
        <v>1</v>
      </c>
      <c r="O4389" s="1">
        <f t="shared" si="2274"/>
        <v>1</v>
      </c>
      <c r="P4389" s="1">
        <f t="shared" si="2275"/>
        <v>0</v>
      </c>
      <c r="Q4389" s="18">
        <f t="shared" si="2269"/>
        <v>0.65228800994358904</v>
      </c>
      <c r="R4389" s="18">
        <f t="shared" si="2276"/>
        <v>0</v>
      </c>
      <c r="S4389" s="1">
        <f t="shared" si="2277"/>
        <v>7.5</v>
      </c>
      <c r="T4389" s="1">
        <f t="shared" si="2278"/>
        <v>0.65228800994358904</v>
      </c>
      <c r="U4389" s="1">
        <f t="shared" si="2278"/>
        <v>0</v>
      </c>
      <c r="V4389" s="4">
        <f t="shared" si="2279"/>
        <v>4.504916419825391</v>
      </c>
      <c r="W4389" s="4">
        <f t="shared" si="2280"/>
        <v>0</v>
      </c>
      <c r="X4389" s="4">
        <f t="shared" si="2281"/>
        <v>802.93392584006097</v>
      </c>
      <c r="Y4389" s="4">
        <f t="shared" si="2281"/>
        <v>0</v>
      </c>
      <c r="Z4389" s="4">
        <f t="shared" si="2282"/>
        <v>178.23503279805186</v>
      </c>
      <c r="AA4389" s="4">
        <f t="shared" si="2282"/>
        <v>0</v>
      </c>
      <c r="AD4389" s="5">
        <f t="shared" si="2283"/>
        <v>178.23503279805186</v>
      </c>
      <c r="AE4389" s="23">
        <v>36343</v>
      </c>
      <c r="AF4389" s="24">
        <v>18</v>
      </c>
      <c r="AG4389" s="1">
        <f t="shared" si="2267"/>
        <v>230.1743920741508</v>
      </c>
      <c r="AH4389" s="1">
        <f t="shared" si="2267"/>
        <v>0</v>
      </c>
      <c r="AI4389" s="1">
        <f t="shared" si="2284"/>
        <v>46.03487841483016</v>
      </c>
      <c r="AJ4389" s="1">
        <f t="shared" si="2284"/>
        <v>0</v>
      </c>
      <c r="AK4389" s="1">
        <f t="shared" si="2285"/>
        <v>55</v>
      </c>
      <c r="AL4389" s="1">
        <f t="shared" si="2285"/>
        <v>0</v>
      </c>
      <c r="AM4389" s="5">
        <f t="shared" si="2286"/>
        <v>55</v>
      </c>
      <c r="AN4389" s="1">
        <f t="shared" si="2268"/>
        <v>287.71799009268852</v>
      </c>
      <c r="AO4389" s="1">
        <f t="shared" si="2268"/>
        <v>0</v>
      </c>
      <c r="AP4389" s="1">
        <f t="shared" si="2287"/>
        <v>47.952998348781421</v>
      </c>
      <c r="AQ4389" s="1">
        <f t="shared" si="2287"/>
        <v>0</v>
      </c>
      <c r="AR4389" s="1">
        <f t="shared" si="2288"/>
        <v>55</v>
      </c>
      <c r="AS4389" s="1">
        <f t="shared" si="2288"/>
        <v>0</v>
      </c>
      <c r="AT4389" s="5">
        <f t="shared" si="2289"/>
        <v>55</v>
      </c>
      <c r="AU4389" s="1">
        <f t="shared" si="2290"/>
        <v>287.71799009268852</v>
      </c>
      <c r="AV4389" s="1">
        <f t="shared" si="2290"/>
        <v>0</v>
      </c>
      <c r="AW4389" s="1">
        <f t="shared" si="2291"/>
        <v>22</v>
      </c>
      <c r="AX4389" s="1">
        <f t="shared" si="2291"/>
        <v>0</v>
      </c>
      <c r="AY4389" s="5">
        <f t="shared" si="2292"/>
        <v>22</v>
      </c>
      <c r="AZ4389" s="1">
        <f t="shared" si="2293"/>
        <v>75</v>
      </c>
      <c r="BA4389" s="1">
        <f t="shared" si="2294"/>
        <v>120.44008887600914</v>
      </c>
      <c r="BB4389" s="1">
        <f t="shared" si="2295"/>
        <v>505.67512167406102</v>
      </c>
      <c r="BC4389" s="23">
        <v>36343</v>
      </c>
      <c r="BD4389" s="24">
        <v>18</v>
      </c>
    </row>
    <row r="4390" spans="4:56" x14ac:dyDescent="0.15">
      <c r="D4390" s="17"/>
      <c r="E4390" s="14">
        <f t="shared" si="2296"/>
        <v>2.1066643054052658</v>
      </c>
      <c r="F4390" s="23">
        <v>36343</v>
      </c>
      <c r="G4390" s="24">
        <v>19</v>
      </c>
      <c r="H4390" s="17">
        <v>758.07799999999997</v>
      </c>
      <c r="I4390" s="17">
        <f t="shared" si="2266"/>
        <v>341.04356115513292</v>
      </c>
      <c r="J4390" s="17">
        <f t="shared" si="2270"/>
        <v>718.46429687381635</v>
      </c>
      <c r="K4390" s="1">
        <v>24.3</v>
      </c>
      <c r="L4390" s="1">
        <f t="shared" si="2271"/>
        <v>29.3</v>
      </c>
      <c r="M4390" s="1">
        <f t="shared" si="2272"/>
        <v>29.3</v>
      </c>
      <c r="N4390" s="1">
        <f t="shared" si="2273"/>
        <v>1</v>
      </c>
      <c r="O4390" s="1">
        <f t="shared" si="2274"/>
        <v>1</v>
      </c>
      <c r="P4390" s="1">
        <f t="shared" si="2275"/>
        <v>0</v>
      </c>
      <c r="Q4390" s="18">
        <f t="shared" si="2269"/>
        <v>0.58366651519055712</v>
      </c>
      <c r="R4390" s="18">
        <f t="shared" si="2276"/>
        <v>0</v>
      </c>
      <c r="S4390" s="1">
        <f t="shared" si="2277"/>
        <v>7.5</v>
      </c>
      <c r="T4390" s="1">
        <f t="shared" si="2278"/>
        <v>0.58366651519055712</v>
      </c>
      <c r="U4390" s="1">
        <f t="shared" si="2278"/>
        <v>0</v>
      </c>
      <c r="V4390" s="4">
        <f t="shared" si="2279"/>
        <v>4.4249564453435051</v>
      </c>
      <c r="W4390" s="4">
        <f t="shared" si="2280"/>
        <v>0</v>
      </c>
      <c r="X4390" s="4">
        <f t="shared" si="2281"/>
        <v>718.46429687381635</v>
      </c>
      <c r="Y4390" s="4">
        <f t="shared" si="2281"/>
        <v>0</v>
      </c>
      <c r="Z4390" s="4">
        <f t="shared" si="2282"/>
        <v>162.36641100272857</v>
      </c>
      <c r="AA4390" s="4">
        <f t="shared" si="2282"/>
        <v>0</v>
      </c>
      <c r="AD4390" s="5">
        <f t="shared" si="2283"/>
        <v>162.36641100272857</v>
      </c>
      <c r="AE4390" s="23">
        <v>36343</v>
      </c>
      <c r="AF4390" s="24">
        <v>19</v>
      </c>
      <c r="AG4390" s="1">
        <f t="shared" si="2267"/>
        <v>205.95976510382732</v>
      </c>
      <c r="AH4390" s="1">
        <f t="shared" si="2267"/>
        <v>0</v>
      </c>
      <c r="AI4390" s="1">
        <f t="shared" si="2284"/>
        <v>41.191953020765467</v>
      </c>
      <c r="AJ4390" s="1">
        <f t="shared" si="2284"/>
        <v>0</v>
      </c>
      <c r="AK4390" s="1">
        <f t="shared" si="2285"/>
        <v>40.200216486660644</v>
      </c>
      <c r="AL4390" s="1">
        <f t="shared" si="2285"/>
        <v>0</v>
      </c>
      <c r="AM4390" s="5">
        <f t="shared" si="2286"/>
        <v>40.200216486660644</v>
      </c>
      <c r="AN4390" s="1">
        <f t="shared" si="2268"/>
        <v>257.44970637978417</v>
      </c>
      <c r="AO4390" s="1">
        <f t="shared" si="2268"/>
        <v>0</v>
      </c>
      <c r="AP4390" s="1">
        <f t="shared" si="2287"/>
        <v>42.908284396630698</v>
      </c>
      <c r="AQ4390" s="1">
        <f t="shared" si="2287"/>
        <v>0</v>
      </c>
      <c r="AR4390" s="1">
        <f t="shared" si="2288"/>
        <v>45.437527676799242</v>
      </c>
      <c r="AS4390" s="1">
        <f t="shared" si="2288"/>
        <v>0</v>
      </c>
      <c r="AT4390" s="5">
        <f t="shared" si="2289"/>
        <v>45.437527676799242</v>
      </c>
      <c r="AU4390" s="1">
        <f t="shared" si="2290"/>
        <v>257.44970637978417</v>
      </c>
      <c r="AV4390" s="1">
        <f t="shared" si="2290"/>
        <v>0</v>
      </c>
      <c r="AW4390" s="1">
        <f t="shared" si="2291"/>
        <v>16.357509963647725</v>
      </c>
      <c r="AX4390" s="1">
        <f t="shared" si="2291"/>
        <v>0</v>
      </c>
      <c r="AY4390" s="5">
        <f t="shared" si="2292"/>
        <v>16.357509963647725</v>
      </c>
      <c r="AZ4390" s="1">
        <f t="shared" si="2293"/>
        <v>75</v>
      </c>
      <c r="BA4390" s="1">
        <f t="shared" si="2294"/>
        <v>107.76964453107244</v>
      </c>
      <c r="BB4390" s="1">
        <f t="shared" si="2295"/>
        <v>447.13130966090864</v>
      </c>
      <c r="BC4390" s="23">
        <v>36343</v>
      </c>
      <c r="BD4390" s="24">
        <v>19</v>
      </c>
    </row>
    <row r="4391" spans="4:56" x14ac:dyDescent="0.15">
      <c r="D4391" s="17"/>
      <c r="E4391" s="14">
        <f t="shared" si="2296"/>
        <v>2.1066643054052658</v>
      </c>
      <c r="F4391" s="23">
        <v>36343</v>
      </c>
      <c r="G4391" s="24">
        <v>20</v>
      </c>
      <c r="H4391" s="17">
        <v>623.649</v>
      </c>
      <c r="I4391" s="17">
        <f t="shared" si="2266"/>
        <v>280.56674362115444</v>
      </c>
      <c r="J4391" s="17">
        <f t="shared" si="2270"/>
        <v>591.0599440704766</v>
      </c>
      <c r="K4391" s="1">
        <v>24.49</v>
      </c>
      <c r="L4391" s="1">
        <f t="shared" si="2271"/>
        <v>29.49</v>
      </c>
      <c r="M4391" s="1">
        <f t="shared" si="2272"/>
        <v>29.49</v>
      </c>
      <c r="N4391" s="1">
        <f t="shared" si="2273"/>
        <v>1</v>
      </c>
      <c r="O4391" s="1">
        <f t="shared" si="2274"/>
        <v>1</v>
      </c>
      <c r="P4391" s="1">
        <f t="shared" si="2275"/>
        <v>0</v>
      </c>
      <c r="Q4391" s="18">
        <f t="shared" si="2269"/>
        <v>0.48016568022297945</v>
      </c>
      <c r="R4391" s="18">
        <f t="shared" si="2276"/>
        <v>0</v>
      </c>
      <c r="S4391" s="1">
        <f t="shared" si="2277"/>
        <v>7.5</v>
      </c>
      <c r="T4391" s="1">
        <f t="shared" si="2278"/>
        <v>0.48016568022297945</v>
      </c>
      <c r="U4391" s="1">
        <f t="shared" si="2278"/>
        <v>0</v>
      </c>
      <c r="V4391" s="4">
        <f t="shared" si="2279"/>
        <v>4.3794963605243069</v>
      </c>
      <c r="W4391" s="4">
        <f t="shared" si="2280"/>
        <v>0</v>
      </c>
      <c r="X4391" s="4">
        <f t="shared" si="2281"/>
        <v>591.0599440704766</v>
      </c>
      <c r="Y4391" s="4">
        <f t="shared" si="2281"/>
        <v>0</v>
      </c>
      <c r="Z4391" s="4">
        <f t="shared" si="2282"/>
        <v>134.96071132702477</v>
      </c>
      <c r="AA4391" s="4">
        <f t="shared" si="2282"/>
        <v>0</v>
      </c>
      <c r="AD4391" s="5">
        <f t="shared" si="2283"/>
        <v>134.96071132702477</v>
      </c>
      <c r="AE4391" s="23">
        <v>36343</v>
      </c>
      <c r="AF4391" s="24">
        <v>20</v>
      </c>
      <c r="AG4391" s="1">
        <f t="shared" si="2267"/>
        <v>169.43718396686995</v>
      </c>
      <c r="AH4391" s="1">
        <f t="shared" si="2267"/>
        <v>0</v>
      </c>
      <c r="AI4391" s="1">
        <f t="shared" si="2284"/>
        <v>33.887436793373993</v>
      </c>
      <c r="AJ4391" s="1">
        <f t="shared" si="2284"/>
        <v>0</v>
      </c>
      <c r="AK4391" s="1">
        <f t="shared" si="2285"/>
        <v>22.382438660319131</v>
      </c>
      <c r="AL4391" s="1">
        <f t="shared" si="2285"/>
        <v>0</v>
      </c>
      <c r="AM4391" s="5">
        <f t="shared" si="2286"/>
        <v>22.382438660319131</v>
      </c>
      <c r="AN4391" s="1">
        <f t="shared" si="2268"/>
        <v>211.79647995858741</v>
      </c>
      <c r="AO4391" s="1">
        <f t="shared" si="2268"/>
        <v>0</v>
      </c>
      <c r="AP4391" s="1">
        <f t="shared" si="2287"/>
        <v>35.299413326431235</v>
      </c>
      <c r="AQ4391" s="1">
        <f t="shared" si="2287"/>
        <v>0</v>
      </c>
      <c r="AR4391" s="1">
        <f t="shared" si="2288"/>
        <v>25.298437794233667</v>
      </c>
      <c r="AS4391" s="1">
        <f t="shared" si="2288"/>
        <v>0</v>
      </c>
      <c r="AT4391" s="5">
        <f t="shared" si="2289"/>
        <v>25.298437794233667</v>
      </c>
      <c r="AU4391" s="1">
        <f t="shared" si="2290"/>
        <v>211.79647995858741</v>
      </c>
      <c r="AV4391" s="1">
        <f t="shared" si="2290"/>
        <v>0</v>
      </c>
      <c r="AW4391" s="1">
        <f t="shared" si="2291"/>
        <v>9.1074376059241207</v>
      </c>
      <c r="AX4391" s="1">
        <f t="shared" si="2291"/>
        <v>0</v>
      </c>
      <c r="AY4391" s="5">
        <f t="shared" si="2292"/>
        <v>9.1074376059241207</v>
      </c>
      <c r="AZ4391" s="1">
        <f t="shared" si="2293"/>
        <v>75</v>
      </c>
      <c r="BA4391" s="1">
        <f t="shared" si="2294"/>
        <v>88.658991610571491</v>
      </c>
      <c r="BB4391" s="1">
        <f t="shared" si="2295"/>
        <v>355.40801699807321</v>
      </c>
      <c r="BC4391" s="23">
        <v>36343</v>
      </c>
      <c r="BD4391" s="24">
        <v>20</v>
      </c>
    </row>
    <row r="4392" spans="4:56" x14ac:dyDescent="0.15">
      <c r="D4392" s="17"/>
      <c r="E4392" s="14">
        <f t="shared" si="2296"/>
        <v>2.1066643054052658</v>
      </c>
      <c r="F4392" s="23">
        <v>36343</v>
      </c>
      <c r="G4392" s="24">
        <v>21</v>
      </c>
      <c r="H4392" s="17">
        <v>537.83600000000001</v>
      </c>
      <c r="I4392" s="17">
        <f t="shared" si="2266"/>
        <v>241.96125564576744</v>
      </c>
      <c r="J4392" s="17">
        <f t="shared" si="2270"/>
        <v>509.73114055997661</v>
      </c>
      <c r="K4392" s="1">
        <v>24.19</v>
      </c>
      <c r="L4392" s="1">
        <f t="shared" si="2271"/>
        <v>29.19</v>
      </c>
      <c r="M4392" s="1">
        <f t="shared" si="2272"/>
        <v>29.19</v>
      </c>
      <c r="N4392" s="1">
        <f t="shared" si="2273"/>
        <v>1</v>
      </c>
      <c r="O4392" s="1">
        <f t="shared" si="2274"/>
        <v>1</v>
      </c>
      <c r="P4392" s="1">
        <f t="shared" si="2275"/>
        <v>0</v>
      </c>
      <c r="Q4392" s="18">
        <f t="shared" si="2269"/>
        <v>0.4140957313944324</v>
      </c>
      <c r="R4392" s="18">
        <f t="shared" si="2276"/>
        <v>0</v>
      </c>
      <c r="S4392" s="1">
        <f t="shared" si="2277"/>
        <v>7.5</v>
      </c>
      <c r="T4392" s="1">
        <f t="shared" si="2278"/>
        <v>0.4140957313944324</v>
      </c>
      <c r="U4392" s="1">
        <f t="shared" si="2278"/>
        <v>0</v>
      </c>
      <c r="V4392" s="4">
        <f t="shared" si="2279"/>
        <v>4.4100592904558633</v>
      </c>
      <c r="W4392" s="4">
        <f t="shared" si="2280"/>
        <v>0</v>
      </c>
      <c r="X4392" s="4">
        <f t="shared" si="2281"/>
        <v>509.73114055997655</v>
      </c>
      <c r="Y4392" s="4">
        <f t="shared" si="2281"/>
        <v>0</v>
      </c>
      <c r="Z4392" s="4">
        <f t="shared" si="2282"/>
        <v>115.58373867288441</v>
      </c>
      <c r="AA4392" s="4">
        <f t="shared" si="2282"/>
        <v>0</v>
      </c>
      <c r="AD4392" s="5">
        <f t="shared" si="2283"/>
        <v>115.58373867288441</v>
      </c>
      <c r="AE4392" s="23">
        <v>36343</v>
      </c>
      <c r="AF4392" s="24">
        <v>21</v>
      </c>
      <c r="AG4392" s="1">
        <f t="shared" si="2267"/>
        <v>146.1229269605266</v>
      </c>
      <c r="AH4392" s="1">
        <f t="shared" si="2267"/>
        <v>0</v>
      </c>
      <c r="AI4392" s="1">
        <f t="shared" si="2284"/>
        <v>30</v>
      </c>
      <c r="AJ4392" s="1">
        <f t="shared" si="2284"/>
        <v>0</v>
      </c>
      <c r="AK4392" s="1">
        <f t="shared" si="2285"/>
        <v>15.52941176470588</v>
      </c>
      <c r="AL4392" s="1">
        <f t="shared" si="2285"/>
        <v>0</v>
      </c>
      <c r="AM4392" s="5">
        <f t="shared" si="2286"/>
        <v>15.52941176470588</v>
      </c>
      <c r="AN4392" s="1">
        <f t="shared" si="2268"/>
        <v>182.65365870065827</v>
      </c>
      <c r="AO4392" s="1">
        <f t="shared" si="2268"/>
        <v>0</v>
      </c>
      <c r="AP4392" s="1">
        <f t="shared" si="2287"/>
        <v>30.442276450109713</v>
      </c>
      <c r="AQ4392" s="1">
        <f t="shared" si="2287"/>
        <v>0</v>
      </c>
      <c r="AR4392" s="1">
        <f t="shared" si="2288"/>
        <v>16.226416448897101</v>
      </c>
      <c r="AS4392" s="1">
        <f t="shared" si="2288"/>
        <v>0</v>
      </c>
      <c r="AT4392" s="5">
        <f t="shared" si="2289"/>
        <v>16.226416448897101</v>
      </c>
      <c r="AU4392" s="1">
        <f t="shared" si="2290"/>
        <v>182.65365870065827</v>
      </c>
      <c r="AV4392" s="1">
        <f t="shared" si="2290"/>
        <v>0</v>
      </c>
      <c r="AW4392" s="1">
        <f t="shared" si="2291"/>
        <v>5.841509921602956</v>
      </c>
      <c r="AX4392" s="1">
        <f t="shared" si="2291"/>
        <v>0</v>
      </c>
      <c r="AY4392" s="5">
        <f t="shared" si="2292"/>
        <v>5.841509921602956</v>
      </c>
      <c r="AZ4392" s="1">
        <f t="shared" si="2293"/>
        <v>75</v>
      </c>
      <c r="BA4392" s="1">
        <f t="shared" si="2294"/>
        <v>76.459671083996483</v>
      </c>
      <c r="BB4392" s="1">
        <f t="shared" si="2295"/>
        <v>304.64074789208684</v>
      </c>
      <c r="BC4392" s="23">
        <v>36343</v>
      </c>
      <c r="BD4392" s="24">
        <v>21</v>
      </c>
    </row>
    <row r="4393" spans="4:56" x14ac:dyDescent="0.15">
      <c r="D4393" s="17"/>
      <c r="E4393" s="14">
        <f t="shared" si="2296"/>
        <v>2.1066643054052658</v>
      </c>
      <c r="F4393" s="23">
        <v>36343</v>
      </c>
      <c r="G4393" s="24">
        <v>22</v>
      </c>
      <c r="H4393" s="17">
        <v>471.46800000000002</v>
      </c>
      <c r="I4393" s="17">
        <f t="shared" si="2266"/>
        <v>212.10366966286875</v>
      </c>
      <c r="J4393" s="17">
        <f t="shared" si="2270"/>
        <v>446.83122992423534</v>
      </c>
      <c r="K4393" s="1">
        <v>23.59</v>
      </c>
      <c r="L4393" s="1">
        <f t="shared" si="2271"/>
        <v>28.59</v>
      </c>
      <c r="M4393" s="1">
        <f t="shared" si="2272"/>
        <v>28.59</v>
      </c>
      <c r="N4393" s="1">
        <f t="shared" si="2273"/>
        <v>1</v>
      </c>
      <c r="O4393" s="1">
        <f t="shared" si="2274"/>
        <v>1</v>
      </c>
      <c r="P4393" s="1">
        <f t="shared" si="2275"/>
        <v>0</v>
      </c>
      <c r="Q4393" s="18">
        <f t="shared" si="2269"/>
        <v>0.36299705912038288</v>
      </c>
      <c r="R4393" s="18">
        <f t="shared" si="2276"/>
        <v>0</v>
      </c>
      <c r="S4393" s="1">
        <f t="shared" si="2277"/>
        <v>7.5</v>
      </c>
      <c r="T4393" s="1">
        <f t="shared" si="2278"/>
        <v>0.36299705912038288</v>
      </c>
      <c r="U4393" s="1">
        <f t="shared" si="2278"/>
        <v>0</v>
      </c>
      <c r="V4393" s="4">
        <f t="shared" si="2279"/>
        <v>4.4866173936335842</v>
      </c>
      <c r="W4393" s="4">
        <f t="shared" si="2280"/>
        <v>0</v>
      </c>
      <c r="X4393" s="4">
        <f t="shared" si="2281"/>
        <v>446.83122992423534</v>
      </c>
      <c r="Y4393" s="4">
        <f t="shared" si="2281"/>
        <v>0</v>
      </c>
      <c r="Z4393" s="4">
        <f t="shared" si="2282"/>
        <v>99.59200678851721</v>
      </c>
      <c r="AA4393" s="4">
        <f t="shared" si="2282"/>
        <v>0</v>
      </c>
      <c r="AD4393" s="5">
        <f t="shared" si="2283"/>
        <v>99.59200678851721</v>
      </c>
      <c r="AE4393" s="23">
        <v>36343</v>
      </c>
      <c r="AF4393" s="24">
        <v>22</v>
      </c>
      <c r="AG4393" s="1">
        <f t="shared" si="2267"/>
        <v>128.09161924494745</v>
      </c>
      <c r="AH4393" s="1">
        <f t="shared" si="2267"/>
        <v>0</v>
      </c>
      <c r="AI4393" s="1">
        <f t="shared" si="2284"/>
        <v>30</v>
      </c>
      <c r="AJ4393" s="1">
        <f t="shared" si="2284"/>
        <v>0</v>
      </c>
      <c r="AK4393" s="1">
        <f t="shared" si="2285"/>
        <v>15.52941176470588</v>
      </c>
      <c r="AL4393" s="1">
        <f t="shared" si="2285"/>
        <v>0</v>
      </c>
      <c r="AM4393" s="5">
        <f t="shared" si="2286"/>
        <v>15.52941176470588</v>
      </c>
      <c r="AN4393" s="1">
        <f t="shared" si="2268"/>
        <v>160.11452405618434</v>
      </c>
      <c r="AO4393" s="1">
        <f t="shared" si="2268"/>
        <v>0</v>
      </c>
      <c r="AP4393" s="1">
        <f t="shared" si="2287"/>
        <v>30</v>
      </c>
      <c r="AQ4393" s="1">
        <f t="shared" si="2287"/>
        <v>0</v>
      </c>
      <c r="AR4393" s="1">
        <f t="shared" si="2288"/>
        <v>15.52941176470588</v>
      </c>
      <c r="AS4393" s="1">
        <f t="shared" si="2288"/>
        <v>0</v>
      </c>
      <c r="AT4393" s="5">
        <f t="shared" si="2289"/>
        <v>15.52941176470588</v>
      </c>
      <c r="AU4393" s="1">
        <f t="shared" si="2290"/>
        <v>160.11452405618434</v>
      </c>
      <c r="AV4393" s="1">
        <f t="shared" si="2290"/>
        <v>0</v>
      </c>
      <c r="AW4393" s="1">
        <f t="shared" si="2291"/>
        <v>3.9348862039561796</v>
      </c>
      <c r="AX4393" s="1">
        <f t="shared" si="2291"/>
        <v>0</v>
      </c>
      <c r="AY4393" s="5">
        <f t="shared" si="2292"/>
        <v>3.9348862039561796</v>
      </c>
      <c r="AZ4393" s="1">
        <f t="shared" si="2293"/>
        <v>75</v>
      </c>
      <c r="BA4393" s="1">
        <f t="shared" si="2294"/>
        <v>67.024684488635302</v>
      </c>
      <c r="BB4393" s="1">
        <f t="shared" si="2295"/>
        <v>276.61040101052049</v>
      </c>
      <c r="BC4393" s="23">
        <v>36343</v>
      </c>
      <c r="BD4393" s="24">
        <v>22</v>
      </c>
    </row>
    <row r="4394" spans="4:56" x14ac:dyDescent="0.15">
      <c r="D4394" s="17"/>
      <c r="E4394" s="14">
        <f t="shared" si="2296"/>
        <v>2.1066643054052658</v>
      </c>
      <c r="F4394" s="23">
        <v>36343</v>
      </c>
      <c r="G4394" s="24">
        <v>23</v>
      </c>
      <c r="H4394" s="17">
        <v>424.12599999999998</v>
      </c>
      <c r="I4394" s="17">
        <f t="shared" si="2266"/>
        <v>190.8054862672204</v>
      </c>
      <c r="J4394" s="17">
        <f t="shared" si="2270"/>
        <v>401.96310719464788</v>
      </c>
      <c r="K4394" s="1">
        <v>23.03</v>
      </c>
      <c r="L4394" s="1">
        <f t="shared" si="2271"/>
        <v>28.03</v>
      </c>
      <c r="M4394" s="1">
        <f t="shared" si="2272"/>
        <v>28.03</v>
      </c>
      <c r="N4394" s="1">
        <f t="shared" si="2273"/>
        <v>1</v>
      </c>
      <c r="O4394" s="1">
        <f t="shared" si="2274"/>
        <v>1</v>
      </c>
      <c r="P4394" s="1">
        <f t="shared" si="2275"/>
        <v>0</v>
      </c>
      <c r="Q4394" s="18">
        <f t="shared" si="2269"/>
        <v>0.32654706299577391</v>
      </c>
      <c r="R4394" s="18">
        <f t="shared" si="2276"/>
        <v>0</v>
      </c>
      <c r="S4394" s="1">
        <f t="shared" si="2277"/>
        <v>7.5</v>
      </c>
      <c r="T4394" s="1">
        <f t="shared" si="2278"/>
        <v>0.32654706299577391</v>
      </c>
      <c r="U4394" s="1">
        <f t="shared" si="2278"/>
        <v>0</v>
      </c>
      <c r="V4394" s="4">
        <f t="shared" si="2279"/>
        <v>4.5613592032743266</v>
      </c>
      <c r="W4394" s="4">
        <f t="shared" si="2280"/>
        <v>0</v>
      </c>
      <c r="X4394" s="4">
        <f t="shared" si="2281"/>
        <v>401.96310719464793</v>
      </c>
      <c r="Y4394" s="4">
        <f t="shared" si="2281"/>
        <v>0</v>
      </c>
      <c r="Z4394" s="4">
        <f t="shared" si="2282"/>
        <v>88.12353714789721</v>
      </c>
      <c r="AA4394" s="4">
        <f t="shared" si="2282"/>
        <v>0</v>
      </c>
      <c r="AD4394" s="5">
        <f t="shared" si="2283"/>
        <v>88.12353714789721</v>
      </c>
      <c r="AE4394" s="23">
        <v>36343</v>
      </c>
      <c r="AF4394" s="24">
        <v>23</v>
      </c>
      <c r="AG4394" s="1">
        <f t="shared" si="2267"/>
        <v>115.22942406246574</v>
      </c>
      <c r="AH4394" s="1">
        <f t="shared" si="2267"/>
        <v>0</v>
      </c>
      <c r="AI4394" s="1">
        <f t="shared" si="2284"/>
        <v>30</v>
      </c>
      <c r="AJ4394" s="1">
        <f t="shared" si="2284"/>
        <v>0</v>
      </c>
      <c r="AK4394" s="1">
        <f t="shared" si="2285"/>
        <v>15.52941176470588</v>
      </c>
      <c r="AL4394" s="1">
        <f t="shared" si="2285"/>
        <v>0</v>
      </c>
      <c r="AM4394" s="5">
        <f t="shared" si="2286"/>
        <v>15.52941176470588</v>
      </c>
      <c r="AN4394" s="1">
        <f t="shared" si="2268"/>
        <v>144.03678007808216</v>
      </c>
      <c r="AO4394" s="1">
        <f t="shared" si="2268"/>
        <v>0</v>
      </c>
      <c r="AP4394" s="1">
        <f t="shared" si="2287"/>
        <v>30</v>
      </c>
      <c r="AQ4394" s="1">
        <f t="shared" si="2287"/>
        <v>0</v>
      </c>
      <c r="AR4394" s="1">
        <f t="shared" si="2288"/>
        <v>15.52941176470588</v>
      </c>
      <c r="AS4394" s="1">
        <f t="shared" si="2288"/>
        <v>0</v>
      </c>
      <c r="AT4394" s="5">
        <f t="shared" si="2289"/>
        <v>15.52941176470588</v>
      </c>
      <c r="AU4394" s="1">
        <f t="shared" si="2290"/>
        <v>150</v>
      </c>
      <c r="AV4394" s="1">
        <f t="shared" si="2290"/>
        <v>0</v>
      </c>
      <c r="AW4394" s="1">
        <f t="shared" si="2291"/>
        <v>3.2352941176470589</v>
      </c>
      <c r="AX4394" s="1">
        <f t="shared" si="2291"/>
        <v>0</v>
      </c>
      <c r="AY4394" s="5">
        <f t="shared" si="2292"/>
        <v>3.2352941176470589</v>
      </c>
      <c r="AZ4394" s="1">
        <f t="shared" si="2293"/>
        <v>75</v>
      </c>
      <c r="BA4394" s="1">
        <f t="shared" si="2294"/>
        <v>60.294466079197186</v>
      </c>
      <c r="BB4394" s="1">
        <f t="shared" si="2295"/>
        <v>257.71212087415324</v>
      </c>
      <c r="BC4394" s="23">
        <v>36343</v>
      </c>
      <c r="BD4394" s="24">
        <v>23</v>
      </c>
    </row>
    <row r="4395" spans="4:56" x14ac:dyDescent="0.15">
      <c r="D4395" s="17"/>
      <c r="E4395" s="14">
        <f>$D$186</f>
        <v>2.1066643054052658</v>
      </c>
      <c r="F4395" s="23">
        <v>36344</v>
      </c>
      <c r="G4395" s="24">
        <v>0</v>
      </c>
      <c r="H4395" s="17">
        <v>415.661</v>
      </c>
      <c r="I4395" s="17">
        <f t="shared" si="2266"/>
        <v>186.9972584263146</v>
      </c>
      <c r="J4395" s="17">
        <f t="shared" si="2270"/>
        <v>393.94044953536104</v>
      </c>
      <c r="K4395" s="1">
        <v>22.78</v>
      </c>
      <c r="L4395" s="1">
        <f t="shared" si="2271"/>
        <v>27.78</v>
      </c>
      <c r="M4395" s="1">
        <f t="shared" si="2272"/>
        <v>27.78</v>
      </c>
      <c r="N4395" s="1">
        <f t="shared" si="2273"/>
        <v>1</v>
      </c>
      <c r="O4395" s="1">
        <f t="shared" si="2274"/>
        <v>1</v>
      </c>
      <c r="P4395" s="1">
        <f t="shared" si="2275"/>
        <v>0</v>
      </c>
      <c r="Q4395" s="18">
        <f t="shared" si="2269"/>
        <v>0.32002961089838011</v>
      </c>
      <c r="R4395" s="18">
        <f t="shared" si="2276"/>
        <v>0</v>
      </c>
      <c r="S4395" s="1">
        <f t="shared" si="2277"/>
        <v>7.5</v>
      </c>
      <c r="T4395" s="1">
        <f t="shared" si="2278"/>
        <v>0.32002961089838011</v>
      </c>
      <c r="U4395" s="1">
        <f t="shared" si="2278"/>
        <v>0</v>
      </c>
      <c r="V4395" s="4">
        <f t="shared" si="2279"/>
        <v>4.596953657341901</v>
      </c>
      <c r="W4395" s="4">
        <f t="shared" si="2280"/>
        <v>0</v>
      </c>
      <c r="X4395" s="4">
        <f t="shared" si="2281"/>
        <v>393.94044953536104</v>
      </c>
      <c r="Y4395" s="4">
        <f t="shared" si="2281"/>
        <v>0</v>
      </c>
      <c r="Z4395" s="4">
        <f t="shared" si="2282"/>
        <v>85.695980185962853</v>
      </c>
      <c r="AA4395" s="4">
        <f t="shared" si="2282"/>
        <v>0</v>
      </c>
      <c r="AD4395" s="5">
        <f t="shared" si="2283"/>
        <v>85.695980185962853</v>
      </c>
      <c r="AE4395" s="23">
        <v>36344</v>
      </c>
      <c r="AF4395" s="24">
        <v>0</v>
      </c>
      <c r="AG4395" s="1">
        <f t="shared" si="2267"/>
        <v>112.92959553347015</v>
      </c>
      <c r="AH4395" s="1">
        <f t="shared" si="2267"/>
        <v>0</v>
      </c>
      <c r="AI4395" s="1">
        <f t="shared" si="2284"/>
        <v>30</v>
      </c>
      <c r="AJ4395" s="1">
        <f t="shared" si="2284"/>
        <v>0</v>
      </c>
      <c r="AK4395" s="1">
        <f t="shared" si="2285"/>
        <v>15.52941176470588</v>
      </c>
      <c r="AL4395" s="1">
        <f t="shared" si="2285"/>
        <v>0</v>
      </c>
      <c r="AM4395" s="5">
        <f t="shared" si="2286"/>
        <v>15.52941176470588</v>
      </c>
      <c r="AN4395" s="1">
        <f t="shared" si="2268"/>
        <v>141.1619944168377</v>
      </c>
      <c r="AO4395" s="1">
        <f t="shared" si="2268"/>
        <v>0</v>
      </c>
      <c r="AP4395" s="1">
        <f t="shared" si="2287"/>
        <v>30</v>
      </c>
      <c r="AQ4395" s="1">
        <f t="shared" si="2287"/>
        <v>0</v>
      </c>
      <c r="AR4395" s="1">
        <f t="shared" si="2288"/>
        <v>15.52941176470588</v>
      </c>
      <c r="AS4395" s="1">
        <f t="shared" si="2288"/>
        <v>0</v>
      </c>
      <c r="AT4395" s="5">
        <f t="shared" si="2289"/>
        <v>15.52941176470588</v>
      </c>
      <c r="AU4395" s="1">
        <f t="shared" si="2290"/>
        <v>150</v>
      </c>
      <c r="AV4395" s="1">
        <f t="shared" si="2290"/>
        <v>0</v>
      </c>
      <c r="AW4395" s="1">
        <f t="shared" si="2291"/>
        <v>3.2352941176470589</v>
      </c>
      <c r="AX4395" s="1">
        <f t="shared" si="2291"/>
        <v>0</v>
      </c>
      <c r="AY4395" s="5">
        <f t="shared" si="2292"/>
        <v>3.2352941176470589</v>
      </c>
      <c r="AZ4395" s="1">
        <f t="shared" si="2293"/>
        <v>75</v>
      </c>
      <c r="BA4395" s="1">
        <f t="shared" si="2294"/>
        <v>59.09106743030415</v>
      </c>
      <c r="BB4395" s="1">
        <f t="shared" si="2295"/>
        <v>254.08116526332583</v>
      </c>
      <c r="BC4395" s="23">
        <v>36344</v>
      </c>
      <c r="BD4395" s="24">
        <v>0</v>
      </c>
    </row>
    <row r="4396" spans="4:56" x14ac:dyDescent="0.15">
      <c r="D4396" s="17"/>
      <c r="E4396" s="14">
        <f t="shared" ref="E4396:E4418" si="2297">$D$186</f>
        <v>2.1066643054052658</v>
      </c>
      <c r="F4396" s="23">
        <v>36344</v>
      </c>
      <c r="G4396" s="24">
        <v>1</v>
      </c>
      <c r="H4396" s="17">
        <v>409.565</v>
      </c>
      <c r="I4396" s="17">
        <f t="shared" si="2266"/>
        <v>184.25479452576386</v>
      </c>
      <c r="J4396" s="17">
        <f t="shared" si="2270"/>
        <v>388.16299872720828</v>
      </c>
      <c r="K4396" s="1">
        <v>23.22</v>
      </c>
      <c r="L4396" s="1">
        <f t="shared" si="2271"/>
        <v>28.22</v>
      </c>
      <c r="M4396" s="1">
        <f t="shared" si="2272"/>
        <v>28.22</v>
      </c>
      <c r="N4396" s="1">
        <f t="shared" si="2273"/>
        <v>1</v>
      </c>
      <c r="O4396" s="1">
        <f t="shared" si="2274"/>
        <v>1</v>
      </c>
      <c r="P4396" s="1">
        <f t="shared" si="2275"/>
        <v>0</v>
      </c>
      <c r="Q4396" s="18">
        <f t="shared" si="2269"/>
        <v>0.31533612147301537</v>
      </c>
      <c r="R4396" s="18">
        <f t="shared" si="2276"/>
        <v>0</v>
      </c>
      <c r="S4396" s="1">
        <f t="shared" si="2277"/>
        <v>7.5</v>
      </c>
      <c r="T4396" s="1">
        <f t="shared" si="2278"/>
        <v>0.31533612147301537</v>
      </c>
      <c r="U4396" s="1">
        <f t="shared" si="2278"/>
        <v>0</v>
      </c>
      <c r="V4396" s="4">
        <f t="shared" si="2279"/>
        <v>4.5315062981125287</v>
      </c>
      <c r="W4396" s="4">
        <f t="shared" si="2280"/>
        <v>0</v>
      </c>
      <c r="X4396" s="4">
        <f t="shared" si="2281"/>
        <v>388.16299872720828</v>
      </c>
      <c r="Y4396" s="4">
        <f t="shared" si="2281"/>
        <v>0</v>
      </c>
      <c r="Z4396" s="4">
        <f t="shared" si="2282"/>
        <v>85.658713282355279</v>
      </c>
      <c r="AA4396" s="4">
        <f t="shared" si="2282"/>
        <v>0</v>
      </c>
      <c r="AD4396" s="5">
        <f t="shared" si="2283"/>
        <v>85.658713282355279</v>
      </c>
      <c r="AE4396" s="23">
        <v>36344</v>
      </c>
      <c r="AF4396" s="24">
        <v>1</v>
      </c>
      <c r="AG4396" s="1">
        <f t="shared" si="2267"/>
        <v>111.27339296846635</v>
      </c>
      <c r="AH4396" s="1">
        <f t="shared" si="2267"/>
        <v>0</v>
      </c>
      <c r="AI4396" s="1">
        <f t="shared" si="2284"/>
        <v>30</v>
      </c>
      <c r="AJ4396" s="1">
        <f t="shared" si="2284"/>
        <v>0</v>
      </c>
      <c r="AK4396" s="1">
        <f t="shared" si="2285"/>
        <v>15.52941176470588</v>
      </c>
      <c r="AL4396" s="1">
        <f t="shared" si="2285"/>
        <v>0</v>
      </c>
      <c r="AM4396" s="5">
        <f t="shared" si="2286"/>
        <v>15.52941176470588</v>
      </c>
      <c r="AN4396" s="1">
        <f t="shared" si="2268"/>
        <v>139.09174121058297</v>
      </c>
      <c r="AO4396" s="1">
        <f t="shared" si="2268"/>
        <v>0</v>
      </c>
      <c r="AP4396" s="1">
        <f t="shared" si="2287"/>
        <v>30</v>
      </c>
      <c r="AQ4396" s="1">
        <f t="shared" si="2287"/>
        <v>0</v>
      </c>
      <c r="AR4396" s="1">
        <f t="shared" si="2288"/>
        <v>15.52941176470588</v>
      </c>
      <c r="AS4396" s="1">
        <f t="shared" si="2288"/>
        <v>0</v>
      </c>
      <c r="AT4396" s="5">
        <f t="shared" si="2289"/>
        <v>15.52941176470588</v>
      </c>
      <c r="AU4396" s="1">
        <f t="shared" si="2290"/>
        <v>150</v>
      </c>
      <c r="AV4396" s="1">
        <f t="shared" si="2290"/>
        <v>0</v>
      </c>
      <c r="AW4396" s="1">
        <f t="shared" si="2291"/>
        <v>3.2352941176470589</v>
      </c>
      <c r="AX4396" s="1">
        <f t="shared" si="2291"/>
        <v>0</v>
      </c>
      <c r="AY4396" s="5">
        <f t="shared" si="2292"/>
        <v>3.2352941176470589</v>
      </c>
      <c r="AZ4396" s="1">
        <f t="shared" si="2293"/>
        <v>75</v>
      </c>
      <c r="BA4396" s="1">
        <f t="shared" si="2294"/>
        <v>58.224449809081236</v>
      </c>
      <c r="BB4396" s="1">
        <f t="shared" si="2295"/>
        <v>253.17728073849537</v>
      </c>
      <c r="BC4396" s="23">
        <v>36344</v>
      </c>
      <c r="BD4396" s="24">
        <v>1</v>
      </c>
    </row>
    <row r="4397" spans="4:56" x14ac:dyDescent="0.15">
      <c r="D4397" s="17"/>
      <c r="E4397" s="14">
        <f t="shared" si="2297"/>
        <v>2.1066643054052658</v>
      </c>
      <c r="F4397" s="23">
        <v>36344</v>
      </c>
      <c r="G4397" s="24">
        <v>2</v>
      </c>
      <c r="H4397" s="17">
        <v>393.19</v>
      </c>
      <c r="I4397" s="17">
        <f t="shared" si="2266"/>
        <v>176.88802182702403</v>
      </c>
      <c r="J4397" s="17">
        <f t="shared" si="2270"/>
        <v>372.64368163673907</v>
      </c>
      <c r="K4397" s="1">
        <v>24.64</v>
      </c>
      <c r="L4397" s="1">
        <f t="shared" si="2271"/>
        <v>29.64</v>
      </c>
      <c r="M4397" s="1">
        <f t="shared" si="2272"/>
        <v>29.64</v>
      </c>
      <c r="N4397" s="1">
        <f t="shared" si="2273"/>
        <v>1</v>
      </c>
      <c r="O4397" s="1">
        <f t="shared" si="2274"/>
        <v>1</v>
      </c>
      <c r="P4397" s="1">
        <f t="shared" si="2275"/>
        <v>0</v>
      </c>
      <c r="Q4397" s="18">
        <f t="shared" si="2269"/>
        <v>0.30272852807728912</v>
      </c>
      <c r="R4397" s="18">
        <f t="shared" si="2276"/>
        <v>0</v>
      </c>
      <c r="S4397" s="1">
        <f t="shared" si="2277"/>
        <v>7.5</v>
      </c>
      <c r="T4397" s="1">
        <f t="shared" si="2278"/>
        <v>0.30272852807728912</v>
      </c>
      <c r="U4397" s="1">
        <f t="shared" si="2278"/>
        <v>0</v>
      </c>
      <c r="V4397" s="4">
        <f t="shared" si="2279"/>
        <v>4.3270266042007419</v>
      </c>
      <c r="W4397" s="4">
        <f t="shared" si="2280"/>
        <v>0</v>
      </c>
      <c r="X4397" s="4">
        <f t="shared" si="2281"/>
        <v>372.64368163673907</v>
      </c>
      <c r="Y4397" s="4">
        <f t="shared" si="2281"/>
        <v>0</v>
      </c>
      <c r="Z4397" s="4">
        <f t="shared" si="2282"/>
        <v>86.120034777454578</v>
      </c>
      <c r="AA4397" s="4">
        <f t="shared" si="2282"/>
        <v>0</v>
      </c>
      <c r="AD4397" s="5">
        <f t="shared" si="2283"/>
        <v>86.120034777454578</v>
      </c>
      <c r="AE4397" s="23">
        <v>36344</v>
      </c>
      <c r="AF4397" s="24">
        <v>2</v>
      </c>
      <c r="AG4397" s="1">
        <f t="shared" si="2267"/>
        <v>106.82452206919852</v>
      </c>
      <c r="AH4397" s="1">
        <f t="shared" si="2267"/>
        <v>0</v>
      </c>
      <c r="AI4397" s="1">
        <f t="shared" si="2284"/>
        <v>30</v>
      </c>
      <c r="AJ4397" s="1">
        <f t="shared" si="2284"/>
        <v>0</v>
      </c>
      <c r="AK4397" s="1">
        <f t="shared" si="2285"/>
        <v>15.52941176470588</v>
      </c>
      <c r="AL4397" s="1">
        <f t="shared" si="2285"/>
        <v>0</v>
      </c>
      <c r="AM4397" s="5">
        <f t="shared" si="2286"/>
        <v>15.52941176470588</v>
      </c>
      <c r="AN4397" s="1">
        <f t="shared" si="2268"/>
        <v>133.53065258649815</v>
      </c>
      <c r="AO4397" s="1">
        <f t="shared" si="2268"/>
        <v>0</v>
      </c>
      <c r="AP4397" s="1">
        <f t="shared" si="2287"/>
        <v>30</v>
      </c>
      <c r="AQ4397" s="1">
        <f t="shared" si="2287"/>
        <v>0</v>
      </c>
      <c r="AR4397" s="1">
        <f t="shared" si="2288"/>
        <v>15.52941176470588</v>
      </c>
      <c r="AS4397" s="1">
        <f t="shared" si="2288"/>
        <v>0</v>
      </c>
      <c r="AT4397" s="5">
        <f t="shared" si="2289"/>
        <v>15.52941176470588</v>
      </c>
      <c r="AU4397" s="1">
        <f t="shared" si="2290"/>
        <v>150</v>
      </c>
      <c r="AV4397" s="1">
        <f t="shared" si="2290"/>
        <v>0</v>
      </c>
      <c r="AW4397" s="1">
        <f t="shared" si="2291"/>
        <v>3.2352941176470589</v>
      </c>
      <c r="AX4397" s="1">
        <f t="shared" si="2291"/>
        <v>0</v>
      </c>
      <c r="AY4397" s="5">
        <f t="shared" si="2292"/>
        <v>3.2352941176470589</v>
      </c>
      <c r="AZ4397" s="1">
        <f t="shared" si="2293"/>
        <v>75</v>
      </c>
      <c r="BA4397" s="1">
        <f t="shared" si="2294"/>
        <v>55.896552245510861</v>
      </c>
      <c r="BB4397" s="1">
        <f t="shared" si="2295"/>
        <v>251.31070467002428</v>
      </c>
      <c r="BC4397" s="23">
        <v>36344</v>
      </c>
      <c r="BD4397" s="24">
        <v>2</v>
      </c>
    </row>
    <row r="4398" spans="4:56" x14ac:dyDescent="0.15">
      <c r="D4398" s="17"/>
      <c r="E4398" s="14">
        <f t="shared" si="2297"/>
        <v>2.1066643054052658</v>
      </c>
      <c r="F4398" s="23">
        <v>36344</v>
      </c>
      <c r="G4398" s="24">
        <v>3</v>
      </c>
      <c r="H4398" s="17">
        <v>372.48700000000002</v>
      </c>
      <c r="I4398" s="17">
        <f t="shared" si="2266"/>
        <v>167.57417173957299</v>
      </c>
      <c r="J4398" s="17">
        <f t="shared" si="2270"/>
        <v>353.02252611161026</v>
      </c>
      <c r="K4398" s="1">
        <v>27.06</v>
      </c>
      <c r="L4398" s="1">
        <f t="shared" si="2271"/>
        <v>32.06</v>
      </c>
      <c r="M4398" s="1">
        <f t="shared" si="2272"/>
        <v>32.06</v>
      </c>
      <c r="N4398" s="1">
        <f t="shared" si="2273"/>
        <v>1</v>
      </c>
      <c r="O4398" s="1">
        <f t="shared" si="2274"/>
        <v>1</v>
      </c>
      <c r="P4398" s="1">
        <f t="shared" si="2275"/>
        <v>0</v>
      </c>
      <c r="Q4398" s="18">
        <f t="shared" si="2269"/>
        <v>0.28678868037825278</v>
      </c>
      <c r="R4398" s="18">
        <f t="shared" si="2276"/>
        <v>0</v>
      </c>
      <c r="S4398" s="1">
        <f t="shared" si="2277"/>
        <v>7.5</v>
      </c>
      <c r="T4398" s="1">
        <f t="shared" si="2278"/>
        <v>0.3</v>
      </c>
      <c r="U4398" s="1">
        <f t="shared" si="2278"/>
        <v>0</v>
      </c>
      <c r="V4398" s="4">
        <f t="shared" si="2279"/>
        <v>4.0026408920557648</v>
      </c>
      <c r="W4398" s="4">
        <f t="shared" si="2280"/>
        <v>0</v>
      </c>
      <c r="X4398" s="4">
        <f t="shared" si="2281"/>
        <v>369.28500000000003</v>
      </c>
      <c r="Y4398" s="4">
        <f t="shared" si="2281"/>
        <v>0</v>
      </c>
      <c r="Z4398" s="4">
        <f t="shared" si="2282"/>
        <v>92.260337601841286</v>
      </c>
      <c r="AA4398" s="4">
        <f t="shared" si="2282"/>
        <v>0</v>
      </c>
      <c r="AD4398" s="5">
        <f t="shared" si="2283"/>
        <v>92.260337601841286</v>
      </c>
      <c r="AE4398" s="23">
        <v>36344</v>
      </c>
      <c r="AF4398" s="24">
        <v>3</v>
      </c>
      <c r="AG4398" s="1">
        <f t="shared" si="2267"/>
        <v>105.8617</v>
      </c>
      <c r="AH4398" s="1">
        <f t="shared" si="2267"/>
        <v>0</v>
      </c>
      <c r="AI4398" s="1">
        <f t="shared" si="2284"/>
        <v>30</v>
      </c>
      <c r="AJ4398" s="1">
        <f t="shared" si="2284"/>
        <v>0</v>
      </c>
      <c r="AK4398" s="1">
        <f t="shared" si="2285"/>
        <v>15.52941176470588</v>
      </c>
      <c r="AL4398" s="1">
        <f t="shared" si="2285"/>
        <v>0</v>
      </c>
      <c r="AM4398" s="5">
        <f t="shared" si="2286"/>
        <v>15.52941176470588</v>
      </c>
      <c r="AN4398" s="1">
        <f t="shared" si="2268"/>
        <v>132.327125</v>
      </c>
      <c r="AO4398" s="1">
        <f t="shared" si="2268"/>
        <v>0</v>
      </c>
      <c r="AP4398" s="1">
        <f t="shared" si="2287"/>
        <v>30</v>
      </c>
      <c r="AQ4398" s="1">
        <f t="shared" si="2287"/>
        <v>0</v>
      </c>
      <c r="AR4398" s="1">
        <f t="shared" si="2288"/>
        <v>15.52941176470588</v>
      </c>
      <c r="AS4398" s="1">
        <f t="shared" si="2288"/>
        <v>0</v>
      </c>
      <c r="AT4398" s="5">
        <f t="shared" si="2289"/>
        <v>15.52941176470588</v>
      </c>
      <c r="AU4398" s="1">
        <f t="shared" si="2290"/>
        <v>150</v>
      </c>
      <c r="AV4398" s="1">
        <f t="shared" si="2290"/>
        <v>0</v>
      </c>
      <c r="AW4398" s="1">
        <f t="shared" si="2291"/>
        <v>3.2352941176470589</v>
      </c>
      <c r="AX4398" s="1">
        <f t="shared" si="2291"/>
        <v>0</v>
      </c>
      <c r="AY4398" s="5">
        <f t="shared" si="2292"/>
        <v>3.2352941176470589</v>
      </c>
      <c r="AZ4398" s="1">
        <f t="shared" si="2293"/>
        <v>75</v>
      </c>
      <c r="BA4398" s="1">
        <f t="shared" si="2294"/>
        <v>55.392749999999999</v>
      </c>
      <c r="BB4398" s="1">
        <f t="shared" si="2295"/>
        <v>256.9472052489001</v>
      </c>
      <c r="BC4398" s="23">
        <v>36344</v>
      </c>
      <c r="BD4398" s="24">
        <v>3</v>
      </c>
    </row>
    <row r="4399" spans="4:56" x14ac:dyDescent="0.15">
      <c r="D4399" s="17"/>
      <c r="E4399" s="14">
        <f t="shared" si="2297"/>
        <v>2.1066643054052658</v>
      </c>
      <c r="F4399" s="23">
        <v>36344</v>
      </c>
      <c r="G4399" s="24">
        <v>4</v>
      </c>
      <c r="H4399" s="17">
        <v>352.08800000000002</v>
      </c>
      <c r="I4399" s="17">
        <f t="shared" si="2266"/>
        <v>158.39708494375046</v>
      </c>
      <c r="J4399" s="17">
        <f t="shared" si="2270"/>
        <v>333.68948493124492</v>
      </c>
      <c r="K4399" s="1">
        <v>29.38</v>
      </c>
      <c r="L4399" s="1">
        <f t="shared" si="2271"/>
        <v>34.379999999999995</v>
      </c>
      <c r="M4399" s="1">
        <f t="shared" si="2272"/>
        <v>34.379999999999995</v>
      </c>
      <c r="N4399" s="1">
        <f t="shared" si="2273"/>
        <v>1</v>
      </c>
      <c r="O4399" s="1">
        <f t="shared" si="2274"/>
        <v>1</v>
      </c>
      <c r="P4399" s="1">
        <f t="shared" si="2275"/>
        <v>0</v>
      </c>
      <c r="Q4399" s="18">
        <f t="shared" si="2269"/>
        <v>0.27108289120699047</v>
      </c>
      <c r="R4399" s="18">
        <f t="shared" si="2276"/>
        <v>0</v>
      </c>
      <c r="S4399" s="1">
        <f t="shared" si="2277"/>
        <v>7.5</v>
      </c>
      <c r="T4399" s="1">
        <f t="shared" si="2278"/>
        <v>0.3</v>
      </c>
      <c r="U4399" s="1">
        <f t="shared" si="2278"/>
        <v>0</v>
      </c>
      <c r="V4399" s="4">
        <f t="shared" si="2279"/>
        <v>3.7149112878917059</v>
      </c>
      <c r="W4399" s="4">
        <f t="shared" si="2280"/>
        <v>0</v>
      </c>
      <c r="X4399" s="4">
        <f t="shared" si="2281"/>
        <v>369.28500000000003</v>
      </c>
      <c r="Y4399" s="4">
        <f t="shared" si="2281"/>
        <v>0</v>
      </c>
      <c r="Z4399" s="4">
        <f t="shared" si="2282"/>
        <v>99.406142268763944</v>
      </c>
      <c r="AA4399" s="4">
        <f t="shared" si="2282"/>
        <v>0</v>
      </c>
      <c r="AD4399" s="5">
        <f t="shared" si="2283"/>
        <v>99.406142268763944</v>
      </c>
      <c r="AE4399" s="23">
        <v>36344</v>
      </c>
      <c r="AF4399" s="24">
        <v>4</v>
      </c>
      <c r="AG4399" s="1">
        <f t="shared" si="2267"/>
        <v>105.8617</v>
      </c>
      <c r="AH4399" s="1">
        <f t="shared" si="2267"/>
        <v>0</v>
      </c>
      <c r="AI4399" s="1">
        <f t="shared" si="2284"/>
        <v>30</v>
      </c>
      <c r="AJ4399" s="1">
        <f t="shared" si="2284"/>
        <v>0</v>
      </c>
      <c r="AK4399" s="1">
        <f t="shared" si="2285"/>
        <v>15.52941176470588</v>
      </c>
      <c r="AL4399" s="1">
        <f t="shared" si="2285"/>
        <v>0</v>
      </c>
      <c r="AM4399" s="5">
        <f t="shared" si="2286"/>
        <v>15.52941176470588</v>
      </c>
      <c r="AN4399" s="1">
        <f t="shared" si="2268"/>
        <v>132.327125</v>
      </c>
      <c r="AO4399" s="1">
        <f t="shared" si="2268"/>
        <v>0</v>
      </c>
      <c r="AP4399" s="1">
        <f t="shared" si="2287"/>
        <v>30</v>
      </c>
      <c r="AQ4399" s="1">
        <f t="shared" si="2287"/>
        <v>0</v>
      </c>
      <c r="AR4399" s="1">
        <f t="shared" si="2288"/>
        <v>15.52941176470588</v>
      </c>
      <c r="AS4399" s="1">
        <f t="shared" si="2288"/>
        <v>0</v>
      </c>
      <c r="AT4399" s="5">
        <f t="shared" si="2289"/>
        <v>15.52941176470588</v>
      </c>
      <c r="AU4399" s="1">
        <f t="shared" si="2290"/>
        <v>150</v>
      </c>
      <c r="AV4399" s="1">
        <f t="shared" si="2290"/>
        <v>0</v>
      </c>
      <c r="AW4399" s="1">
        <f t="shared" si="2291"/>
        <v>3.2352941176470589</v>
      </c>
      <c r="AX4399" s="1">
        <f t="shared" si="2291"/>
        <v>0</v>
      </c>
      <c r="AY4399" s="5">
        <f t="shared" si="2292"/>
        <v>3.2352941176470589</v>
      </c>
      <c r="AZ4399" s="1">
        <f t="shared" si="2293"/>
        <v>75</v>
      </c>
      <c r="BA4399" s="1">
        <f t="shared" si="2294"/>
        <v>55.392749999999999</v>
      </c>
      <c r="BB4399" s="1">
        <f t="shared" si="2295"/>
        <v>264.09300991582279</v>
      </c>
      <c r="BC4399" s="23">
        <v>36344</v>
      </c>
      <c r="BD4399" s="24">
        <v>4</v>
      </c>
    </row>
    <row r="4400" spans="4:56" x14ac:dyDescent="0.15">
      <c r="D4400" s="17"/>
      <c r="E4400" s="14">
        <f t="shared" si="2297"/>
        <v>2.1066643054052658</v>
      </c>
      <c r="F4400" s="23">
        <v>36344</v>
      </c>
      <c r="G4400" s="24">
        <v>5</v>
      </c>
      <c r="H4400" s="17">
        <v>357.9</v>
      </c>
      <c r="I4400" s="17">
        <f t="shared" si="2266"/>
        <v>161.01178313764819</v>
      </c>
      <c r="J4400" s="17">
        <f t="shared" si="2270"/>
        <v>339.19777628573695</v>
      </c>
      <c r="K4400" s="1">
        <v>30.16</v>
      </c>
      <c r="L4400" s="1">
        <f t="shared" si="2271"/>
        <v>35.159999999999997</v>
      </c>
      <c r="M4400" s="1">
        <f t="shared" si="2272"/>
        <v>35.159999999999997</v>
      </c>
      <c r="N4400" s="1">
        <f t="shared" si="2273"/>
        <v>1</v>
      </c>
      <c r="O4400" s="1">
        <f t="shared" si="2274"/>
        <v>1</v>
      </c>
      <c r="P4400" s="1">
        <f t="shared" si="2275"/>
        <v>0</v>
      </c>
      <c r="Q4400" s="18">
        <f t="shared" si="2269"/>
        <v>0.27555772069193463</v>
      </c>
      <c r="R4400" s="18">
        <f t="shared" si="2276"/>
        <v>0</v>
      </c>
      <c r="S4400" s="1">
        <f t="shared" si="2277"/>
        <v>7.5</v>
      </c>
      <c r="T4400" s="1">
        <f t="shared" si="2278"/>
        <v>0.3</v>
      </c>
      <c r="U4400" s="1">
        <f t="shared" si="2278"/>
        <v>0</v>
      </c>
      <c r="V4400" s="4">
        <f t="shared" si="2279"/>
        <v>3.6228967363665427</v>
      </c>
      <c r="W4400" s="4">
        <f t="shared" si="2280"/>
        <v>0</v>
      </c>
      <c r="X4400" s="4">
        <f t="shared" si="2281"/>
        <v>369.28500000000003</v>
      </c>
      <c r="Y4400" s="4">
        <f t="shared" si="2281"/>
        <v>0</v>
      </c>
      <c r="Z4400" s="4">
        <f t="shared" si="2282"/>
        <v>101.9308655124301</v>
      </c>
      <c r="AA4400" s="4">
        <f t="shared" si="2282"/>
        <v>0</v>
      </c>
      <c r="AD4400" s="5">
        <f t="shared" si="2283"/>
        <v>101.9308655124301</v>
      </c>
      <c r="AE4400" s="23">
        <v>36344</v>
      </c>
      <c r="AF4400" s="24">
        <v>5</v>
      </c>
      <c r="AG4400" s="1">
        <f t="shared" si="2267"/>
        <v>105.8617</v>
      </c>
      <c r="AH4400" s="1">
        <f t="shared" si="2267"/>
        <v>0</v>
      </c>
      <c r="AI4400" s="1">
        <f t="shared" si="2284"/>
        <v>30</v>
      </c>
      <c r="AJ4400" s="1">
        <f t="shared" si="2284"/>
        <v>0</v>
      </c>
      <c r="AK4400" s="1">
        <f t="shared" si="2285"/>
        <v>15.52941176470588</v>
      </c>
      <c r="AL4400" s="1">
        <f t="shared" si="2285"/>
        <v>0</v>
      </c>
      <c r="AM4400" s="5">
        <f t="shared" si="2286"/>
        <v>15.52941176470588</v>
      </c>
      <c r="AN4400" s="1">
        <f t="shared" si="2268"/>
        <v>132.327125</v>
      </c>
      <c r="AO4400" s="1">
        <f t="shared" si="2268"/>
        <v>0</v>
      </c>
      <c r="AP4400" s="1">
        <f t="shared" si="2287"/>
        <v>30</v>
      </c>
      <c r="AQ4400" s="1">
        <f t="shared" si="2287"/>
        <v>0</v>
      </c>
      <c r="AR4400" s="1">
        <f t="shared" si="2288"/>
        <v>15.52941176470588</v>
      </c>
      <c r="AS4400" s="1">
        <f t="shared" si="2288"/>
        <v>0</v>
      </c>
      <c r="AT4400" s="5">
        <f t="shared" si="2289"/>
        <v>15.52941176470588</v>
      </c>
      <c r="AU4400" s="1">
        <f t="shared" si="2290"/>
        <v>150</v>
      </c>
      <c r="AV4400" s="1">
        <f t="shared" si="2290"/>
        <v>0</v>
      </c>
      <c r="AW4400" s="1">
        <f t="shared" si="2291"/>
        <v>3.2352941176470589</v>
      </c>
      <c r="AX4400" s="1">
        <f t="shared" si="2291"/>
        <v>0</v>
      </c>
      <c r="AY4400" s="5">
        <f t="shared" si="2292"/>
        <v>3.2352941176470589</v>
      </c>
      <c r="AZ4400" s="1">
        <f t="shared" si="2293"/>
        <v>75</v>
      </c>
      <c r="BA4400" s="1">
        <f t="shared" si="2294"/>
        <v>55.392749999999999</v>
      </c>
      <c r="BB4400" s="1">
        <f t="shared" si="2295"/>
        <v>266.61773315948892</v>
      </c>
      <c r="BC4400" s="23">
        <v>36344</v>
      </c>
      <c r="BD4400" s="24">
        <v>5</v>
      </c>
    </row>
    <row r="4401" spans="4:56" x14ac:dyDescent="0.15">
      <c r="D4401" s="17"/>
      <c r="E4401" s="14">
        <f t="shared" si="2297"/>
        <v>2.1066643054052658</v>
      </c>
      <c r="F4401" s="23">
        <v>36344</v>
      </c>
      <c r="G4401" s="24">
        <v>6</v>
      </c>
      <c r="H4401" s="17">
        <v>381.13099999999997</v>
      </c>
      <c r="I4401" s="17">
        <f t="shared" si="2266"/>
        <v>171.46292796601006</v>
      </c>
      <c r="J4401" s="17">
        <f t="shared" si="2270"/>
        <v>361.21483004626771</v>
      </c>
      <c r="K4401" s="1">
        <v>28.58</v>
      </c>
      <c r="L4401" s="1">
        <f t="shared" si="2271"/>
        <v>33.58</v>
      </c>
      <c r="M4401" s="1">
        <f t="shared" si="2272"/>
        <v>33.58</v>
      </c>
      <c r="N4401" s="1">
        <f t="shared" si="2273"/>
        <v>1</v>
      </c>
      <c r="O4401" s="1">
        <f t="shared" si="2274"/>
        <v>1</v>
      </c>
      <c r="P4401" s="1">
        <f t="shared" si="2275"/>
        <v>0</v>
      </c>
      <c r="Q4401" s="18">
        <f t="shared" si="2269"/>
        <v>0.29344394983246086</v>
      </c>
      <c r="R4401" s="18">
        <f t="shared" si="2276"/>
        <v>0</v>
      </c>
      <c r="S4401" s="1">
        <f t="shared" si="2277"/>
        <v>7.5</v>
      </c>
      <c r="T4401" s="1">
        <f t="shared" si="2278"/>
        <v>0.3</v>
      </c>
      <c r="U4401" s="1">
        <f t="shared" si="2278"/>
        <v>0</v>
      </c>
      <c r="V4401" s="4">
        <f t="shared" si="2279"/>
        <v>3.8117133543407515</v>
      </c>
      <c r="W4401" s="4">
        <f t="shared" si="2280"/>
        <v>0</v>
      </c>
      <c r="X4401" s="4">
        <f t="shared" si="2281"/>
        <v>369.28500000000003</v>
      </c>
      <c r="Y4401" s="4">
        <f t="shared" si="2281"/>
        <v>0</v>
      </c>
      <c r="Z4401" s="4">
        <f t="shared" si="2282"/>
        <v>96.881629249340307</v>
      </c>
      <c r="AA4401" s="4">
        <f t="shared" si="2282"/>
        <v>0</v>
      </c>
      <c r="AD4401" s="5">
        <f t="shared" si="2283"/>
        <v>96.881629249340307</v>
      </c>
      <c r="AE4401" s="23">
        <v>36344</v>
      </c>
      <c r="AF4401" s="24">
        <v>6</v>
      </c>
      <c r="AG4401" s="1">
        <f t="shared" si="2267"/>
        <v>105.8617</v>
      </c>
      <c r="AH4401" s="1">
        <f t="shared" si="2267"/>
        <v>0</v>
      </c>
      <c r="AI4401" s="1">
        <f t="shared" si="2284"/>
        <v>30</v>
      </c>
      <c r="AJ4401" s="1">
        <f t="shared" si="2284"/>
        <v>0</v>
      </c>
      <c r="AK4401" s="1">
        <f t="shared" si="2285"/>
        <v>15.52941176470588</v>
      </c>
      <c r="AL4401" s="1">
        <f t="shared" si="2285"/>
        <v>0</v>
      </c>
      <c r="AM4401" s="5">
        <f t="shared" si="2286"/>
        <v>15.52941176470588</v>
      </c>
      <c r="AN4401" s="1">
        <f t="shared" si="2268"/>
        <v>132.327125</v>
      </c>
      <c r="AO4401" s="1">
        <f t="shared" si="2268"/>
        <v>0</v>
      </c>
      <c r="AP4401" s="1">
        <f t="shared" si="2287"/>
        <v>30</v>
      </c>
      <c r="AQ4401" s="1">
        <f t="shared" si="2287"/>
        <v>0</v>
      </c>
      <c r="AR4401" s="1">
        <f t="shared" si="2288"/>
        <v>15.52941176470588</v>
      </c>
      <c r="AS4401" s="1">
        <f t="shared" si="2288"/>
        <v>0</v>
      </c>
      <c r="AT4401" s="5">
        <f t="shared" si="2289"/>
        <v>15.52941176470588</v>
      </c>
      <c r="AU4401" s="1">
        <f t="shared" si="2290"/>
        <v>150</v>
      </c>
      <c r="AV4401" s="1">
        <f t="shared" si="2290"/>
        <v>0</v>
      </c>
      <c r="AW4401" s="1">
        <f t="shared" si="2291"/>
        <v>3.2352941176470589</v>
      </c>
      <c r="AX4401" s="1">
        <f t="shared" si="2291"/>
        <v>0</v>
      </c>
      <c r="AY4401" s="5">
        <f t="shared" si="2292"/>
        <v>3.2352941176470589</v>
      </c>
      <c r="AZ4401" s="1">
        <f t="shared" si="2293"/>
        <v>75</v>
      </c>
      <c r="BA4401" s="1">
        <f t="shared" si="2294"/>
        <v>55.392749999999999</v>
      </c>
      <c r="BB4401" s="1">
        <f t="shared" si="2295"/>
        <v>261.56849689639915</v>
      </c>
      <c r="BC4401" s="23">
        <v>36344</v>
      </c>
      <c r="BD4401" s="24">
        <v>6</v>
      </c>
    </row>
    <row r="4402" spans="4:56" x14ac:dyDescent="0.15">
      <c r="D4402" s="17"/>
      <c r="E4402" s="14">
        <f t="shared" si="2297"/>
        <v>2.1066643054052658</v>
      </c>
      <c r="F4402" s="23">
        <v>36344</v>
      </c>
      <c r="G4402" s="24">
        <v>7</v>
      </c>
      <c r="H4402" s="17">
        <v>556.24400000000003</v>
      </c>
      <c r="I4402" s="17">
        <f t="shared" si="2266"/>
        <v>250.24263285727298</v>
      </c>
      <c r="J4402" s="17">
        <f t="shared" si="2270"/>
        <v>527.17722233105189</v>
      </c>
      <c r="K4402" s="1">
        <v>26.12</v>
      </c>
      <c r="L4402" s="1">
        <f t="shared" si="2271"/>
        <v>31.12</v>
      </c>
      <c r="M4402" s="1">
        <f t="shared" si="2272"/>
        <v>31.12</v>
      </c>
      <c r="N4402" s="1">
        <f t="shared" si="2273"/>
        <v>1</v>
      </c>
      <c r="O4402" s="1">
        <f t="shared" si="2274"/>
        <v>1</v>
      </c>
      <c r="P4402" s="1">
        <f t="shared" si="2275"/>
        <v>0</v>
      </c>
      <c r="Q4402" s="18">
        <f t="shared" si="2269"/>
        <v>0.42826859119464794</v>
      </c>
      <c r="R4402" s="18">
        <f t="shared" si="2276"/>
        <v>0</v>
      </c>
      <c r="S4402" s="1">
        <f t="shared" si="2277"/>
        <v>7.5</v>
      </c>
      <c r="T4402" s="1">
        <f t="shared" si="2278"/>
        <v>0.42826859119464794</v>
      </c>
      <c r="U4402" s="1">
        <f t="shared" si="2278"/>
        <v>0</v>
      </c>
      <c r="V4402" s="4">
        <f t="shared" si="2279"/>
        <v>4.1470884080966099</v>
      </c>
      <c r="W4402" s="4">
        <f t="shared" si="2280"/>
        <v>0</v>
      </c>
      <c r="X4402" s="4">
        <f t="shared" si="2281"/>
        <v>527.17722233105189</v>
      </c>
      <c r="Y4402" s="4">
        <f t="shared" si="2281"/>
        <v>0</v>
      </c>
      <c r="Z4402" s="4">
        <f t="shared" si="2282"/>
        <v>127.11984179112558</v>
      </c>
      <c r="AA4402" s="4">
        <f t="shared" si="2282"/>
        <v>0</v>
      </c>
      <c r="AD4402" s="5">
        <f t="shared" si="2283"/>
        <v>127.11984179112558</v>
      </c>
      <c r="AE4402" s="23">
        <v>36344</v>
      </c>
      <c r="AF4402" s="24">
        <v>7</v>
      </c>
      <c r="AG4402" s="1">
        <f t="shared" si="2267"/>
        <v>151.12413706823486</v>
      </c>
      <c r="AH4402" s="1">
        <f t="shared" si="2267"/>
        <v>0</v>
      </c>
      <c r="AI4402" s="1">
        <f t="shared" si="2284"/>
        <v>30.22482741364697</v>
      </c>
      <c r="AJ4402" s="1">
        <f t="shared" si="2284"/>
        <v>0</v>
      </c>
      <c r="AK4402" s="1">
        <f t="shared" si="2285"/>
        <v>15.881178618894218</v>
      </c>
      <c r="AL4402" s="1">
        <f t="shared" si="2285"/>
        <v>0</v>
      </c>
      <c r="AM4402" s="5">
        <f t="shared" si="2286"/>
        <v>15.881178618894218</v>
      </c>
      <c r="AN4402" s="1">
        <f t="shared" si="2268"/>
        <v>188.9051713352936</v>
      </c>
      <c r="AO4402" s="1">
        <f t="shared" si="2268"/>
        <v>0</v>
      </c>
      <c r="AP4402" s="1">
        <f t="shared" si="2287"/>
        <v>31.484195222548934</v>
      </c>
      <c r="AQ4402" s="1">
        <f t="shared" si="2287"/>
        <v>0</v>
      </c>
      <c r="AR4402" s="1">
        <f t="shared" si="2288"/>
        <v>17.950189230340154</v>
      </c>
      <c r="AS4402" s="1">
        <f t="shared" si="2288"/>
        <v>0</v>
      </c>
      <c r="AT4402" s="5">
        <f t="shared" si="2289"/>
        <v>17.950189230340154</v>
      </c>
      <c r="AU4402" s="1">
        <f t="shared" si="2290"/>
        <v>188.9051713352936</v>
      </c>
      <c r="AV4402" s="1">
        <f t="shared" si="2290"/>
        <v>0</v>
      </c>
      <c r="AW4402" s="1">
        <f t="shared" si="2291"/>
        <v>6.4620681229224566</v>
      </c>
      <c r="AX4402" s="1">
        <f t="shared" si="2291"/>
        <v>0</v>
      </c>
      <c r="AY4402" s="5">
        <f t="shared" si="2292"/>
        <v>6.4620681229224566</v>
      </c>
      <c r="AZ4402" s="1">
        <f t="shared" si="2293"/>
        <v>75</v>
      </c>
      <c r="BA4402" s="1">
        <f t="shared" si="2294"/>
        <v>79.076583349657781</v>
      </c>
      <c r="BB4402" s="1">
        <f t="shared" si="2295"/>
        <v>321.48986111294022</v>
      </c>
      <c r="BC4402" s="23">
        <v>36344</v>
      </c>
      <c r="BD4402" s="24">
        <v>7</v>
      </c>
    </row>
    <row r="4403" spans="4:56" x14ac:dyDescent="0.15">
      <c r="D4403" s="17"/>
      <c r="E4403" s="14">
        <f t="shared" si="2297"/>
        <v>2.1066643054052658</v>
      </c>
      <c r="F4403" s="23">
        <v>36344</v>
      </c>
      <c r="G4403" s="24">
        <v>8</v>
      </c>
      <c r="H4403" s="17">
        <v>927.27499999999998</v>
      </c>
      <c r="I4403" s="17">
        <f t="shared" si="2266"/>
        <v>417.16178041062517</v>
      </c>
      <c r="J4403" s="17">
        <f t="shared" si="2270"/>
        <v>878.81983237037366</v>
      </c>
      <c r="K4403" s="1">
        <v>24.84</v>
      </c>
      <c r="L4403" s="1">
        <f t="shared" si="2271"/>
        <v>29.84</v>
      </c>
      <c r="M4403" s="1">
        <f t="shared" si="2272"/>
        <v>29.84</v>
      </c>
      <c r="N4403" s="1">
        <f t="shared" si="2273"/>
        <v>1</v>
      </c>
      <c r="O4403" s="1">
        <f t="shared" si="2274"/>
        <v>1</v>
      </c>
      <c r="P4403" s="1">
        <f t="shared" si="2275"/>
        <v>0</v>
      </c>
      <c r="Q4403" s="18">
        <f t="shared" si="2269"/>
        <v>0.71393625441356157</v>
      </c>
      <c r="R4403" s="18">
        <f t="shared" si="2276"/>
        <v>0</v>
      </c>
      <c r="S4403" s="1">
        <f t="shared" si="2277"/>
        <v>7.5</v>
      </c>
      <c r="T4403" s="1">
        <f t="shared" si="2278"/>
        <v>0.71393625441356157</v>
      </c>
      <c r="U4403" s="1">
        <f t="shared" si="2278"/>
        <v>0</v>
      </c>
      <c r="V4403" s="4">
        <f t="shared" si="2279"/>
        <v>4.3719307396684588</v>
      </c>
      <c r="W4403" s="4">
        <f t="shared" si="2280"/>
        <v>0</v>
      </c>
      <c r="X4403" s="4">
        <f t="shared" si="2281"/>
        <v>878.81983237037366</v>
      </c>
      <c r="Y4403" s="4">
        <f t="shared" si="2281"/>
        <v>0</v>
      </c>
      <c r="Z4403" s="4">
        <f t="shared" si="2282"/>
        <v>201.01412504010028</v>
      </c>
      <c r="AA4403" s="4">
        <f t="shared" si="2282"/>
        <v>0</v>
      </c>
      <c r="AD4403" s="5">
        <f t="shared" si="2283"/>
        <v>201.01412504010028</v>
      </c>
      <c r="AE4403" s="23">
        <v>36344</v>
      </c>
      <c r="AF4403" s="24">
        <v>8</v>
      </c>
      <c r="AG4403" s="1">
        <f t="shared" si="2267"/>
        <v>251.92835194617376</v>
      </c>
      <c r="AH4403" s="1">
        <f t="shared" si="2267"/>
        <v>0</v>
      </c>
      <c r="AI4403" s="1">
        <f t="shared" si="2284"/>
        <v>50</v>
      </c>
      <c r="AJ4403" s="1">
        <f t="shared" si="2284"/>
        <v>0</v>
      </c>
      <c r="AK4403" s="1">
        <f t="shared" si="2285"/>
        <v>55</v>
      </c>
      <c r="AL4403" s="1">
        <f t="shared" si="2285"/>
        <v>0</v>
      </c>
      <c r="AM4403" s="5">
        <f t="shared" si="2286"/>
        <v>55</v>
      </c>
      <c r="AN4403" s="1">
        <f t="shared" si="2268"/>
        <v>314.91043993271722</v>
      </c>
      <c r="AO4403" s="1">
        <f t="shared" si="2268"/>
        <v>0</v>
      </c>
      <c r="AP4403" s="1">
        <f t="shared" si="2287"/>
        <v>50</v>
      </c>
      <c r="AQ4403" s="1">
        <f t="shared" si="2287"/>
        <v>0</v>
      </c>
      <c r="AR4403" s="1">
        <f t="shared" si="2288"/>
        <v>55</v>
      </c>
      <c r="AS4403" s="1">
        <f t="shared" si="2288"/>
        <v>0</v>
      </c>
      <c r="AT4403" s="5">
        <f t="shared" si="2289"/>
        <v>55</v>
      </c>
      <c r="AU4403" s="1">
        <f t="shared" si="2290"/>
        <v>314.91043993271722</v>
      </c>
      <c r="AV4403" s="1">
        <f t="shared" si="2290"/>
        <v>0</v>
      </c>
      <c r="AW4403" s="1">
        <f t="shared" si="2291"/>
        <v>22</v>
      </c>
      <c r="AX4403" s="1">
        <f t="shared" si="2291"/>
        <v>0</v>
      </c>
      <c r="AY4403" s="5">
        <f t="shared" si="2292"/>
        <v>22</v>
      </c>
      <c r="AZ4403" s="1">
        <f t="shared" si="2293"/>
        <v>75</v>
      </c>
      <c r="BA4403" s="1">
        <f t="shared" si="2294"/>
        <v>131.82297485555605</v>
      </c>
      <c r="BB4403" s="1">
        <f t="shared" si="2295"/>
        <v>539.83709989565637</v>
      </c>
      <c r="BC4403" s="23">
        <v>36344</v>
      </c>
      <c r="BD4403" s="24">
        <v>8</v>
      </c>
    </row>
    <row r="4404" spans="4:56" x14ac:dyDescent="0.15">
      <c r="D4404" s="17"/>
      <c r="E4404" s="14">
        <f t="shared" si="2297"/>
        <v>2.1066643054052658</v>
      </c>
      <c r="F4404" s="23">
        <v>36344</v>
      </c>
      <c r="G4404" s="24">
        <v>9</v>
      </c>
      <c r="H4404" s="17">
        <v>948.34400000000005</v>
      </c>
      <c r="I4404" s="17">
        <f t="shared" si="2266"/>
        <v>426.64028630312896</v>
      </c>
      <c r="J4404" s="17">
        <f t="shared" si="2270"/>
        <v>898.78786240268494</v>
      </c>
      <c r="K4404" s="1">
        <v>24.75</v>
      </c>
      <c r="L4404" s="1">
        <f t="shared" si="2271"/>
        <v>29.75</v>
      </c>
      <c r="M4404" s="1">
        <f t="shared" si="2272"/>
        <v>29.75</v>
      </c>
      <c r="N4404" s="1">
        <f t="shared" si="2273"/>
        <v>1</v>
      </c>
      <c r="O4404" s="1">
        <f t="shared" si="2274"/>
        <v>1</v>
      </c>
      <c r="P4404" s="1">
        <f t="shared" si="2275"/>
        <v>0</v>
      </c>
      <c r="Q4404" s="18">
        <f t="shared" si="2269"/>
        <v>0.73015789626116812</v>
      </c>
      <c r="R4404" s="18">
        <f t="shared" si="2276"/>
        <v>0</v>
      </c>
      <c r="S4404" s="1">
        <f t="shared" si="2277"/>
        <v>7.5</v>
      </c>
      <c r="T4404" s="1">
        <f t="shared" si="2278"/>
        <v>0.73015789626116812</v>
      </c>
      <c r="U4404" s="1">
        <f t="shared" si="2278"/>
        <v>0</v>
      </c>
      <c r="V4404" s="4">
        <f t="shared" si="2279"/>
        <v>4.3875002508993299</v>
      </c>
      <c r="W4404" s="4">
        <f t="shared" si="2280"/>
        <v>0</v>
      </c>
      <c r="X4404" s="4">
        <f t="shared" si="2281"/>
        <v>898.78786240268494</v>
      </c>
      <c r="Y4404" s="4">
        <f t="shared" si="2281"/>
        <v>0</v>
      </c>
      <c r="Z4404" s="4">
        <f t="shared" si="2282"/>
        <v>204.85192273629056</v>
      </c>
      <c r="AA4404" s="4">
        <f t="shared" si="2282"/>
        <v>0</v>
      </c>
      <c r="AD4404" s="5">
        <f t="shared" si="2283"/>
        <v>204.85192273629056</v>
      </c>
      <c r="AE4404" s="23">
        <v>36344</v>
      </c>
      <c r="AF4404" s="24">
        <v>9</v>
      </c>
      <c r="AG4404" s="1">
        <f t="shared" si="2267"/>
        <v>257.6525205554363</v>
      </c>
      <c r="AH4404" s="1">
        <f t="shared" si="2267"/>
        <v>0</v>
      </c>
      <c r="AI4404" s="1">
        <f t="shared" si="2284"/>
        <v>50</v>
      </c>
      <c r="AJ4404" s="1">
        <f t="shared" si="2284"/>
        <v>0</v>
      </c>
      <c r="AK4404" s="1">
        <f t="shared" si="2285"/>
        <v>55</v>
      </c>
      <c r="AL4404" s="1">
        <f t="shared" si="2285"/>
        <v>0</v>
      </c>
      <c r="AM4404" s="5">
        <f t="shared" si="2286"/>
        <v>55</v>
      </c>
      <c r="AN4404" s="1">
        <f t="shared" si="2268"/>
        <v>322.06565069429547</v>
      </c>
      <c r="AO4404" s="1">
        <f t="shared" si="2268"/>
        <v>0</v>
      </c>
      <c r="AP4404" s="1">
        <f t="shared" si="2287"/>
        <v>50</v>
      </c>
      <c r="AQ4404" s="1">
        <f t="shared" si="2287"/>
        <v>0</v>
      </c>
      <c r="AR4404" s="1">
        <f t="shared" si="2288"/>
        <v>55</v>
      </c>
      <c r="AS4404" s="1">
        <f t="shared" si="2288"/>
        <v>0</v>
      </c>
      <c r="AT4404" s="5">
        <f t="shared" si="2289"/>
        <v>55</v>
      </c>
      <c r="AU4404" s="1">
        <f t="shared" si="2290"/>
        <v>322.06565069429547</v>
      </c>
      <c r="AV4404" s="1">
        <f t="shared" si="2290"/>
        <v>0</v>
      </c>
      <c r="AW4404" s="1">
        <f t="shared" si="2291"/>
        <v>22</v>
      </c>
      <c r="AX4404" s="1">
        <f t="shared" si="2291"/>
        <v>0</v>
      </c>
      <c r="AY4404" s="5">
        <f t="shared" si="2292"/>
        <v>22</v>
      </c>
      <c r="AZ4404" s="1">
        <f t="shared" si="2293"/>
        <v>75</v>
      </c>
      <c r="BA4404" s="1">
        <f t="shared" si="2294"/>
        <v>134.81817936040272</v>
      </c>
      <c r="BB4404" s="1">
        <f t="shared" si="2295"/>
        <v>546.67010209669331</v>
      </c>
      <c r="BC4404" s="23">
        <v>36344</v>
      </c>
      <c r="BD4404" s="24">
        <v>9</v>
      </c>
    </row>
    <row r="4405" spans="4:56" x14ac:dyDescent="0.15">
      <c r="D4405" s="17"/>
      <c r="E4405" s="14">
        <f t="shared" si="2297"/>
        <v>2.1066643054052658</v>
      </c>
      <c r="F4405" s="23">
        <v>36344</v>
      </c>
      <c r="G4405" s="24">
        <v>10</v>
      </c>
      <c r="H4405" s="17">
        <v>924.55200000000002</v>
      </c>
      <c r="I4405" s="17">
        <f t="shared" si="2266"/>
        <v>415.93675921620263</v>
      </c>
      <c r="J4405" s="17">
        <f t="shared" si="2270"/>
        <v>876.23912394671879</v>
      </c>
      <c r="K4405" s="1">
        <v>24.54</v>
      </c>
      <c r="L4405" s="1">
        <f t="shared" si="2271"/>
        <v>29.54</v>
      </c>
      <c r="M4405" s="1">
        <f t="shared" si="2272"/>
        <v>29.54</v>
      </c>
      <c r="N4405" s="1">
        <f t="shared" si="2273"/>
        <v>1</v>
      </c>
      <c r="O4405" s="1">
        <f t="shared" si="2274"/>
        <v>1</v>
      </c>
      <c r="P4405" s="1">
        <f t="shared" si="2275"/>
        <v>0</v>
      </c>
      <c r="Q4405" s="18">
        <f t="shared" si="2269"/>
        <v>0.71183973674537449</v>
      </c>
      <c r="R4405" s="18">
        <f t="shared" si="2276"/>
        <v>0</v>
      </c>
      <c r="S4405" s="1">
        <f t="shared" si="2277"/>
        <v>7.5</v>
      </c>
      <c r="T4405" s="1">
        <f t="shared" si="2278"/>
        <v>0.71183973674537449</v>
      </c>
      <c r="U4405" s="1">
        <f t="shared" si="2278"/>
        <v>0</v>
      </c>
      <c r="V4405" s="4">
        <f t="shared" si="2279"/>
        <v>4.4139315458170119</v>
      </c>
      <c r="W4405" s="4">
        <f t="shared" si="2280"/>
        <v>0</v>
      </c>
      <c r="X4405" s="4">
        <f t="shared" si="2281"/>
        <v>876.23912394671879</v>
      </c>
      <c r="Y4405" s="4">
        <f t="shared" si="2281"/>
        <v>0</v>
      </c>
      <c r="Z4405" s="4">
        <f t="shared" si="2282"/>
        <v>198.51669987431313</v>
      </c>
      <c r="AA4405" s="4">
        <f t="shared" si="2282"/>
        <v>0</v>
      </c>
      <c r="AD4405" s="5">
        <f t="shared" si="2283"/>
        <v>198.51669987431313</v>
      </c>
      <c r="AE4405" s="23">
        <v>36344</v>
      </c>
      <c r="AF4405" s="24">
        <v>10</v>
      </c>
      <c r="AG4405" s="1">
        <f t="shared" si="2267"/>
        <v>251.18854886472604</v>
      </c>
      <c r="AH4405" s="1">
        <f t="shared" si="2267"/>
        <v>0</v>
      </c>
      <c r="AI4405" s="1">
        <f t="shared" si="2284"/>
        <v>50</v>
      </c>
      <c r="AJ4405" s="1">
        <f t="shared" si="2284"/>
        <v>0</v>
      </c>
      <c r="AK4405" s="1">
        <f t="shared" si="2285"/>
        <v>55</v>
      </c>
      <c r="AL4405" s="1">
        <f t="shared" si="2285"/>
        <v>0</v>
      </c>
      <c r="AM4405" s="5">
        <f t="shared" si="2286"/>
        <v>55</v>
      </c>
      <c r="AN4405" s="1">
        <f t="shared" si="2268"/>
        <v>313.98568608090756</v>
      </c>
      <c r="AO4405" s="1">
        <f t="shared" si="2268"/>
        <v>0</v>
      </c>
      <c r="AP4405" s="1">
        <f t="shared" si="2287"/>
        <v>50</v>
      </c>
      <c r="AQ4405" s="1">
        <f t="shared" si="2287"/>
        <v>0</v>
      </c>
      <c r="AR4405" s="1">
        <f t="shared" si="2288"/>
        <v>55</v>
      </c>
      <c r="AS4405" s="1">
        <f t="shared" si="2288"/>
        <v>0</v>
      </c>
      <c r="AT4405" s="5">
        <f t="shared" si="2289"/>
        <v>55</v>
      </c>
      <c r="AU4405" s="1">
        <f t="shared" si="2290"/>
        <v>313.98568608090756</v>
      </c>
      <c r="AV4405" s="1">
        <f t="shared" si="2290"/>
        <v>0</v>
      </c>
      <c r="AW4405" s="1">
        <f t="shared" si="2291"/>
        <v>22</v>
      </c>
      <c r="AX4405" s="1">
        <f t="shared" si="2291"/>
        <v>0</v>
      </c>
      <c r="AY4405" s="5">
        <f t="shared" si="2292"/>
        <v>22</v>
      </c>
      <c r="AZ4405" s="1">
        <f t="shared" si="2293"/>
        <v>75</v>
      </c>
      <c r="BA4405" s="1">
        <f t="shared" si="2294"/>
        <v>131.43586859200781</v>
      </c>
      <c r="BB4405" s="1">
        <f t="shared" si="2295"/>
        <v>536.95256846632094</v>
      </c>
      <c r="BC4405" s="23">
        <v>36344</v>
      </c>
      <c r="BD4405" s="24">
        <v>10</v>
      </c>
    </row>
    <row r="4406" spans="4:56" x14ac:dyDescent="0.15">
      <c r="D4406" s="17"/>
      <c r="E4406" s="14">
        <f t="shared" si="2297"/>
        <v>2.1066643054052658</v>
      </c>
      <c r="F4406" s="23">
        <v>36344</v>
      </c>
      <c r="G4406" s="24">
        <v>11</v>
      </c>
      <c r="H4406" s="17">
        <v>913.12199999999996</v>
      </c>
      <c r="I4406" s="17">
        <f t="shared" si="2266"/>
        <v>410.79463940267004</v>
      </c>
      <c r="J4406" s="17">
        <f t="shared" si="2270"/>
        <v>865.40640368143249</v>
      </c>
      <c r="K4406" s="1">
        <v>24.27</v>
      </c>
      <c r="L4406" s="1">
        <f t="shared" si="2271"/>
        <v>29.27</v>
      </c>
      <c r="M4406" s="1">
        <f t="shared" si="2272"/>
        <v>29.27</v>
      </c>
      <c r="N4406" s="1">
        <f t="shared" si="2273"/>
        <v>1</v>
      </c>
      <c r="O4406" s="1">
        <f t="shared" si="2274"/>
        <v>1</v>
      </c>
      <c r="P4406" s="1">
        <f t="shared" si="2275"/>
        <v>0</v>
      </c>
      <c r="Q4406" s="18">
        <f t="shared" si="2269"/>
        <v>0.70303944407281571</v>
      </c>
      <c r="R4406" s="18">
        <f t="shared" si="2276"/>
        <v>0</v>
      </c>
      <c r="S4406" s="1">
        <f t="shared" si="2277"/>
        <v>7.5</v>
      </c>
      <c r="T4406" s="1">
        <f t="shared" si="2278"/>
        <v>0.70303944407281571</v>
      </c>
      <c r="U4406" s="1">
        <f t="shared" si="2278"/>
        <v>0</v>
      </c>
      <c r="V4406" s="4">
        <f t="shared" si="2279"/>
        <v>4.4508232000191486</v>
      </c>
      <c r="W4406" s="4">
        <f t="shared" si="2280"/>
        <v>0</v>
      </c>
      <c r="X4406" s="4">
        <f t="shared" si="2281"/>
        <v>865.40640368143249</v>
      </c>
      <c r="Y4406" s="4">
        <f t="shared" si="2281"/>
        <v>0</v>
      </c>
      <c r="Z4406" s="4">
        <f t="shared" si="2282"/>
        <v>194.43738041037201</v>
      </c>
      <c r="AA4406" s="4">
        <f t="shared" si="2282"/>
        <v>0</v>
      </c>
      <c r="AD4406" s="5">
        <f t="shared" si="2283"/>
        <v>194.43738041037201</v>
      </c>
      <c r="AE4406" s="23">
        <v>36344</v>
      </c>
      <c r="AF4406" s="24">
        <v>11</v>
      </c>
      <c r="AG4406" s="1">
        <f t="shared" si="2267"/>
        <v>248.08316905534397</v>
      </c>
      <c r="AH4406" s="1">
        <f t="shared" si="2267"/>
        <v>0</v>
      </c>
      <c r="AI4406" s="1">
        <f t="shared" si="2284"/>
        <v>49.616633811068795</v>
      </c>
      <c r="AJ4406" s="1">
        <f t="shared" si="2284"/>
        <v>0</v>
      </c>
      <c r="AK4406" s="1">
        <f t="shared" si="2285"/>
        <v>55</v>
      </c>
      <c r="AL4406" s="1">
        <f t="shared" si="2285"/>
        <v>0</v>
      </c>
      <c r="AM4406" s="5">
        <f t="shared" si="2286"/>
        <v>55</v>
      </c>
      <c r="AN4406" s="1">
        <f t="shared" si="2268"/>
        <v>310.10396131917997</v>
      </c>
      <c r="AO4406" s="1">
        <f t="shared" si="2268"/>
        <v>0</v>
      </c>
      <c r="AP4406" s="1">
        <f t="shared" si="2287"/>
        <v>50</v>
      </c>
      <c r="AQ4406" s="1">
        <f t="shared" si="2287"/>
        <v>0</v>
      </c>
      <c r="AR4406" s="1">
        <f t="shared" si="2288"/>
        <v>55</v>
      </c>
      <c r="AS4406" s="1">
        <f t="shared" si="2288"/>
        <v>0</v>
      </c>
      <c r="AT4406" s="5">
        <f t="shared" si="2289"/>
        <v>55</v>
      </c>
      <c r="AU4406" s="1">
        <f t="shared" si="2290"/>
        <v>310.10396131917997</v>
      </c>
      <c r="AV4406" s="1">
        <f t="shared" si="2290"/>
        <v>0</v>
      </c>
      <c r="AW4406" s="1">
        <f t="shared" si="2291"/>
        <v>22</v>
      </c>
      <c r="AX4406" s="1">
        <f t="shared" si="2291"/>
        <v>0</v>
      </c>
      <c r="AY4406" s="5">
        <f t="shared" si="2292"/>
        <v>22</v>
      </c>
      <c r="AZ4406" s="1">
        <f t="shared" si="2293"/>
        <v>75</v>
      </c>
      <c r="BA4406" s="1">
        <f t="shared" si="2294"/>
        <v>129.81096055221488</v>
      </c>
      <c r="BB4406" s="1">
        <f t="shared" si="2295"/>
        <v>531.24834096258689</v>
      </c>
      <c r="BC4406" s="23">
        <v>36344</v>
      </c>
      <c r="BD4406" s="24">
        <v>11</v>
      </c>
    </row>
    <row r="4407" spans="4:56" x14ac:dyDescent="0.15">
      <c r="D4407" s="17"/>
      <c r="E4407" s="14">
        <f t="shared" si="2297"/>
        <v>2.1066643054052658</v>
      </c>
      <c r="F4407" s="23">
        <v>36344</v>
      </c>
      <c r="G4407" s="24">
        <v>12</v>
      </c>
      <c r="H4407" s="17">
        <v>900.62199999999996</v>
      </c>
      <c r="I4407" s="17">
        <f t="shared" si="2266"/>
        <v>405.17114879294496</v>
      </c>
      <c r="J4407" s="17">
        <f t="shared" si="2270"/>
        <v>853.55959674214296</v>
      </c>
      <c r="K4407" s="1">
        <v>24.01</v>
      </c>
      <c r="L4407" s="1">
        <f t="shared" si="2271"/>
        <v>29.01</v>
      </c>
      <c r="M4407" s="1">
        <f t="shared" si="2272"/>
        <v>29.01</v>
      </c>
      <c r="N4407" s="1">
        <f t="shared" si="2273"/>
        <v>1</v>
      </c>
      <c r="O4407" s="1">
        <f t="shared" si="2274"/>
        <v>1</v>
      </c>
      <c r="P4407" s="1">
        <f t="shared" si="2275"/>
        <v>0</v>
      </c>
      <c r="Q4407" s="18">
        <f t="shared" si="2269"/>
        <v>0.69341532697684138</v>
      </c>
      <c r="R4407" s="18">
        <f t="shared" si="2276"/>
        <v>0</v>
      </c>
      <c r="S4407" s="1">
        <f t="shared" si="2277"/>
        <v>7.5</v>
      </c>
      <c r="T4407" s="1">
        <f t="shared" si="2278"/>
        <v>0.69341532697684138</v>
      </c>
      <c r="U4407" s="1">
        <f t="shared" si="2278"/>
        <v>0</v>
      </c>
      <c r="V4407" s="4">
        <f t="shared" si="2279"/>
        <v>4.4864297021501764</v>
      </c>
      <c r="W4407" s="4">
        <f t="shared" si="2280"/>
        <v>0</v>
      </c>
      <c r="X4407" s="4">
        <f t="shared" si="2281"/>
        <v>853.55959674214296</v>
      </c>
      <c r="Y4407" s="4">
        <f t="shared" si="2281"/>
        <v>0</v>
      </c>
      <c r="Z4407" s="4">
        <f t="shared" si="2282"/>
        <v>190.25364341116591</v>
      </c>
      <c r="AA4407" s="4">
        <f t="shared" si="2282"/>
        <v>0</v>
      </c>
      <c r="AD4407" s="5">
        <f t="shared" si="2283"/>
        <v>190.25364341116591</v>
      </c>
      <c r="AE4407" s="23">
        <v>36344</v>
      </c>
      <c r="AF4407" s="24">
        <v>12</v>
      </c>
      <c r="AG4407" s="1">
        <f t="shared" si="2267"/>
        <v>244.68708439941429</v>
      </c>
      <c r="AH4407" s="1">
        <f t="shared" si="2267"/>
        <v>0</v>
      </c>
      <c r="AI4407" s="1">
        <f t="shared" si="2284"/>
        <v>48.937416879882853</v>
      </c>
      <c r="AJ4407" s="1">
        <f t="shared" si="2284"/>
        <v>0</v>
      </c>
      <c r="AK4407" s="1">
        <f t="shared" si="2285"/>
        <v>55</v>
      </c>
      <c r="AL4407" s="1">
        <f t="shared" si="2285"/>
        <v>0</v>
      </c>
      <c r="AM4407" s="5">
        <f t="shared" si="2286"/>
        <v>55</v>
      </c>
      <c r="AN4407" s="1">
        <f t="shared" si="2268"/>
        <v>305.85885549926792</v>
      </c>
      <c r="AO4407" s="1">
        <f t="shared" si="2268"/>
        <v>0</v>
      </c>
      <c r="AP4407" s="1">
        <f t="shared" si="2287"/>
        <v>50</v>
      </c>
      <c r="AQ4407" s="1">
        <f t="shared" si="2287"/>
        <v>0</v>
      </c>
      <c r="AR4407" s="1">
        <f t="shared" si="2288"/>
        <v>55</v>
      </c>
      <c r="AS4407" s="1">
        <f t="shared" si="2288"/>
        <v>0</v>
      </c>
      <c r="AT4407" s="5">
        <f t="shared" si="2289"/>
        <v>55</v>
      </c>
      <c r="AU4407" s="1">
        <f t="shared" si="2290"/>
        <v>305.85885549926792</v>
      </c>
      <c r="AV4407" s="1">
        <f t="shared" si="2290"/>
        <v>0</v>
      </c>
      <c r="AW4407" s="1">
        <f t="shared" si="2291"/>
        <v>22</v>
      </c>
      <c r="AX4407" s="1">
        <f t="shared" si="2291"/>
        <v>0</v>
      </c>
      <c r="AY4407" s="5">
        <f t="shared" si="2292"/>
        <v>22</v>
      </c>
      <c r="AZ4407" s="1">
        <f t="shared" si="2293"/>
        <v>75</v>
      </c>
      <c r="BA4407" s="1">
        <f t="shared" si="2294"/>
        <v>128.03393951132145</v>
      </c>
      <c r="BB4407" s="1">
        <f t="shared" si="2295"/>
        <v>525.28758292248733</v>
      </c>
      <c r="BC4407" s="23">
        <v>36344</v>
      </c>
      <c r="BD4407" s="24">
        <v>12</v>
      </c>
    </row>
    <row r="4408" spans="4:56" x14ac:dyDescent="0.15">
      <c r="D4408" s="17"/>
      <c r="E4408" s="14">
        <f t="shared" si="2297"/>
        <v>2.1066643054052658</v>
      </c>
      <c r="F4408" s="23">
        <v>36344</v>
      </c>
      <c r="G4408" s="24">
        <v>13</v>
      </c>
      <c r="H4408" s="17">
        <v>888.58</v>
      </c>
      <c r="I4408" s="17">
        <f t="shared" si="2266"/>
        <v>399.75370287916024</v>
      </c>
      <c r="J4408" s="17">
        <f t="shared" si="2270"/>
        <v>842.14685680910918</v>
      </c>
      <c r="K4408" s="1">
        <v>23.81</v>
      </c>
      <c r="L4408" s="1">
        <f t="shared" si="2271"/>
        <v>28.81</v>
      </c>
      <c r="M4408" s="1">
        <f t="shared" si="2272"/>
        <v>28.81</v>
      </c>
      <c r="N4408" s="1">
        <f t="shared" si="2273"/>
        <v>1</v>
      </c>
      <c r="O4408" s="1">
        <f t="shared" si="2274"/>
        <v>1</v>
      </c>
      <c r="P4408" s="1">
        <f t="shared" si="2275"/>
        <v>0</v>
      </c>
      <c r="Q4408" s="18">
        <f t="shared" si="2269"/>
        <v>0.68414383753126373</v>
      </c>
      <c r="R4408" s="18">
        <f t="shared" si="2276"/>
        <v>0</v>
      </c>
      <c r="S4408" s="1">
        <f t="shared" si="2277"/>
        <v>7.5</v>
      </c>
      <c r="T4408" s="1">
        <f t="shared" si="2278"/>
        <v>0.68414383753126373</v>
      </c>
      <c r="U4408" s="1">
        <f t="shared" si="2278"/>
        <v>0</v>
      </c>
      <c r="V4408" s="4">
        <f t="shared" si="2279"/>
        <v>4.5136694093152485</v>
      </c>
      <c r="W4408" s="4">
        <f t="shared" si="2280"/>
        <v>0</v>
      </c>
      <c r="X4408" s="4">
        <f t="shared" si="2281"/>
        <v>842.14685680910907</v>
      </c>
      <c r="Y4408" s="4">
        <f t="shared" si="2281"/>
        <v>0</v>
      </c>
      <c r="Z4408" s="4">
        <f t="shared" si="2282"/>
        <v>186.57699101114895</v>
      </c>
      <c r="AA4408" s="4">
        <f t="shared" si="2282"/>
        <v>0</v>
      </c>
      <c r="AD4408" s="5">
        <f t="shared" si="2283"/>
        <v>186.57699101114895</v>
      </c>
      <c r="AE4408" s="23">
        <v>36344</v>
      </c>
      <c r="AF4408" s="24">
        <v>13</v>
      </c>
      <c r="AG4408" s="1">
        <f t="shared" si="2267"/>
        <v>241.41543228527789</v>
      </c>
      <c r="AH4408" s="1">
        <f t="shared" si="2267"/>
        <v>0</v>
      </c>
      <c r="AI4408" s="1">
        <f t="shared" si="2284"/>
        <v>48.283086457055582</v>
      </c>
      <c r="AJ4408" s="1">
        <f t="shared" si="2284"/>
        <v>0</v>
      </c>
      <c r="AK4408" s="1">
        <f t="shared" si="2285"/>
        <v>55</v>
      </c>
      <c r="AL4408" s="1">
        <f t="shared" si="2285"/>
        <v>0</v>
      </c>
      <c r="AM4408" s="5">
        <f t="shared" si="2286"/>
        <v>55</v>
      </c>
      <c r="AN4408" s="1">
        <f t="shared" si="2268"/>
        <v>301.76929035659742</v>
      </c>
      <c r="AO4408" s="1">
        <f t="shared" si="2268"/>
        <v>0</v>
      </c>
      <c r="AP4408" s="1">
        <f t="shared" si="2287"/>
        <v>50</v>
      </c>
      <c r="AQ4408" s="1">
        <f t="shared" si="2287"/>
        <v>0</v>
      </c>
      <c r="AR4408" s="1">
        <f t="shared" si="2288"/>
        <v>55</v>
      </c>
      <c r="AS4408" s="1">
        <f t="shared" si="2288"/>
        <v>0</v>
      </c>
      <c r="AT4408" s="5">
        <f t="shared" si="2289"/>
        <v>55</v>
      </c>
      <c r="AU4408" s="1">
        <f t="shared" si="2290"/>
        <v>301.76929035659742</v>
      </c>
      <c r="AV4408" s="1">
        <f t="shared" si="2290"/>
        <v>0</v>
      </c>
      <c r="AW4408" s="1">
        <f t="shared" si="2291"/>
        <v>22</v>
      </c>
      <c r="AX4408" s="1">
        <f t="shared" si="2291"/>
        <v>0</v>
      </c>
      <c r="AY4408" s="5">
        <f t="shared" si="2292"/>
        <v>22</v>
      </c>
      <c r="AZ4408" s="1">
        <f t="shared" si="2293"/>
        <v>75</v>
      </c>
      <c r="BA4408" s="1">
        <f t="shared" si="2294"/>
        <v>126.32202852136635</v>
      </c>
      <c r="BB4408" s="1">
        <f t="shared" si="2295"/>
        <v>519.89901953251524</v>
      </c>
      <c r="BC4408" s="23">
        <v>36344</v>
      </c>
      <c r="BD4408" s="24">
        <v>13</v>
      </c>
    </row>
    <row r="4409" spans="4:56" x14ac:dyDescent="0.15">
      <c r="D4409" s="17"/>
      <c r="E4409" s="14">
        <f t="shared" si="2297"/>
        <v>2.1066643054052658</v>
      </c>
      <c r="F4409" s="23">
        <v>36344</v>
      </c>
      <c r="G4409" s="24">
        <v>14</v>
      </c>
      <c r="H4409" s="17">
        <v>914.15300000000002</v>
      </c>
      <c r="I4409" s="17">
        <f t="shared" si="2266"/>
        <v>411.25846490816019</v>
      </c>
      <c r="J4409" s="17">
        <f t="shared" si="2270"/>
        <v>866.38352831778514</v>
      </c>
      <c r="K4409" s="1">
        <v>23.72</v>
      </c>
      <c r="L4409" s="1">
        <f t="shared" si="2271"/>
        <v>28.72</v>
      </c>
      <c r="M4409" s="1">
        <f t="shared" si="2272"/>
        <v>28.72</v>
      </c>
      <c r="N4409" s="1">
        <f t="shared" si="2273"/>
        <v>1</v>
      </c>
      <c r="O4409" s="1">
        <f t="shared" si="2274"/>
        <v>1</v>
      </c>
      <c r="P4409" s="1">
        <f t="shared" si="2275"/>
        <v>0</v>
      </c>
      <c r="Q4409" s="18">
        <f t="shared" si="2269"/>
        <v>0.70383324125089164</v>
      </c>
      <c r="R4409" s="18">
        <f t="shared" si="2276"/>
        <v>0</v>
      </c>
      <c r="S4409" s="1">
        <f t="shared" si="2277"/>
        <v>7.5</v>
      </c>
      <c r="T4409" s="1">
        <f t="shared" si="2278"/>
        <v>0.70383324125089164</v>
      </c>
      <c r="U4409" s="1">
        <f t="shared" si="2278"/>
        <v>0</v>
      </c>
      <c r="V4409" s="4">
        <f t="shared" si="2279"/>
        <v>4.5303837746003888</v>
      </c>
      <c r="W4409" s="4">
        <f t="shared" si="2280"/>
        <v>0</v>
      </c>
      <c r="X4409" s="4">
        <f t="shared" si="2281"/>
        <v>866.38352831778514</v>
      </c>
      <c r="Y4409" s="4">
        <f t="shared" si="2281"/>
        <v>0</v>
      </c>
      <c r="Z4409" s="4">
        <f t="shared" si="2282"/>
        <v>191.23844058756504</v>
      </c>
      <c r="AA4409" s="4">
        <f t="shared" si="2282"/>
        <v>0</v>
      </c>
      <c r="AD4409" s="5">
        <f t="shared" si="2283"/>
        <v>191.23844058756504</v>
      </c>
      <c r="AE4409" s="23">
        <v>36344</v>
      </c>
      <c r="AF4409" s="24">
        <v>14</v>
      </c>
      <c r="AG4409" s="1">
        <f t="shared" si="2267"/>
        <v>248.36327811776505</v>
      </c>
      <c r="AH4409" s="1">
        <f t="shared" si="2267"/>
        <v>0</v>
      </c>
      <c r="AI4409" s="1">
        <f t="shared" si="2284"/>
        <v>49.672655623553005</v>
      </c>
      <c r="AJ4409" s="1">
        <f t="shared" si="2284"/>
        <v>0</v>
      </c>
      <c r="AK4409" s="1">
        <f t="shared" si="2285"/>
        <v>55</v>
      </c>
      <c r="AL4409" s="1">
        <f t="shared" si="2285"/>
        <v>0</v>
      </c>
      <c r="AM4409" s="5">
        <f t="shared" si="2286"/>
        <v>55</v>
      </c>
      <c r="AN4409" s="1">
        <f t="shared" si="2268"/>
        <v>310.45409764720637</v>
      </c>
      <c r="AO4409" s="1">
        <f t="shared" si="2268"/>
        <v>0</v>
      </c>
      <c r="AP4409" s="1">
        <f t="shared" si="2287"/>
        <v>50</v>
      </c>
      <c r="AQ4409" s="1">
        <f t="shared" si="2287"/>
        <v>0</v>
      </c>
      <c r="AR4409" s="1">
        <f t="shared" si="2288"/>
        <v>55</v>
      </c>
      <c r="AS4409" s="1">
        <f t="shared" si="2288"/>
        <v>0</v>
      </c>
      <c r="AT4409" s="5">
        <f t="shared" si="2289"/>
        <v>55</v>
      </c>
      <c r="AU4409" s="1">
        <f t="shared" si="2290"/>
        <v>310.45409764720637</v>
      </c>
      <c r="AV4409" s="1">
        <f t="shared" si="2290"/>
        <v>0</v>
      </c>
      <c r="AW4409" s="1">
        <f t="shared" si="2291"/>
        <v>22</v>
      </c>
      <c r="AX4409" s="1">
        <f t="shared" si="2291"/>
        <v>0</v>
      </c>
      <c r="AY4409" s="5">
        <f t="shared" si="2292"/>
        <v>22</v>
      </c>
      <c r="AZ4409" s="1">
        <f t="shared" si="2293"/>
        <v>75</v>
      </c>
      <c r="BA4409" s="1">
        <f t="shared" si="2294"/>
        <v>129.95752924766776</v>
      </c>
      <c r="BB4409" s="1">
        <f t="shared" si="2295"/>
        <v>528.19596983523275</v>
      </c>
      <c r="BC4409" s="23">
        <v>36344</v>
      </c>
      <c r="BD4409" s="24">
        <v>14</v>
      </c>
    </row>
    <row r="4410" spans="4:56" x14ac:dyDescent="0.15">
      <c r="D4410" s="17"/>
      <c r="E4410" s="14">
        <f t="shared" si="2297"/>
        <v>2.1066643054052658</v>
      </c>
      <c r="F4410" s="23">
        <v>36344</v>
      </c>
      <c r="G4410" s="24">
        <v>15</v>
      </c>
      <c r="H4410" s="17">
        <v>946.697</v>
      </c>
      <c r="I4410" s="17">
        <f t="shared" si="2266"/>
        <v>425.89933518039157</v>
      </c>
      <c r="J4410" s="17">
        <f t="shared" si="2270"/>
        <v>897.22692712036417</v>
      </c>
      <c r="K4410" s="1">
        <v>23.48</v>
      </c>
      <c r="L4410" s="1">
        <f t="shared" si="2271"/>
        <v>28.48</v>
      </c>
      <c r="M4410" s="1">
        <f t="shared" si="2272"/>
        <v>28.48</v>
      </c>
      <c r="N4410" s="1">
        <f t="shared" si="2273"/>
        <v>1</v>
      </c>
      <c r="O4410" s="1">
        <f t="shared" si="2274"/>
        <v>1</v>
      </c>
      <c r="P4410" s="1">
        <f t="shared" si="2275"/>
        <v>0</v>
      </c>
      <c r="Q4410" s="18">
        <f t="shared" si="2269"/>
        <v>0.7288898225926026</v>
      </c>
      <c r="R4410" s="18">
        <f t="shared" si="2276"/>
        <v>0</v>
      </c>
      <c r="S4410" s="1">
        <f t="shared" si="2277"/>
        <v>7.5</v>
      </c>
      <c r="T4410" s="1">
        <f t="shared" si="2278"/>
        <v>0.7288898225926026</v>
      </c>
      <c r="U4410" s="1">
        <f t="shared" si="2278"/>
        <v>0</v>
      </c>
      <c r="V4410" s="4">
        <f t="shared" si="2279"/>
        <v>4.5701444343529882</v>
      </c>
      <c r="W4410" s="4">
        <f t="shared" si="2280"/>
        <v>0</v>
      </c>
      <c r="X4410" s="4">
        <f t="shared" si="2281"/>
        <v>897.22692712036417</v>
      </c>
      <c r="Y4410" s="4">
        <f t="shared" si="2281"/>
        <v>0</v>
      </c>
      <c r="Z4410" s="4">
        <f t="shared" si="2282"/>
        <v>196.32353856829207</v>
      </c>
      <c r="AA4410" s="4">
        <f t="shared" si="2282"/>
        <v>0</v>
      </c>
      <c r="AD4410" s="5">
        <f t="shared" si="2283"/>
        <v>196.32353856829207</v>
      </c>
      <c r="AE4410" s="23">
        <v>36344</v>
      </c>
      <c r="AF4410" s="24">
        <v>15</v>
      </c>
      <c r="AG4410" s="1">
        <f t="shared" si="2267"/>
        <v>257.20505244117106</v>
      </c>
      <c r="AH4410" s="1">
        <f t="shared" si="2267"/>
        <v>0</v>
      </c>
      <c r="AI4410" s="1">
        <f t="shared" si="2284"/>
        <v>50</v>
      </c>
      <c r="AJ4410" s="1">
        <f t="shared" si="2284"/>
        <v>0</v>
      </c>
      <c r="AK4410" s="1">
        <f t="shared" si="2285"/>
        <v>55</v>
      </c>
      <c r="AL4410" s="1">
        <f t="shared" si="2285"/>
        <v>0</v>
      </c>
      <c r="AM4410" s="5">
        <f t="shared" si="2286"/>
        <v>55</v>
      </c>
      <c r="AN4410" s="1">
        <f t="shared" si="2268"/>
        <v>321.50631555146379</v>
      </c>
      <c r="AO4410" s="1">
        <f t="shared" si="2268"/>
        <v>0</v>
      </c>
      <c r="AP4410" s="1">
        <f t="shared" si="2287"/>
        <v>50</v>
      </c>
      <c r="AQ4410" s="1">
        <f t="shared" si="2287"/>
        <v>0</v>
      </c>
      <c r="AR4410" s="1">
        <f t="shared" si="2288"/>
        <v>55</v>
      </c>
      <c r="AS4410" s="1">
        <f t="shared" si="2288"/>
        <v>0</v>
      </c>
      <c r="AT4410" s="5">
        <f t="shared" si="2289"/>
        <v>55</v>
      </c>
      <c r="AU4410" s="1">
        <f t="shared" si="2290"/>
        <v>321.50631555146379</v>
      </c>
      <c r="AV4410" s="1">
        <f t="shared" si="2290"/>
        <v>0</v>
      </c>
      <c r="AW4410" s="1">
        <f t="shared" si="2291"/>
        <v>22</v>
      </c>
      <c r="AX4410" s="1">
        <f t="shared" si="2291"/>
        <v>0</v>
      </c>
      <c r="AY4410" s="5">
        <f t="shared" si="2292"/>
        <v>22</v>
      </c>
      <c r="AZ4410" s="1">
        <f t="shared" si="2293"/>
        <v>75</v>
      </c>
      <c r="BA4410" s="1">
        <f t="shared" si="2294"/>
        <v>134.58403906805461</v>
      </c>
      <c r="BB4410" s="1">
        <f t="shared" si="2295"/>
        <v>537.90757763634667</v>
      </c>
      <c r="BC4410" s="23">
        <v>36344</v>
      </c>
      <c r="BD4410" s="24">
        <v>15</v>
      </c>
    </row>
    <row r="4411" spans="4:56" x14ac:dyDescent="0.15">
      <c r="D4411" s="17"/>
      <c r="E4411" s="14">
        <f t="shared" si="2297"/>
        <v>2.1066643054052658</v>
      </c>
      <c r="F4411" s="23">
        <v>36344</v>
      </c>
      <c r="G4411" s="24">
        <v>16</v>
      </c>
      <c r="H4411" s="17">
        <v>977.56899999999996</v>
      </c>
      <c r="I4411" s="17">
        <f t="shared" si="2266"/>
        <v>439.78800734866616</v>
      </c>
      <c r="J4411" s="17">
        <f t="shared" si="2270"/>
        <v>926.48569702674376</v>
      </c>
      <c r="K4411" s="1">
        <v>23.09</v>
      </c>
      <c r="L4411" s="1">
        <f t="shared" si="2271"/>
        <v>28.09</v>
      </c>
      <c r="M4411" s="1">
        <f t="shared" si="2272"/>
        <v>28.09</v>
      </c>
      <c r="N4411" s="1">
        <f t="shared" si="2273"/>
        <v>1</v>
      </c>
      <c r="O4411" s="1">
        <f t="shared" si="2274"/>
        <v>1</v>
      </c>
      <c r="P4411" s="1">
        <f t="shared" si="2275"/>
        <v>0</v>
      </c>
      <c r="Q4411" s="18">
        <f t="shared" si="2269"/>
        <v>0.75265908203155585</v>
      </c>
      <c r="R4411" s="18">
        <f t="shared" si="2276"/>
        <v>0</v>
      </c>
      <c r="S4411" s="1">
        <f t="shared" si="2277"/>
        <v>7.5</v>
      </c>
      <c r="T4411" s="1">
        <f t="shared" si="2278"/>
        <v>0.75265908203155585</v>
      </c>
      <c r="U4411" s="1">
        <f t="shared" si="2278"/>
        <v>0</v>
      </c>
      <c r="V4411" s="4">
        <f t="shared" si="2279"/>
        <v>4.6323011755849048</v>
      </c>
      <c r="W4411" s="4">
        <f t="shared" si="2280"/>
        <v>0</v>
      </c>
      <c r="X4411" s="4">
        <f t="shared" si="2281"/>
        <v>926.48569702674365</v>
      </c>
      <c r="Y4411" s="4">
        <f t="shared" si="2281"/>
        <v>0</v>
      </c>
      <c r="Z4411" s="4">
        <f t="shared" si="2282"/>
        <v>200.00549660067375</v>
      </c>
      <c r="AA4411" s="4">
        <f t="shared" si="2282"/>
        <v>0</v>
      </c>
      <c r="AD4411" s="5">
        <f t="shared" si="2283"/>
        <v>200.00549660067375</v>
      </c>
      <c r="AE4411" s="23">
        <v>36344</v>
      </c>
      <c r="AF4411" s="24">
        <v>16</v>
      </c>
      <c r="AG4411" s="1">
        <f t="shared" si="2267"/>
        <v>265.59256648099984</v>
      </c>
      <c r="AH4411" s="1">
        <f t="shared" si="2267"/>
        <v>0</v>
      </c>
      <c r="AI4411" s="1">
        <f t="shared" si="2284"/>
        <v>50</v>
      </c>
      <c r="AJ4411" s="1">
        <f t="shared" si="2284"/>
        <v>0</v>
      </c>
      <c r="AK4411" s="1">
        <f t="shared" si="2285"/>
        <v>55</v>
      </c>
      <c r="AL4411" s="1">
        <f t="shared" si="2285"/>
        <v>0</v>
      </c>
      <c r="AM4411" s="5">
        <f t="shared" si="2286"/>
        <v>55</v>
      </c>
      <c r="AN4411" s="1">
        <f t="shared" si="2268"/>
        <v>331.99070810124982</v>
      </c>
      <c r="AO4411" s="1">
        <f t="shared" si="2268"/>
        <v>0</v>
      </c>
      <c r="AP4411" s="1">
        <f t="shared" si="2287"/>
        <v>50</v>
      </c>
      <c r="AQ4411" s="1">
        <f t="shared" si="2287"/>
        <v>0</v>
      </c>
      <c r="AR4411" s="1">
        <f t="shared" si="2288"/>
        <v>55</v>
      </c>
      <c r="AS4411" s="1">
        <f t="shared" si="2288"/>
        <v>0</v>
      </c>
      <c r="AT4411" s="5">
        <f t="shared" si="2289"/>
        <v>55</v>
      </c>
      <c r="AU4411" s="1">
        <f t="shared" si="2290"/>
        <v>331.99070810124982</v>
      </c>
      <c r="AV4411" s="1">
        <f t="shared" si="2290"/>
        <v>0</v>
      </c>
      <c r="AW4411" s="1">
        <f t="shared" si="2291"/>
        <v>22</v>
      </c>
      <c r="AX4411" s="1">
        <f t="shared" si="2291"/>
        <v>0</v>
      </c>
      <c r="AY4411" s="5">
        <f t="shared" si="2292"/>
        <v>22</v>
      </c>
      <c r="AZ4411" s="1">
        <f t="shared" si="2293"/>
        <v>75</v>
      </c>
      <c r="BA4411" s="1">
        <f t="shared" si="2294"/>
        <v>138.97285455401155</v>
      </c>
      <c r="BB4411" s="1">
        <f t="shared" si="2295"/>
        <v>545.97835115468524</v>
      </c>
      <c r="BC4411" s="23">
        <v>36344</v>
      </c>
      <c r="BD4411" s="24">
        <v>16</v>
      </c>
    </row>
    <row r="4412" spans="4:56" x14ac:dyDescent="0.15">
      <c r="D4412" s="17"/>
      <c r="E4412" s="14">
        <f t="shared" si="2297"/>
        <v>2.1066643054052658</v>
      </c>
      <c r="F4412" s="23">
        <v>36344</v>
      </c>
      <c r="G4412" s="24">
        <v>17</v>
      </c>
      <c r="H4412" s="17">
        <v>955.06600000000003</v>
      </c>
      <c r="I4412" s="17">
        <f t="shared" ref="I4412:I4475" si="2298">H4412*$CC$9</f>
        <v>429.66437461341474</v>
      </c>
      <c r="J4412" s="17">
        <f t="shared" si="2270"/>
        <v>905.15860130235728</v>
      </c>
      <c r="K4412" s="1">
        <v>22.9</v>
      </c>
      <c r="L4412" s="1">
        <f t="shared" si="2271"/>
        <v>27.9</v>
      </c>
      <c r="M4412" s="1">
        <f t="shared" si="2272"/>
        <v>27.9</v>
      </c>
      <c r="N4412" s="1">
        <f t="shared" si="2273"/>
        <v>1</v>
      </c>
      <c r="O4412" s="1">
        <f t="shared" si="2274"/>
        <v>1</v>
      </c>
      <c r="P4412" s="1">
        <f t="shared" si="2275"/>
        <v>0</v>
      </c>
      <c r="Q4412" s="18">
        <f t="shared" si="2269"/>
        <v>0.73533336147069928</v>
      </c>
      <c r="R4412" s="18">
        <f t="shared" si="2276"/>
        <v>0</v>
      </c>
      <c r="S4412" s="1">
        <f t="shared" si="2277"/>
        <v>7.5</v>
      </c>
      <c r="T4412" s="1">
        <f t="shared" si="2278"/>
        <v>0.73533336147069928</v>
      </c>
      <c r="U4412" s="1">
        <f t="shared" si="2278"/>
        <v>0</v>
      </c>
      <c r="V4412" s="4">
        <f t="shared" si="2279"/>
        <v>4.6573995244561415</v>
      </c>
      <c r="W4412" s="4">
        <f t="shared" si="2280"/>
        <v>0</v>
      </c>
      <c r="X4412" s="4">
        <f t="shared" si="2281"/>
        <v>905.15860130235728</v>
      </c>
      <c r="Y4412" s="4">
        <f t="shared" si="2281"/>
        <v>0</v>
      </c>
      <c r="Z4412" s="4">
        <f t="shared" si="2282"/>
        <v>194.34849781500233</v>
      </c>
      <c r="AA4412" s="4">
        <f t="shared" si="2282"/>
        <v>0</v>
      </c>
      <c r="AD4412" s="5">
        <f t="shared" si="2283"/>
        <v>194.34849781500233</v>
      </c>
      <c r="AE4412" s="23">
        <v>36344</v>
      </c>
      <c r="AF4412" s="24">
        <v>17</v>
      </c>
      <c r="AG4412" s="1">
        <f t="shared" ref="AG4412:AH4475" si="2299">X4412*0.172*5/$AC$15</f>
        <v>259.47879904000911</v>
      </c>
      <c r="AH4412" s="1">
        <f t="shared" si="2299"/>
        <v>0</v>
      </c>
      <c r="AI4412" s="1">
        <f t="shared" si="2284"/>
        <v>50</v>
      </c>
      <c r="AJ4412" s="1">
        <f t="shared" si="2284"/>
        <v>0</v>
      </c>
      <c r="AK4412" s="1">
        <f t="shared" si="2285"/>
        <v>55</v>
      </c>
      <c r="AL4412" s="1">
        <f t="shared" si="2285"/>
        <v>0</v>
      </c>
      <c r="AM4412" s="5">
        <f t="shared" si="2286"/>
        <v>55</v>
      </c>
      <c r="AN4412" s="1">
        <f t="shared" ref="AN4412:AO4475" si="2300">X4412*0.215*5/$AC$28</f>
        <v>324.34849880001133</v>
      </c>
      <c r="AO4412" s="1">
        <f t="shared" si="2300"/>
        <v>0</v>
      </c>
      <c r="AP4412" s="1">
        <f t="shared" si="2287"/>
        <v>50</v>
      </c>
      <c r="AQ4412" s="1">
        <f t="shared" si="2287"/>
        <v>0</v>
      </c>
      <c r="AR4412" s="1">
        <f t="shared" si="2288"/>
        <v>55</v>
      </c>
      <c r="AS4412" s="1">
        <f t="shared" si="2288"/>
        <v>0</v>
      </c>
      <c r="AT4412" s="5">
        <f t="shared" si="2289"/>
        <v>55</v>
      </c>
      <c r="AU4412" s="1">
        <f t="shared" si="2290"/>
        <v>324.34849880001133</v>
      </c>
      <c r="AV4412" s="1">
        <f t="shared" si="2290"/>
        <v>0</v>
      </c>
      <c r="AW4412" s="1">
        <f t="shared" si="2291"/>
        <v>22</v>
      </c>
      <c r="AX4412" s="1">
        <f t="shared" si="2291"/>
        <v>0</v>
      </c>
      <c r="AY4412" s="5">
        <f t="shared" si="2292"/>
        <v>22</v>
      </c>
      <c r="AZ4412" s="1">
        <f t="shared" si="2293"/>
        <v>75</v>
      </c>
      <c r="BA4412" s="1">
        <f t="shared" si="2294"/>
        <v>135.7737901953536</v>
      </c>
      <c r="BB4412" s="1">
        <f t="shared" si="2295"/>
        <v>537.12228801035599</v>
      </c>
      <c r="BC4412" s="23">
        <v>36344</v>
      </c>
      <c r="BD4412" s="24">
        <v>17</v>
      </c>
    </row>
    <row r="4413" spans="4:56" x14ac:dyDescent="0.15">
      <c r="D4413" s="17"/>
      <c r="E4413" s="14">
        <f t="shared" si="2297"/>
        <v>2.1066643054052658</v>
      </c>
      <c r="F4413" s="23">
        <v>36344</v>
      </c>
      <c r="G4413" s="24">
        <v>18</v>
      </c>
      <c r="H4413" s="17">
        <v>805.37300000000005</v>
      </c>
      <c r="I4413" s="17">
        <f t="shared" si="2298"/>
        <v>362.32060022608874</v>
      </c>
      <c r="J4413" s="17">
        <f t="shared" si="2270"/>
        <v>763.28787560931221</v>
      </c>
      <c r="K4413" s="1">
        <v>23.19</v>
      </c>
      <c r="L4413" s="1">
        <f t="shared" si="2271"/>
        <v>28.19</v>
      </c>
      <c r="M4413" s="1">
        <f t="shared" si="2272"/>
        <v>28.19</v>
      </c>
      <c r="N4413" s="1">
        <f t="shared" si="2273"/>
        <v>1</v>
      </c>
      <c r="O4413" s="1">
        <f t="shared" si="2274"/>
        <v>1</v>
      </c>
      <c r="P4413" s="1">
        <f t="shared" si="2275"/>
        <v>0</v>
      </c>
      <c r="Q4413" s="18">
        <f t="shared" si="2269"/>
        <v>0.62008032463488538</v>
      </c>
      <c r="R4413" s="18">
        <f t="shared" si="2276"/>
        <v>0</v>
      </c>
      <c r="S4413" s="1">
        <f t="shared" si="2277"/>
        <v>7.5</v>
      </c>
      <c r="T4413" s="1">
        <f t="shared" si="2278"/>
        <v>0.62008032463488538</v>
      </c>
      <c r="U4413" s="1">
        <f t="shared" si="2278"/>
        <v>0</v>
      </c>
      <c r="V4413" s="4">
        <f t="shared" si="2279"/>
        <v>4.5925535176531067</v>
      </c>
      <c r="W4413" s="4">
        <f t="shared" si="2280"/>
        <v>0</v>
      </c>
      <c r="X4413" s="4">
        <f t="shared" si="2281"/>
        <v>763.28787560931221</v>
      </c>
      <c r="Y4413" s="4">
        <f t="shared" si="2281"/>
        <v>0</v>
      </c>
      <c r="Z4413" s="4">
        <f t="shared" si="2282"/>
        <v>166.20119344833867</v>
      </c>
      <c r="AA4413" s="4">
        <f t="shared" si="2282"/>
        <v>0</v>
      </c>
      <c r="AD4413" s="5">
        <f t="shared" si="2283"/>
        <v>166.20119344833867</v>
      </c>
      <c r="AE4413" s="23">
        <v>36344</v>
      </c>
      <c r="AF4413" s="24">
        <v>18</v>
      </c>
      <c r="AG4413" s="1">
        <f t="shared" si="2299"/>
        <v>218.80919100800278</v>
      </c>
      <c r="AH4413" s="1">
        <f t="shared" si="2299"/>
        <v>0</v>
      </c>
      <c r="AI4413" s="1">
        <f t="shared" si="2284"/>
        <v>43.761838201600554</v>
      </c>
      <c r="AJ4413" s="1">
        <f t="shared" si="2284"/>
        <v>0</v>
      </c>
      <c r="AK4413" s="1">
        <f t="shared" si="2285"/>
        <v>48.203426372837413</v>
      </c>
      <c r="AL4413" s="1">
        <f t="shared" si="2285"/>
        <v>0</v>
      </c>
      <c r="AM4413" s="5">
        <f t="shared" si="2286"/>
        <v>48.203426372837413</v>
      </c>
      <c r="AN4413" s="1">
        <f t="shared" si="2300"/>
        <v>273.51148876000349</v>
      </c>
      <c r="AO4413" s="1">
        <f t="shared" si="2300"/>
        <v>0</v>
      </c>
      <c r="AP4413" s="1">
        <f t="shared" si="2287"/>
        <v>45.585248126667253</v>
      </c>
      <c r="AQ4413" s="1">
        <f t="shared" si="2287"/>
        <v>0</v>
      </c>
      <c r="AR4413" s="1">
        <f t="shared" si="2288"/>
        <v>54.48340111947229</v>
      </c>
      <c r="AS4413" s="1">
        <f t="shared" si="2288"/>
        <v>0</v>
      </c>
      <c r="AT4413" s="5">
        <f t="shared" si="2289"/>
        <v>54.48340111947229</v>
      </c>
      <c r="AU4413" s="1">
        <f t="shared" si="2290"/>
        <v>273.51148876000349</v>
      </c>
      <c r="AV4413" s="1">
        <f t="shared" si="2290"/>
        <v>0</v>
      </c>
      <c r="AW4413" s="1">
        <f t="shared" si="2291"/>
        <v>19.614024403010024</v>
      </c>
      <c r="AX4413" s="1">
        <f t="shared" si="2291"/>
        <v>0</v>
      </c>
      <c r="AY4413" s="5">
        <f t="shared" si="2292"/>
        <v>19.614024403010024</v>
      </c>
      <c r="AZ4413" s="1">
        <f t="shared" si="2293"/>
        <v>75</v>
      </c>
      <c r="BA4413" s="1">
        <f t="shared" si="2294"/>
        <v>114.49318134139683</v>
      </c>
      <c r="BB4413" s="1">
        <f t="shared" si="2295"/>
        <v>477.99522668505529</v>
      </c>
      <c r="BC4413" s="23">
        <v>36344</v>
      </c>
      <c r="BD4413" s="24">
        <v>18</v>
      </c>
    </row>
    <row r="4414" spans="4:56" x14ac:dyDescent="0.15">
      <c r="D4414" s="17"/>
      <c r="E4414" s="14">
        <f t="shared" si="2297"/>
        <v>2.1066643054052658</v>
      </c>
      <c r="F4414" s="23">
        <v>36344</v>
      </c>
      <c r="G4414" s="24">
        <v>19</v>
      </c>
      <c r="H4414" s="17">
        <v>642.62400000000002</v>
      </c>
      <c r="I4414" s="17">
        <f t="shared" si="2298"/>
        <v>289.10320236671708</v>
      </c>
      <c r="J4414" s="17">
        <f t="shared" si="2270"/>
        <v>609.04339700431808</v>
      </c>
      <c r="K4414" s="1">
        <v>23.76</v>
      </c>
      <c r="L4414" s="1">
        <f t="shared" si="2271"/>
        <v>28.76</v>
      </c>
      <c r="M4414" s="1">
        <f t="shared" si="2272"/>
        <v>28.76</v>
      </c>
      <c r="N4414" s="1">
        <f t="shared" si="2273"/>
        <v>1</v>
      </c>
      <c r="O4414" s="1">
        <f t="shared" si="2274"/>
        <v>1</v>
      </c>
      <c r="P4414" s="1">
        <f t="shared" si="2275"/>
        <v>0</v>
      </c>
      <c r="Q4414" s="18">
        <f t="shared" si="2269"/>
        <v>0.4947750899746684</v>
      </c>
      <c r="R4414" s="18">
        <f t="shared" si="2276"/>
        <v>0</v>
      </c>
      <c r="S4414" s="1">
        <f t="shared" si="2277"/>
        <v>7.5</v>
      </c>
      <c r="T4414" s="1">
        <f t="shared" si="2278"/>
        <v>0.4947750899746684</v>
      </c>
      <c r="U4414" s="1">
        <f t="shared" si="2278"/>
        <v>0</v>
      </c>
      <c r="V4414" s="4">
        <f t="shared" si="2279"/>
        <v>4.4861826378349958</v>
      </c>
      <c r="W4414" s="4">
        <f t="shared" si="2280"/>
        <v>0</v>
      </c>
      <c r="X4414" s="4">
        <f t="shared" si="2281"/>
        <v>609.04339700431808</v>
      </c>
      <c r="Y4414" s="4">
        <f t="shared" si="2281"/>
        <v>0</v>
      </c>
      <c r="Z4414" s="4">
        <f t="shared" si="2282"/>
        <v>135.75983105722122</v>
      </c>
      <c r="AA4414" s="4">
        <f t="shared" si="2282"/>
        <v>0</v>
      </c>
      <c r="AD4414" s="5">
        <f t="shared" si="2283"/>
        <v>135.75983105722122</v>
      </c>
      <c r="AE4414" s="23">
        <v>36344</v>
      </c>
      <c r="AF4414" s="24">
        <v>19</v>
      </c>
      <c r="AG4414" s="1">
        <f t="shared" si="2299"/>
        <v>174.59244047457116</v>
      </c>
      <c r="AH4414" s="1">
        <f t="shared" si="2299"/>
        <v>0</v>
      </c>
      <c r="AI4414" s="1">
        <f t="shared" si="2284"/>
        <v>34.918488094914238</v>
      </c>
      <c r="AJ4414" s="1">
        <f t="shared" si="2284"/>
        <v>0</v>
      </c>
      <c r="AK4414" s="1">
        <f t="shared" si="2285"/>
        <v>24.48823787292789</v>
      </c>
      <c r="AL4414" s="1">
        <f t="shared" si="2285"/>
        <v>0</v>
      </c>
      <c r="AM4414" s="5">
        <f t="shared" si="2286"/>
        <v>24.48823787292789</v>
      </c>
      <c r="AN4414" s="1">
        <f t="shared" si="2300"/>
        <v>218.24055059321395</v>
      </c>
      <c r="AO4414" s="1">
        <f t="shared" si="2300"/>
        <v>0</v>
      </c>
      <c r="AP4414" s="1">
        <f t="shared" si="2287"/>
        <v>36.373425098868992</v>
      </c>
      <c r="AQ4414" s="1">
        <f t="shared" si="2287"/>
        <v>0</v>
      </c>
      <c r="AR4414" s="1">
        <f t="shared" si="2288"/>
        <v>27.678581941876299</v>
      </c>
      <c r="AS4414" s="1">
        <f t="shared" si="2288"/>
        <v>0</v>
      </c>
      <c r="AT4414" s="5">
        <f t="shared" si="2289"/>
        <v>27.678581941876299</v>
      </c>
      <c r="AU4414" s="1">
        <f t="shared" si="2290"/>
        <v>218.24055059321395</v>
      </c>
      <c r="AV4414" s="1">
        <f t="shared" si="2290"/>
        <v>0</v>
      </c>
      <c r="AW4414" s="1">
        <f t="shared" si="2291"/>
        <v>9.9642894990754698</v>
      </c>
      <c r="AX4414" s="1">
        <f t="shared" si="2291"/>
        <v>0</v>
      </c>
      <c r="AY4414" s="5">
        <f t="shared" si="2292"/>
        <v>9.9642894990754698</v>
      </c>
      <c r="AZ4414" s="1">
        <f t="shared" si="2293"/>
        <v>75</v>
      </c>
      <c r="BA4414" s="1">
        <f t="shared" si="2294"/>
        <v>91.356509550647715</v>
      </c>
      <c r="BB4414" s="1">
        <f t="shared" si="2295"/>
        <v>364.24744992174863</v>
      </c>
      <c r="BC4414" s="23">
        <v>36344</v>
      </c>
      <c r="BD4414" s="24">
        <v>19</v>
      </c>
    </row>
    <row r="4415" spans="4:56" x14ac:dyDescent="0.15">
      <c r="D4415" s="17"/>
      <c r="E4415" s="14">
        <f t="shared" si="2297"/>
        <v>2.1066643054052658</v>
      </c>
      <c r="F4415" s="23">
        <v>36344</v>
      </c>
      <c r="G4415" s="24">
        <v>20</v>
      </c>
      <c r="H4415" s="17">
        <v>525.67399999999998</v>
      </c>
      <c r="I4415" s="17">
        <f t="shared" si="2298"/>
        <v>236.4898242221293</v>
      </c>
      <c r="J4415" s="17">
        <f t="shared" si="2270"/>
        <v>498.20467128032544</v>
      </c>
      <c r="K4415" s="1">
        <v>24.31</v>
      </c>
      <c r="L4415" s="1">
        <f t="shared" si="2271"/>
        <v>29.31</v>
      </c>
      <c r="M4415" s="1">
        <f t="shared" si="2272"/>
        <v>29.31</v>
      </c>
      <c r="N4415" s="1">
        <f t="shared" si="2273"/>
        <v>1</v>
      </c>
      <c r="O4415" s="1">
        <f t="shared" si="2274"/>
        <v>1</v>
      </c>
      <c r="P4415" s="1">
        <f t="shared" si="2275"/>
        <v>0</v>
      </c>
      <c r="Q4415" s="18">
        <f t="shared" si="2269"/>
        <v>0.40473185042473325</v>
      </c>
      <c r="R4415" s="18">
        <f t="shared" si="2276"/>
        <v>0</v>
      </c>
      <c r="S4415" s="1">
        <f t="shared" si="2277"/>
        <v>7.5</v>
      </c>
      <c r="T4415" s="1">
        <f t="shared" si="2278"/>
        <v>0.40473185042473325</v>
      </c>
      <c r="U4415" s="1">
        <f t="shared" si="2278"/>
        <v>0</v>
      </c>
      <c r="V4415" s="4">
        <f t="shared" si="2279"/>
        <v>4.3913996091047673</v>
      </c>
      <c r="W4415" s="4">
        <f t="shared" si="2280"/>
        <v>0</v>
      </c>
      <c r="X4415" s="4">
        <f t="shared" si="2281"/>
        <v>498.20467128032544</v>
      </c>
      <c r="Y4415" s="4">
        <f t="shared" si="2281"/>
        <v>0</v>
      </c>
      <c r="Z4415" s="4">
        <f t="shared" si="2282"/>
        <v>113.45008781423326</v>
      </c>
      <c r="AA4415" s="4">
        <f t="shared" si="2282"/>
        <v>0</v>
      </c>
      <c r="AD4415" s="5">
        <f t="shared" si="2283"/>
        <v>113.45008781423326</v>
      </c>
      <c r="AE4415" s="23">
        <v>36344</v>
      </c>
      <c r="AF4415" s="24">
        <v>20</v>
      </c>
      <c r="AG4415" s="1">
        <f t="shared" si="2299"/>
        <v>142.81867243369331</v>
      </c>
      <c r="AH4415" s="1">
        <f t="shared" si="2299"/>
        <v>0</v>
      </c>
      <c r="AI4415" s="1">
        <f t="shared" si="2284"/>
        <v>30</v>
      </c>
      <c r="AJ4415" s="1">
        <f t="shared" si="2284"/>
        <v>0</v>
      </c>
      <c r="AK4415" s="1">
        <f t="shared" si="2285"/>
        <v>15.52941176470588</v>
      </c>
      <c r="AL4415" s="1">
        <f t="shared" si="2285"/>
        <v>0</v>
      </c>
      <c r="AM4415" s="5">
        <f t="shared" si="2286"/>
        <v>15.52941176470588</v>
      </c>
      <c r="AN4415" s="1">
        <f t="shared" si="2300"/>
        <v>178.52334054211664</v>
      </c>
      <c r="AO4415" s="1">
        <f t="shared" si="2300"/>
        <v>0</v>
      </c>
      <c r="AP4415" s="1">
        <f t="shared" si="2287"/>
        <v>30</v>
      </c>
      <c r="AQ4415" s="1">
        <f t="shared" si="2287"/>
        <v>0</v>
      </c>
      <c r="AR4415" s="1">
        <f t="shared" si="2288"/>
        <v>15.52941176470588</v>
      </c>
      <c r="AS4415" s="1">
        <f t="shared" si="2288"/>
        <v>0</v>
      </c>
      <c r="AT4415" s="5">
        <f t="shared" si="2289"/>
        <v>15.52941176470588</v>
      </c>
      <c r="AU4415" s="1">
        <f t="shared" si="2290"/>
        <v>178.52334054211664</v>
      </c>
      <c r="AV4415" s="1">
        <f t="shared" si="2290"/>
        <v>0</v>
      </c>
      <c r="AW4415" s="1">
        <f t="shared" si="2291"/>
        <v>5.4541239735405371</v>
      </c>
      <c r="AX4415" s="1">
        <f t="shared" si="2291"/>
        <v>0</v>
      </c>
      <c r="AY4415" s="5">
        <f t="shared" si="2292"/>
        <v>5.4541239735405371</v>
      </c>
      <c r="AZ4415" s="1">
        <f t="shared" si="2293"/>
        <v>75</v>
      </c>
      <c r="BA4415" s="1">
        <f t="shared" si="2294"/>
        <v>74.730700692048813</v>
      </c>
      <c r="BB4415" s="1">
        <f t="shared" si="2295"/>
        <v>299.69373600923439</v>
      </c>
      <c r="BC4415" s="23">
        <v>36344</v>
      </c>
      <c r="BD4415" s="24">
        <v>20</v>
      </c>
    </row>
    <row r="4416" spans="4:56" x14ac:dyDescent="0.15">
      <c r="D4416" s="17"/>
      <c r="E4416" s="14">
        <f t="shared" si="2297"/>
        <v>2.1066643054052658</v>
      </c>
      <c r="F4416" s="23">
        <v>36344</v>
      </c>
      <c r="G4416" s="24">
        <v>21</v>
      </c>
      <c r="H4416" s="17">
        <v>470.36099999999999</v>
      </c>
      <c r="I4416" s="17">
        <f t="shared" si="2298"/>
        <v>211.6056533344715</v>
      </c>
      <c r="J4416" s="17">
        <f t="shared" si="2270"/>
        <v>445.78207670169189</v>
      </c>
      <c r="K4416" s="1">
        <v>24.58</v>
      </c>
      <c r="L4416" s="1">
        <f t="shared" si="2271"/>
        <v>29.58</v>
      </c>
      <c r="M4416" s="1">
        <f t="shared" si="2272"/>
        <v>29.58</v>
      </c>
      <c r="N4416" s="1">
        <f t="shared" si="2273"/>
        <v>1</v>
      </c>
      <c r="O4416" s="1">
        <f t="shared" si="2274"/>
        <v>1</v>
      </c>
      <c r="P4416" s="1">
        <f t="shared" si="2275"/>
        <v>0</v>
      </c>
      <c r="Q4416" s="18">
        <f t="shared" si="2269"/>
        <v>0.36214474731036345</v>
      </c>
      <c r="R4416" s="18">
        <f t="shared" si="2276"/>
        <v>0</v>
      </c>
      <c r="S4416" s="1">
        <f t="shared" si="2277"/>
        <v>7.5</v>
      </c>
      <c r="T4416" s="1">
        <f t="shared" si="2278"/>
        <v>0.36214474731036345</v>
      </c>
      <c r="U4416" s="1">
        <f t="shared" si="2278"/>
        <v>0</v>
      </c>
      <c r="V4416" s="4">
        <f t="shared" si="2279"/>
        <v>4.3458913812788325</v>
      </c>
      <c r="W4416" s="4">
        <f t="shared" si="2280"/>
        <v>0</v>
      </c>
      <c r="X4416" s="4">
        <f t="shared" si="2281"/>
        <v>445.78207670169189</v>
      </c>
      <c r="Y4416" s="4">
        <f t="shared" si="2281"/>
        <v>0</v>
      </c>
      <c r="Z4416" s="4">
        <f t="shared" si="2282"/>
        <v>102.57552193366485</v>
      </c>
      <c r="AA4416" s="4">
        <f t="shared" si="2282"/>
        <v>0</v>
      </c>
      <c r="AD4416" s="5">
        <f t="shared" si="2283"/>
        <v>102.57552193366485</v>
      </c>
      <c r="AE4416" s="23">
        <v>36344</v>
      </c>
      <c r="AF4416" s="24">
        <v>21</v>
      </c>
      <c r="AG4416" s="1">
        <f t="shared" si="2299"/>
        <v>127.79086198781833</v>
      </c>
      <c r="AH4416" s="1">
        <f t="shared" si="2299"/>
        <v>0</v>
      </c>
      <c r="AI4416" s="1">
        <f t="shared" si="2284"/>
        <v>30</v>
      </c>
      <c r="AJ4416" s="1">
        <f t="shared" si="2284"/>
        <v>0</v>
      </c>
      <c r="AK4416" s="1">
        <f t="shared" si="2285"/>
        <v>15.52941176470588</v>
      </c>
      <c r="AL4416" s="1">
        <f t="shared" si="2285"/>
        <v>0</v>
      </c>
      <c r="AM4416" s="5">
        <f t="shared" si="2286"/>
        <v>15.52941176470588</v>
      </c>
      <c r="AN4416" s="1">
        <f t="shared" si="2300"/>
        <v>159.73857748477295</v>
      </c>
      <c r="AO4416" s="1">
        <f t="shared" si="2300"/>
        <v>0</v>
      </c>
      <c r="AP4416" s="1">
        <f t="shared" si="2287"/>
        <v>30</v>
      </c>
      <c r="AQ4416" s="1">
        <f t="shared" si="2287"/>
        <v>0</v>
      </c>
      <c r="AR4416" s="1">
        <f t="shared" si="2288"/>
        <v>15.52941176470588</v>
      </c>
      <c r="AS4416" s="1">
        <f t="shared" si="2288"/>
        <v>0</v>
      </c>
      <c r="AT4416" s="5">
        <f t="shared" si="2289"/>
        <v>15.52941176470588</v>
      </c>
      <c r="AU4416" s="1">
        <f t="shared" si="2290"/>
        <v>159.73857748477295</v>
      </c>
      <c r="AV4416" s="1">
        <f t="shared" si="2290"/>
        <v>0</v>
      </c>
      <c r="AW4416" s="1">
        <f t="shared" si="2291"/>
        <v>3.9072340659652807</v>
      </c>
      <c r="AX4416" s="1">
        <f t="shared" si="2291"/>
        <v>0</v>
      </c>
      <c r="AY4416" s="5">
        <f t="shared" si="2292"/>
        <v>3.9072340659652807</v>
      </c>
      <c r="AZ4416" s="1">
        <f t="shared" si="2293"/>
        <v>75</v>
      </c>
      <c r="BA4416" s="1">
        <f t="shared" si="2294"/>
        <v>66.867311505253781</v>
      </c>
      <c r="BB4416" s="1">
        <f t="shared" si="2295"/>
        <v>279.40889103429566</v>
      </c>
      <c r="BC4416" s="23">
        <v>36344</v>
      </c>
      <c r="BD4416" s="24">
        <v>21</v>
      </c>
    </row>
    <row r="4417" spans="4:56" x14ac:dyDescent="0.15">
      <c r="D4417" s="17"/>
      <c r="E4417" s="14">
        <f t="shared" si="2297"/>
        <v>2.1066643054052658</v>
      </c>
      <c r="F4417" s="23">
        <v>36344</v>
      </c>
      <c r="G4417" s="24">
        <v>22</v>
      </c>
      <c r="H4417" s="17">
        <v>536.21100000000001</v>
      </c>
      <c r="I4417" s="17">
        <f t="shared" si="2298"/>
        <v>241.23020186650317</v>
      </c>
      <c r="J4417" s="17">
        <f t="shared" si="2270"/>
        <v>508.19105565786896</v>
      </c>
      <c r="K4417" s="1">
        <v>24.58</v>
      </c>
      <c r="L4417" s="1">
        <f t="shared" si="2271"/>
        <v>29.58</v>
      </c>
      <c r="M4417" s="1">
        <f t="shared" si="2272"/>
        <v>29.58</v>
      </c>
      <c r="N4417" s="1">
        <f t="shared" si="2273"/>
        <v>1</v>
      </c>
      <c r="O4417" s="1">
        <f t="shared" si="2274"/>
        <v>1</v>
      </c>
      <c r="P4417" s="1">
        <f t="shared" si="2275"/>
        <v>0</v>
      </c>
      <c r="Q4417" s="18">
        <f t="shared" si="2269"/>
        <v>0.41284459617195574</v>
      </c>
      <c r="R4417" s="18">
        <f t="shared" si="2276"/>
        <v>0</v>
      </c>
      <c r="S4417" s="1">
        <f t="shared" si="2277"/>
        <v>7.5</v>
      </c>
      <c r="T4417" s="1">
        <f t="shared" si="2278"/>
        <v>0.41284459617195574</v>
      </c>
      <c r="U4417" s="1">
        <f t="shared" si="2278"/>
        <v>0</v>
      </c>
      <c r="V4417" s="4">
        <f t="shared" si="2279"/>
        <v>4.3548784977314083</v>
      </c>
      <c r="W4417" s="4">
        <f t="shared" si="2280"/>
        <v>0</v>
      </c>
      <c r="X4417" s="4">
        <f t="shared" si="2281"/>
        <v>508.19105565786896</v>
      </c>
      <c r="Y4417" s="4">
        <f t="shared" si="2281"/>
        <v>0</v>
      </c>
      <c r="Z4417" s="4">
        <f t="shared" si="2282"/>
        <v>116.69465770918787</v>
      </c>
      <c r="AA4417" s="4">
        <f t="shared" si="2282"/>
        <v>0</v>
      </c>
      <c r="AD4417" s="5">
        <f t="shared" si="2283"/>
        <v>116.69465770918787</v>
      </c>
      <c r="AE4417" s="23">
        <v>36344</v>
      </c>
      <c r="AF4417" s="24">
        <v>22</v>
      </c>
      <c r="AG4417" s="1">
        <f t="shared" si="2299"/>
        <v>145.68143595525575</v>
      </c>
      <c r="AH4417" s="1">
        <f t="shared" si="2299"/>
        <v>0</v>
      </c>
      <c r="AI4417" s="1">
        <f t="shared" si="2284"/>
        <v>30</v>
      </c>
      <c r="AJ4417" s="1">
        <f t="shared" si="2284"/>
        <v>0</v>
      </c>
      <c r="AK4417" s="1">
        <f t="shared" si="2285"/>
        <v>15.52941176470588</v>
      </c>
      <c r="AL4417" s="1">
        <f t="shared" si="2285"/>
        <v>0</v>
      </c>
      <c r="AM4417" s="5">
        <f t="shared" si="2286"/>
        <v>15.52941176470588</v>
      </c>
      <c r="AN4417" s="1">
        <f t="shared" si="2300"/>
        <v>182.10179494406972</v>
      </c>
      <c r="AO4417" s="1">
        <f t="shared" si="2300"/>
        <v>0</v>
      </c>
      <c r="AP4417" s="1">
        <f t="shared" si="2287"/>
        <v>30.350299157344956</v>
      </c>
      <c r="AQ4417" s="1">
        <f t="shared" si="2287"/>
        <v>0</v>
      </c>
      <c r="AR4417" s="1">
        <f t="shared" si="2288"/>
        <v>16.079782494805908</v>
      </c>
      <c r="AS4417" s="1">
        <f t="shared" si="2288"/>
        <v>0</v>
      </c>
      <c r="AT4417" s="5">
        <f t="shared" si="2289"/>
        <v>16.079782494805908</v>
      </c>
      <c r="AU4417" s="1">
        <f t="shared" si="2290"/>
        <v>182.10179494406972</v>
      </c>
      <c r="AV4417" s="1">
        <f t="shared" si="2290"/>
        <v>0</v>
      </c>
      <c r="AW4417" s="1">
        <f t="shared" si="2291"/>
        <v>5.7887216981301268</v>
      </c>
      <c r="AX4417" s="1">
        <f t="shared" si="2291"/>
        <v>0</v>
      </c>
      <c r="AY4417" s="5">
        <f t="shared" si="2292"/>
        <v>5.7887216981301268</v>
      </c>
      <c r="AZ4417" s="1">
        <f t="shared" si="2293"/>
        <v>75</v>
      </c>
      <c r="BA4417" s="1">
        <f t="shared" si="2294"/>
        <v>76.228658348680341</v>
      </c>
      <c r="BB4417" s="1">
        <f t="shared" si="2295"/>
        <v>305.32123201551008</v>
      </c>
      <c r="BC4417" s="23">
        <v>36344</v>
      </c>
      <c r="BD4417" s="24">
        <v>22</v>
      </c>
    </row>
    <row r="4418" spans="4:56" x14ac:dyDescent="0.15">
      <c r="D4418" s="17"/>
      <c r="E4418" s="14">
        <f t="shared" si="2297"/>
        <v>2.1066643054052658</v>
      </c>
      <c r="F4418" s="23">
        <v>36344</v>
      </c>
      <c r="G4418" s="24">
        <v>23</v>
      </c>
      <c r="H4418" s="17">
        <v>495.541</v>
      </c>
      <c r="I4418" s="17">
        <f t="shared" si="2298"/>
        <v>222.93361281870168</v>
      </c>
      <c r="J4418" s="17">
        <f t="shared" si="2270"/>
        <v>469.64628460019662</v>
      </c>
      <c r="K4418" s="1">
        <v>24.39</v>
      </c>
      <c r="L4418" s="1">
        <f t="shared" si="2271"/>
        <v>29.39</v>
      </c>
      <c r="M4418" s="1">
        <f t="shared" si="2272"/>
        <v>29.39</v>
      </c>
      <c r="N4418" s="1">
        <f t="shared" si="2273"/>
        <v>1</v>
      </c>
      <c r="O4418" s="1">
        <f t="shared" si="2274"/>
        <v>1</v>
      </c>
      <c r="P4418" s="1">
        <f t="shared" si="2275"/>
        <v>0</v>
      </c>
      <c r="Q4418" s="18">
        <f t="shared" si="2269"/>
        <v>0.38153156878849392</v>
      </c>
      <c r="R4418" s="18">
        <f t="shared" si="2276"/>
        <v>0</v>
      </c>
      <c r="S4418" s="1">
        <f t="shared" si="2277"/>
        <v>7.5</v>
      </c>
      <c r="T4418" s="1">
        <f t="shared" si="2278"/>
        <v>0.38153156878849392</v>
      </c>
      <c r="U4418" s="1">
        <f t="shared" si="2278"/>
        <v>0</v>
      </c>
      <c r="V4418" s="4">
        <f t="shared" si="2279"/>
        <v>4.3759790327089654</v>
      </c>
      <c r="W4418" s="4">
        <f t="shared" si="2280"/>
        <v>0</v>
      </c>
      <c r="X4418" s="4">
        <f t="shared" si="2281"/>
        <v>469.64628460019662</v>
      </c>
      <c r="Y4418" s="4">
        <f t="shared" si="2281"/>
        <v>0</v>
      </c>
      <c r="Z4418" s="4">
        <f t="shared" si="2282"/>
        <v>107.32370541306283</v>
      </c>
      <c r="AA4418" s="4">
        <f t="shared" si="2282"/>
        <v>0</v>
      </c>
      <c r="AD4418" s="5">
        <f t="shared" si="2283"/>
        <v>107.32370541306283</v>
      </c>
      <c r="AE4418" s="23">
        <v>36344</v>
      </c>
      <c r="AF4418" s="24">
        <v>23</v>
      </c>
      <c r="AG4418" s="1">
        <f t="shared" si="2299"/>
        <v>134.631934918723</v>
      </c>
      <c r="AH4418" s="1">
        <f t="shared" si="2299"/>
        <v>0</v>
      </c>
      <c r="AI4418" s="1">
        <f t="shared" si="2284"/>
        <v>30</v>
      </c>
      <c r="AJ4418" s="1">
        <f t="shared" si="2284"/>
        <v>0</v>
      </c>
      <c r="AK4418" s="1">
        <f t="shared" si="2285"/>
        <v>15.52941176470588</v>
      </c>
      <c r="AL4418" s="1">
        <f t="shared" si="2285"/>
        <v>0</v>
      </c>
      <c r="AM4418" s="5">
        <f t="shared" si="2286"/>
        <v>15.52941176470588</v>
      </c>
      <c r="AN4418" s="1">
        <f t="shared" si="2300"/>
        <v>168.28991864840378</v>
      </c>
      <c r="AO4418" s="1">
        <f t="shared" si="2300"/>
        <v>0</v>
      </c>
      <c r="AP4418" s="1">
        <f t="shared" si="2287"/>
        <v>30</v>
      </c>
      <c r="AQ4418" s="1">
        <f t="shared" si="2287"/>
        <v>0</v>
      </c>
      <c r="AR4418" s="1">
        <f t="shared" si="2288"/>
        <v>15.52941176470588</v>
      </c>
      <c r="AS4418" s="1">
        <f t="shared" si="2288"/>
        <v>0</v>
      </c>
      <c r="AT4418" s="5">
        <f t="shared" si="2289"/>
        <v>15.52941176470588</v>
      </c>
      <c r="AU4418" s="1">
        <f t="shared" si="2290"/>
        <v>168.28991864840378</v>
      </c>
      <c r="AV4418" s="1">
        <f t="shared" si="2290"/>
        <v>0</v>
      </c>
      <c r="AW4418" s="1">
        <f t="shared" si="2291"/>
        <v>4.5689277705164617</v>
      </c>
      <c r="AX4418" s="1">
        <f t="shared" si="2291"/>
        <v>0</v>
      </c>
      <c r="AY4418" s="5">
        <f t="shared" si="2292"/>
        <v>4.5689277705164617</v>
      </c>
      <c r="AZ4418" s="1">
        <f t="shared" si="2293"/>
        <v>75</v>
      </c>
      <c r="BA4418" s="1">
        <f t="shared" si="2294"/>
        <v>70.446942690029488</v>
      </c>
      <c r="BB4418" s="1">
        <f t="shared" si="2295"/>
        <v>288.39839940302056</v>
      </c>
      <c r="BC4418" s="23">
        <v>36344</v>
      </c>
      <c r="BD4418" s="24">
        <v>23</v>
      </c>
    </row>
    <row r="4419" spans="4:56" x14ac:dyDescent="0.15">
      <c r="D4419" s="17"/>
      <c r="E4419" s="14">
        <f>$D$187</f>
        <v>2.1066643054052658</v>
      </c>
      <c r="F4419" s="23">
        <v>36345</v>
      </c>
      <c r="G4419" s="24">
        <v>0</v>
      </c>
      <c r="H4419" s="17">
        <v>455.77800000000002</v>
      </c>
      <c r="I4419" s="17">
        <f t="shared" si="2298"/>
        <v>205.04506424954184</v>
      </c>
      <c r="J4419" s="17">
        <f t="shared" si="2270"/>
        <v>431.96111785403917</v>
      </c>
      <c r="K4419" s="1">
        <v>24.05</v>
      </c>
      <c r="L4419" s="1">
        <f t="shared" si="2271"/>
        <v>29.05</v>
      </c>
      <c r="M4419" s="1">
        <f t="shared" si="2272"/>
        <v>29.05</v>
      </c>
      <c r="N4419" s="1">
        <f t="shared" si="2273"/>
        <v>1</v>
      </c>
      <c r="O4419" s="1">
        <f t="shared" si="2274"/>
        <v>1</v>
      </c>
      <c r="P4419" s="1">
        <f t="shared" si="2275"/>
        <v>0</v>
      </c>
      <c r="Q4419" s="18">
        <f t="shared" ref="Q4419:Q4482" si="2301">IF(O4419=0,0,J4419/(350*3.517*O4419+350*3.517*P4419))</f>
        <v>0.350916867341516</v>
      </c>
      <c r="R4419" s="18">
        <f t="shared" si="2276"/>
        <v>0</v>
      </c>
      <c r="S4419" s="1">
        <f t="shared" si="2277"/>
        <v>7.5</v>
      </c>
      <c r="T4419" s="1">
        <f t="shared" si="2278"/>
        <v>0.350916867341516</v>
      </c>
      <c r="U4419" s="1">
        <f t="shared" si="2278"/>
        <v>0</v>
      </c>
      <c r="V4419" s="4">
        <f t="shared" si="2279"/>
        <v>4.4185674575020917</v>
      </c>
      <c r="W4419" s="4">
        <f t="shared" si="2280"/>
        <v>0</v>
      </c>
      <c r="X4419" s="4">
        <f t="shared" si="2281"/>
        <v>431.96111785403912</v>
      </c>
      <c r="Y4419" s="4">
        <f t="shared" si="2281"/>
        <v>0</v>
      </c>
      <c r="Z4419" s="4">
        <f t="shared" si="2282"/>
        <v>97.76044430885203</v>
      </c>
      <c r="AA4419" s="4">
        <f t="shared" si="2282"/>
        <v>0</v>
      </c>
      <c r="AD4419" s="5">
        <f t="shared" si="2283"/>
        <v>97.76044430885203</v>
      </c>
      <c r="AE4419" s="23">
        <v>36345</v>
      </c>
      <c r="AF4419" s="24">
        <v>0</v>
      </c>
      <c r="AG4419" s="1">
        <f t="shared" si="2299"/>
        <v>123.82885378482455</v>
      </c>
      <c r="AH4419" s="1">
        <f t="shared" si="2299"/>
        <v>0</v>
      </c>
      <c r="AI4419" s="1">
        <f t="shared" si="2284"/>
        <v>30</v>
      </c>
      <c r="AJ4419" s="1">
        <f t="shared" si="2284"/>
        <v>0</v>
      </c>
      <c r="AK4419" s="1">
        <f t="shared" si="2285"/>
        <v>15.52941176470588</v>
      </c>
      <c r="AL4419" s="1">
        <f t="shared" si="2285"/>
        <v>0</v>
      </c>
      <c r="AM4419" s="5">
        <f t="shared" si="2286"/>
        <v>15.52941176470588</v>
      </c>
      <c r="AN4419" s="1">
        <f t="shared" si="2300"/>
        <v>154.78606723103067</v>
      </c>
      <c r="AO4419" s="1">
        <f t="shared" si="2300"/>
        <v>0</v>
      </c>
      <c r="AP4419" s="1">
        <f t="shared" si="2287"/>
        <v>30</v>
      </c>
      <c r="AQ4419" s="1">
        <f t="shared" si="2287"/>
        <v>0</v>
      </c>
      <c r="AR4419" s="1">
        <f t="shared" si="2288"/>
        <v>15.52941176470588</v>
      </c>
      <c r="AS4419" s="1">
        <f t="shared" si="2288"/>
        <v>0</v>
      </c>
      <c r="AT4419" s="5">
        <f t="shared" si="2289"/>
        <v>15.52941176470588</v>
      </c>
      <c r="AU4419" s="1">
        <f t="shared" si="2290"/>
        <v>154.78606723103067</v>
      </c>
      <c r="AV4419" s="1">
        <f t="shared" si="2290"/>
        <v>0</v>
      </c>
      <c r="AW4419" s="1">
        <f t="shared" si="2291"/>
        <v>3.5549671236705249</v>
      </c>
      <c r="AX4419" s="1">
        <f t="shared" si="2291"/>
        <v>0</v>
      </c>
      <c r="AY4419" s="5">
        <f t="shared" si="2292"/>
        <v>3.5549671236705249</v>
      </c>
      <c r="AZ4419" s="1">
        <f t="shared" si="2293"/>
        <v>75</v>
      </c>
      <c r="BA4419" s="1">
        <f t="shared" si="2294"/>
        <v>64.794167678105865</v>
      </c>
      <c r="BB4419" s="1">
        <f t="shared" si="2295"/>
        <v>272.1684026400402</v>
      </c>
      <c r="BC4419" s="23">
        <v>36345</v>
      </c>
      <c r="BD4419" s="24">
        <v>0</v>
      </c>
    </row>
    <row r="4420" spans="4:56" x14ac:dyDescent="0.15">
      <c r="D4420" s="17"/>
      <c r="E4420" s="14">
        <f t="shared" ref="E4420:E4442" si="2302">$D$187</f>
        <v>2.1066643054052658</v>
      </c>
      <c r="F4420" s="23">
        <v>36345</v>
      </c>
      <c r="G4420" s="24">
        <v>1</v>
      </c>
      <c r="H4420" s="17">
        <v>415.16399999999999</v>
      </c>
      <c r="I4420" s="17">
        <f t="shared" si="2298"/>
        <v>186.77366843967192</v>
      </c>
      <c r="J4420" s="17">
        <f t="shared" ref="J4420:J4483" si="2303">I4420*E4420</f>
        <v>393.46942049145485</v>
      </c>
      <c r="K4420" s="1">
        <v>23.68</v>
      </c>
      <c r="L4420" s="1">
        <f t="shared" ref="L4420:L4483" si="2304">K4420+5</f>
        <v>28.68</v>
      </c>
      <c r="M4420" s="1">
        <f t="shared" ref="M4420:M4483" si="2305">IF(L4420&lt;18,18,L4420)</f>
        <v>28.68</v>
      </c>
      <c r="N4420" s="1">
        <f t="shared" ref="N4420:N4483" si="2306">IF(J4420=0,0,ROUNDUP(J4420/350/3.517,0))</f>
        <v>1</v>
      </c>
      <c r="O4420" s="1">
        <f t="shared" ref="O4420:O4483" si="2307">IF(N4420&gt;=1,1,0)</f>
        <v>1</v>
      </c>
      <c r="P4420" s="1">
        <f t="shared" ref="P4420:P4483" si="2308">IF(N4420&gt;=2,1,0)</f>
        <v>0</v>
      </c>
      <c r="Q4420" s="18">
        <f t="shared" si="2301"/>
        <v>0.31964695600264414</v>
      </c>
      <c r="R4420" s="18">
        <f t="shared" ref="R4420:R4483" si="2309">IF(P4420=0,0,J4420/(350*3.517*O4420+350*3.517*P4420))</f>
        <v>0</v>
      </c>
      <c r="S4420" s="1">
        <f t="shared" ref="S4420:S4483" si="2310">$S$1</f>
        <v>7.5</v>
      </c>
      <c r="T4420" s="1">
        <f t="shared" ref="T4420:U4483" si="2311">IF(AND(Q4420&lt;0.1),0,IF(AND(Q4420&gt;=0.1,Q4420&lt;0.3),0.3,IF(AND(Q4420&gt;1),1,Q4420)))</f>
        <v>0.31964695600264414</v>
      </c>
      <c r="U4420" s="1">
        <f t="shared" si="2311"/>
        <v>0</v>
      </c>
      <c r="V4420" s="4">
        <f t="shared" ref="V4420:V4483" si="2312">IF(T4420=0,0,EXP($AC$4*(T4420*100)+$AC$5*S4420+$AC$6*M4420+$AC$7))*(1-2%*10)*$V$1</f>
        <v>4.4657570699113913</v>
      </c>
      <c r="W4420" s="4">
        <f t="shared" ref="W4420:W4483" si="2313">IF(U4420=0,0,EXP($AC$4*(U4420*100)+$AC$5*S4420+$AC$6*M4420+$AC$7))*(1-2%*10)*$W$1</f>
        <v>0</v>
      </c>
      <c r="X4420" s="4">
        <f t="shared" ref="X4420:Y4483" si="2314">350*3.517*T4420</f>
        <v>393.4694204914548</v>
      </c>
      <c r="Y4420" s="4">
        <f t="shared" si="2314"/>
        <v>0</v>
      </c>
      <c r="Z4420" s="4">
        <f t="shared" ref="Z4420:AA4483" si="2315">IF(V4420=0,0,X4420/V4420)</f>
        <v>88.108111196308741</v>
      </c>
      <c r="AA4420" s="4">
        <f t="shared" si="2315"/>
        <v>0</v>
      </c>
      <c r="AD4420" s="5">
        <f t="shared" ref="AD4420:AD4483" si="2316">Z4420+AA4420</f>
        <v>88.108111196308741</v>
      </c>
      <c r="AE4420" s="23">
        <v>36345</v>
      </c>
      <c r="AF4420" s="24">
        <v>1</v>
      </c>
      <c r="AG4420" s="1">
        <f t="shared" si="2299"/>
        <v>112.79456720755036</v>
      </c>
      <c r="AH4420" s="1">
        <f t="shared" si="2299"/>
        <v>0</v>
      </c>
      <c r="AI4420" s="1">
        <f t="shared" ref="AI4420:AJ4483" si="2317">IF(AND(AG4420/250=0),0,IF(AND(AG4420/250*50&gt;0,AG4420/250*50&lt;30),30,IF(AND(AG4420/250*50&gt;50),50,AG4420/250*50)))</f>
        <v>30</v>
      </c>
      <c r="AJ4420" s="1">
        <f t="shared" si="2317"/>
        <v>0</v>
      </c>
      <c r="AK4420" s="1">
        <f t="shared" ref="AK4420:AL4483" si="2318">IF(55*(AI4420/50)^3/0.85/0.9&gt;55,55,55*(AI4420/50)^3/0.85/0.9)</f>
        <v>15.52941176470588</v>
      </c>
      <c r="AL4420" s="1">
        <f t="shared" si="2318"/>
        <v>0</v>
      </c>
      <c r="AM4420" s="5">
        <f t="shared" ref="AM4420:AM4483" si="2319">AK4420+AL4420</f>
        <v>15.52941176470588</v>
      </c>
      <c r="AN4420" s="1">
        <f t="shared" si="2300"/>
        <v>140.99320900943798</v>
      </c>
      <c r="AO4420" s="1">
        <f t="shared" si="2300"/>
        <v>0</v>
      </c>
      <c r="AP4420" s="1">
        <f t="shared" ref="AP4420:AQ4483" si="2320">IF(AND(AN4420/300=0),0,IF(AND(AN4420/300*50&gt;0,AN4420/300*50&lt;30),30,IF(AND(AN4420/300*50&gt;50),50,AN4420/300*50)))</f>
        <v>30</v>
      </c>
      <c r="AQ4420" s="1">
        <f t="shared" si="2320"/>
        <v>0</v>
      </c>
      <c r="AR4420" s="1">
        <f t="shared" ref="AR4420:AS4483" si="2321">IF(55*(AP4420/50)^3/0.85/0.9&gt;55,55,55*(AP4420/50)^3/0.85/0.9)</f>
        <v>15.52941176470588</v>
      </c>
      <c r="AS4420" s="1">
        <f t="shared" si="2321"/>
        <v>0</v>
      </c>
      <c r="AT4420" s="5">
        <f t="shared" ref="AT4420:AT4483" si="2322">AR4420+AS4420</f>
        <v>15.52941176470588</v>
      </c>
      <c r="AU4420" s="1">
        <f t="shared" ref="AU4420:AV4483" si="2323">IF(AND(AN4420=0),0,IF(AND(AN4420&gt;0,AN4420&lt;300*25/50),300*25/50,AN4420))</f>
        <v>150</v>
      </c>
      <c r="AV4420" s="1">
        <f t="shared" si="2323"/>
        <v>0</v>
      </c>
      <c r="AW4420" s="1">
        <f t="shared" ref="AW4420:AX4483" si="2324">IF(22*(AU4420/300)^3/0.85&gt;22,22,22*(AU4420/300)^3/0.85)</f>
        <v>3.2352941176470589</v>
      </c>
      <c r="AX4420" s="1">
        <f t="shared" si="2324"/>
        <v>0</v>
      </c>
      <c r="AY4420" s="5">
        <f t="shared" ref="AY4420:AY4483" si="2325">AW4420+AX4420</f>
        <v>3.2352941176470589</v>
      </c>
      <c r="AZ4420" s="1">
        <f t="shared" ref="AZ4420:AZ4483" si="2326">IF(AG4420=0,0,75)</f>
        <v>75</v>
      </c>
      <c r="BA4420" s="1">
        <f t="shared" ref="BA4420:BA4483" si="2327">IF(AZ4420=0,0,0.15*(X4420+Y4420))</f>
        <v>59.020413073718217</v>
      </c>
      <c r="BB4420" s="1">
        <f t="shared" ref="BB4420:BB4483" si="2328">AD4420+AM4420+AT4420+AY4420+AZ4420+BA4420</f>
        <v>256.4226419170858</v>
      </c>
      <c r="BC4420" s="23">
        <v>36345</v>
      </c>
      <c r="BD4420" s="24">
        <v>1</v>
      </c>
    </row>
    <row r="4421" spans="4:56" x14ac:dyDescent="0.15">
      <c r="D4421" s="17"/>
      <c r="E4421" s="14">
        <f t="shared" si="2302"/>
        <v>2.1066643054052658</v>
      </c>
      <c r="F4421" s="23">
        <v>36345</v>
      </c>
      <c r="G4421" s="24">
        <v>2</v>
      </c>
      <c r="H4421" s="17">
        <v>402.32499999999999</v>
      </c>
      <c r="I4421" s="17">
        <f t="shared" si="2298"/>
        <v>180.99766876461109</v>
      </c>
      <c r="J4421" s="17">
        <f t="shared" si="2303"/>
        <v>381.30132814797179</v>
      </c>
      <c r="K4421" s="1">
        <v>23.31</v>
      </c>
      <c r="L4421" s="1">
        <f t="shared" si="2304"/>
        <v>28.31</v>
      </c>
      <c r="M4421" s="1">
        <f t="shared" si="2305"/>
        <v>28.31</v>
      </c>
      <c r="N4421" s="1">
        <f t="shared" si="2306"/>
        <v>1</v>
      </c>
      <c r="O4421" s="1">
        <f t="shared" si="2307"/>
        <v>1</v>
      </c>
      <c r="P4421" s="1">
        <f t="shared" si="2308"/>
        <v>0</v>
      </c>
      <c r="Q4421" s="18">
        <f t="shared" si="2301"/>
        <v>0.3097618328510271</v>
      </c>
      <c r="R4421" s="18">
        <f t="shared" si="2309"/>
        <v>0</v>
      </c>
      <c r="S4421" s="1">
        <f t="shared" si="2310"/>
        <v>7.5</v>
      </c>
      <c r="T4421" s="1">
        <f t="shared" si="2311"/>
        <v>0.3097618328510271</v>
      </c>
      <c r="U4421" s="1">
        <f t="shared" si="2311"/>
        <v>0</v>
      </c>
      <c r="V4421" s="4">
        <f t="shared" si="2312"/>
        <v>4.5173851554950915</v>
      </c>
      <c r="W4421" s="4">
        <f t="shared" si="2313"/>
        <v>0</v>
      </c>
      <c r="X4421" s="4">
        <f t="shared" si="2314"/>
        <v>381.30132814797184</v>
      </c>
      <c r="Y4421" s="4">
        <f t="shared" si="2314"/>
        <v>0</v>
      </c>
      <c r="Z4421" s="4">
        <f t="shared" si="2315"/>
        <v>84.407531132063141</v>
      </c>
      <c r="AA4421" s="4">
        <f t="shared" si="2315"/>
        <v>0</v>
      </c>
      <c r="AD4421" s="5">
        <f t="shared" si="2316"/>
        <v>84.407531132063141</v>
      </c>
      <c r="AE4421" s="23">
        <v>36345</v>
      </c>
      <c r="AF4421" s="24">
        <v>2</v>
      </c>
      <c r="AG4421" s="1">
        <f t="shared" si="2299"/>
        <v>109.30638073575192</v>
      </c>
      <c r="AH4421" s="1">
        <f t="shared" si="2299"/>
        <v>0</v>
      </c>
      <c r="AI4421" s="1">
        <f t="shared" si="2317"/>
        <v>30</v>
      </c>
      <c r="AJ4421" s="1">
        <f t="shared" si="2317"/>
        <v>0</v>
      </c>
      <c r="AK4421" s="1">
        <f t="shared" si="2318"/>
        <v>15.52941176470588</v>
      </c>
      <c r="AL4421" s="1">
        <f t="shared" si="2318"/>
        <v>0</v>
      </c>
      <c r="AM4421" s="5">
        <f t="shared" si="2319"/>
        <v>15.52941176470588</v>
      </c>
      <c r="AN4421" s="1">
        <f t="shared" si="2300"/>
        <v>136.63297591968993</v>
      </c>
      <c r="AO4421" s="1">
        <f t="shared" si="2300"/>
        <v>0</v>
      </c>
      <c r="AP4421" s="1">
        <f t="shared" si="2320"/>
        <v>30</v>
      </c>
      <c r="AQ4421" s="1">
        <f t="shared" si="2320"/>
        <v>0</v>
      </c>
      <c r="AR4421" s="1">
        <f t="shared" si="2321"/>
        <v>15.52941176470588</v>
      </c>
      <c r="AS4421" s="1">
        <f t="shared" si="2321"/>
        <v>0</v>
      </c>
      <c r="AT4421" s="5">
        <f t="shared" si="2322"/>
        <v>15.52941176470588</v>
      </c>
      <c r="AU4421" s="1">
        <f t="shared" si="2323"/>
        <v>150</v>
      </c>
      <c r="AV4421" s="1">
        <f t="shared" si="2323"/>
        <v>0</v>
      </c>
      <c r="AW4421" s="1">
        <f t="shared" si="2324"/>
        <v>3.2352941176470589</v>
      </c>
      <c r="AX4421" s="1">
        <f t="shared" si="2324"/>
        <v>0</v>
      </c>
      <c r="AY4421" s="5">
        <f t="shared" si="2325"/>
        <v>3.2352941176470589</v>
      </c>
      <c r="AZ4421" s="1">
        <f t="shared" si="2326"/>
        <v>75</v>
      </c>
      <c r="BA4421" s="1">
        <f t="shared" si="2327"/>
        <v>57.195199222195775</v>
      </c>
      <c r="BB4421" s="1">
        <f t="shared" si="2328"/>
        <v>250.89684800131775</v>
      </c>
      <c r="BC4421" s="23">
        <v>36345</v>
      </c>
      <c r="BD4421" s="24">
        <v>2</v>
      </c>
    </row>
    <row r="4422" spans="4:56" x14ac:dyDescent="0.15">
      <c r="D4422" s="17"/>
      <c r="E4422" s="14">
        <f t="shared" si="2302"/>
        <v>2.1066643054052658</v>
      </c>
      <c r="F4422" s="23">
        <v>36345</v>
      </c>
      <c r="G4422" s="24">
        <v>3</v>
      </c>
      <c r="H4422" s="17">
        <v>390.87599999999998</v>
      </c>
      <c r="I4422" s="17">
        <f t="shared" si="2298"/>
        <v>175.84700124535172</v>
      </c>
      <c r="J4422" s="17">
        <f t="shared" si="2303"/>
        <v>370.4506007361378</v>
      </c>
      <c r="K4422" s="1">
        <v>23.02</v>
      </c>
      <c r="L4422" s="1">
        <f t="shared" si="2304"/>
        <v>28.02</v>
      </c>
      <c r="M4422" s="1">
        <f t="shared" si="2305"/>
        <v>28.02</v>
      </c>
      <c r="N4422" s="1">
        <f t="shared" si="2306"/>
        <v>1</v>
      </c>
      <c r="O4422" s="1">
        <f t="shared" si="2307"/>
        <v>1</v>
      </c>
      <c r="P4422" s="1">
        <f t="shared" si="2308"/>
        <v>0</v>
      </c>
      <c r="Q4422" s="18">
        <f t="shared" si="2301"/>
        <v>0.30094691152048236</v>
      </c>
      <c r="R4422" s="18">
        <f t="shared" si="2309"/>
        <v>0</v>
      </c>
      <c r="S4422" s="1">
        <f t="shared" si="2310"/>
        <v>7.5</v>
      </c>
      <c r="T4422" s="1">
        <f t="shared" si="2311"/>
        <v>0.30094691152048236</v>
      </c>
      <c r="U4422" s="1">
        <f t="shared" si="2311"/>
        <v>0</v>
      </c>
      <c r="V4422" s="4">
        <f t="shared" si="2312"/>
        <v>4.5580691107884279</v>
      </c>
      <c r="W4422" s="4">
        <f t="shared" si="2313"/>
        <v>0</v>
      </c>
      <c r="X4422" s="4">
        <f t="shared" si="2314"/>
        <v>370.4506007361378</v>
      </c>
      <c r="Y4422" s="4">
        <f t="shared" si="2314"/>
        <v>0</v>
      </c>
      <c r="Z4422" s="4">
        <f t="shared" si="2315"/>
        <v>81.273581363504036</v>
      </c>
      <c r="AA4422" s="4">
        <f t="shared" si="2315"/>
        <v>0</v>
      </c>
      <c r="AD4422" s="5">
        <f t="shared" si="2316"/>
        <v>81.273581363504036</v>
      </c>
      <c r="AE4422" s="23">
        <v>36345</v>
      </c>
      <c r="AF4422" s="24">
        <v>3</v>
      </c>
      <c r="AG4422" s="1">
        <f t="shared" si="2299"/>
        <v>106.19583887769284</v>
      </c>
      <c r="AH4422" s="1">
        <f t="shared" si="2299"/>
        <v>0</v>
      </c>
      <c r="AI4422" s="1">
        <f t="shared" si="2317"/>
        <v>30</v>
      </c>
      <c r="AJ4422" s="1">
        <f t="shared" si="2317"/>
        <v>0</v>
      </c>
      <c r="AK4422" s="1">
        <f t="shared" si="2318"/>
        <v>15.52941176470588</v>
      </c>
      <c r="AL4422" s="1">
        <f t="shared" si="2318"/>
        <v>0</v>
      </c>
      <c r="AM4422" s="5">
        <f t="shared" si="2319"/>
        <v>15.52941176470588</v>
      </c>
      <c r="AN4422" s="1">
        <f t="shared" si="2300"/>
        <v>132.74479859711604</v>
      </c>
      <c r="AO4422" s="1">
        <f t="shared" si="2300"/>
        <v>0</v>
      </c>
      <c r="AP4422" s="1">
        <f t="shared" si="2320"/>
        <v>30</v>
      </c>
      <c r="AQ4422" s="1">
        <f t="shared" si="2320"/>
        <v>0</v>
      </c>
      <c r="AR4422" s="1">
        <f t="shared" si="2321"/>
        <v>15.52941176470588</v>
      </c>
      <c r="AS4422" s="1">
        <f t="shared" si="2321"/>
        <v>0</v>
      </c>
      <c r="AT4422" s="5">
        <f t="shared" si="2322"/>
        <v>15.52941176470588</v>
      </c>
      <c r="AU4422" s="1">
        <f t="shared" si="2323"/>
        <v>150</v>
      </c>
      <c r="AV4422" s="1">
        <f t="shared" si="2323"/>
        <v>0</v>
      </c>
      <c r="AW4422" s="1">
        <f t="shared" si="2324"/>
        <v>3.2352941176470589</v>
      </c>
      <c r="AX4422" s="1">
        <f t="shared" si="2324"/>
        <v>0</v>
      </c>
      <c r="AY4422" s="5">
        <f t="shared" si="2325"/>
        <v>3.2352941176470589</v>
      </c>
      <c r="AZ4422" s="1">
        <f t="shared" si="2326"/>
        <v>75</v>
      </c>
      <c r="BA4422" s="1">
        <f t="shared" si="2327"/>
        <v>55.567590110420667</v>
      </c>
      <c r="BB4422" s="1">
        <f t="shared" si="2328"/>
        <v>246.13528912098354</v>
      </c>
      <c r="BC4422" s="23">
        <v>36345</v>
      </c>
      <c r="BD4422" s="24">
        <v>3</v>
      </c>
    </row>
    <row r="4423" spans="4:56" x14ac:dyDescent="0.15">
      <c r="D4423" s="17"/>
      <c r="E4423" s="14">
        <f t="shared" si="2302"/>
        <v>2.1066643054052658</v>
      </c>
      <c r="F4423" s="23">
        <v>36345</v>
      </c>
      <c r="G4423" s="24">
        <v>4</v>
      </c>
      <c r="H4423" s="17">
        <v>381.20100000000002</v>
      </c>
      <c r="I4423" s="17">
        <f t="shared" si="2298"/>
        <v>171.49441951342453</v>
      </c>
      <c r="J4423" s="17">
        <f t="shared" si="2303"/>
        <v>361.28117216512777</v>
      </c>
      <c r="K4423" s="1">
        <v>22.85</v>
      </c>
      <c r="L4423" s="1">
        <f t="shared" si="2304"/>
        <v>27.85</v>
      </c>
      <c r="M4423" s="1">
        <f t="shared" si="2305"/>
        <v>27.85</v>
      </c>
      <c r="N4423" s="1">
        <f t="shared" si="2306"/>
        <v>1</v>
      </c>
      <c r="O4423" s="1">
        <f t="shared" si="2307"/>
        <v>1</v>
      </c>
      <c r="P4423" s="1">
        <f t="shared" si="2308"/>
        <v>0</v>
      </c>
      <c r="Q4423" s="18">
        <f t="shared" si="2301"/>
        <v>0.29349784488819836</v>
      </c>
      <c r="R4423" s="18">
        <f t="shared" si="2309"/>
        <v>0</v>
      </c>
      <c r="S4423" s="1">
        <f t="shared" si="2310"/>
        <v>7.5</v>
      </c>
      <c r="T4423" s="1">
        <f t="shared" si="2311"/>
        <v>0.3</v>
      </c>
      <c r="U4423" s="1">
        <f t="shared" si="2311"/>
        <v>0</v>
      </c>
      <c r="V4423" s="4">
        <f t="shared" si="2312"/>
        <v>4.582876500752989</v>
      </c>
      <c r="W4423" s="4">
        <f t="shared" si="2313"/>
        <v>0</v>
      </c>
      <c r="X4423" s="4">
        <f t="shared" si="2314"/>
        <v>369.28500000000003</v>
      </c>
      <c r="Y4423" s="4">
        <f t="shared" si="2314"/>
        <v>0</v>
      </c>
      <c r="Z4423" s="4">
        <f t="shared" si="2315"/>
        <v>80.579304273053111</v>
      </c>
      <c r="AA4423" s="4">
        <f t="shared" si="2315"/>
        <v>0</v>
      </c>
      <c r="AD4423" s="5">
        <f t="shared" si="2316"/>
        <v>80.579304273053111</v>
      </c>
      <c r="AE4423" s="23">
        <v>36345</v>
      </c>
      <c r="AF4423" s="24">
        <v>4</v>
      </c>
      <c r="AG4423" s="1">
        <f t="shared" si="2299"/>
        <v>105.8617</v>
      </c>
      <c r="AH4423" s="1">
        <f t="shared" si="2299"/>
        <v>0</v>
      </c>
      <c r="AI4423" s="1">
        <f t="shared" si="2317"/>
        <v>30</v>
      </c>
      <c r="AJ4423" s="1">
        <f t="shared" si="2317"/>
        <v>0</v>
      </c>
      <c r="AK4423" s="1">
        <f t="shared" si="2318"/>
        <v>15.52941176470588</v>
      </c>
      <c r="AL4423" s="1">
        <f t="shared" si="2318"/>
        <v>0</v>
      </c>
      <c r="AM4423" s="5">
        <f t="shared" si="2319"/>
        <v>15.52941176470588</v>
      </c>
      <c r="AN4423" s="1">
        <f t="shared" si="2300"/>
        <v>132.327125</v>
      </c>
      <c r="AO4423" s="1">
        <f t="shared" si="2300"/>
        <v>0</v>
      </c>
      <c r="AP4423" s="1">
        <f t="shared" si="2320"/>
        <v>30</v>
      </c>
      <c r="AQ4423" s="1">
        <f t="shared" si="2320"/>
        <v>0</v>
      </c>
      <c r="AR4423" s="1">
        <f t="shared" si="2321"/>
        <v>15.52941176470588</v>
      </c>
      <c r="AS4423" s="1">
        <f t="shared" si="2321"/>
        <v>0</v>
      </c>
      <c r="AT4423" s="5">
        <f t="shared" si="2322"/>
        <v>15.52941176470588</v>
      </c>
      <c r="AU4423" s="1">
        <f t="shared" si="2323"/>
        <v>150</v>
      </c>
      <c r="AV4423" s="1">
        <f t="shared" si="2323"/>
        <v>0</v>
      </c>
      <c r="AW4423" s="1">
        <f t="shared" si="2324"/>
        <v>3.2352941176470589</v>
      </c>
      <c r="AX4423" s="1">
        <f t="shared" si="2324"/>
        <v>0</v>
      </c>
      <c r="AY4423" s="5">
        <f t="shared" si="2325"/>
        <v>3.2352941176470589</v>
      </c>
      <c r="AZ4423" s="1">
        <f t="shared" si="2326"/>
        <v>75</v>
      </c>
      <c r="BA4423" s="1">
        <f t="shared" si="2327"/>
        <v>55.392749999999999</v>
      </c>
      <c r="BB4423" s="1">
        <f t="shared" si="2328"/>
        <v>245.26617192011193</v>
      </c>
      <c r="BC4423" s="23">
        <v>36345</v>
      </c>
      <c r="BD4423" s="24">
        <v>4</v>
      </c>
    </row>
    <row r="4424" spans="4:56" x14ac:dyDescent="0.15">
      <c r="D4424" s="17"/>
      <c r="E4424" s="14">
        <f t="shared" si="2302"/>
        <v>2.1066643054052658</v>
      </c>
      <c r="F4424" s="23">
        <v>36345</v>
      </c>
      <c r="G4424" s="24">
        <v>5</v>
      </c>
      <c r="H4424" s="17">
        <v>381.48899999999998</v>
      </c>
      <c r="I4424" s="17">
        <f t="shared" si="2298"/>
        <v>171.62398473707256</v>
      </c>
      <c r="J4424" s="17">
        <f t="shared" si="2303"/>
        <v>361.55412259700893</v>
      </c>
      <c r="K4424" s="1">
        <v>22.83</v>
      </c>
      <c r="L4424" s="1">
        <f t="shared" si="2304"/>
        <v>27.83</v>
      </c>
      <c r="M4424" s="1">
        <f t="shared" si="2305"/>
        <v>27.83</v>
      </c>
      <c r="N4424" s="1">
        <f t="shared" si="2306"/>
        <v>1</v>
      </c>
      <c r="O4424" s="1">
        <f t="shared" si="2307"/>
        <v>1</v>
      </c>
      <c r="P4424" s="1">
        <f t="shared" si="2308"/>
        <v>0</v>
      </c>
      <c r="Q4424" s="18">
        <f t="shared" si="2301"/>
        <v>0.29371958454608954</v>
      </c>
      <c r="R4424" s="18">
        <f t="shared" si="2309"/>
        <v>0</v>
      </c>
      <c r="S4424" s="1">
        <f t="shared" si="2310"/>
        <v>7.5</v>
      </c>
      <c r="T4424" s="1">
        <f t="shared" si="2311"/>
        <v>0.3</v>
      </c>
      <c r="U4424" s="1">
        <f t="shared" si="2311"/>
        <v>0</v>
      </c>
      <c r="V4424" s="4">
        <f t="shared" si="2312"/>
        <v>4.5858246952497801</v>
      </c>
      <c r="W4424" s="4">
        <f t="shared" si="2313"/>
        <v>0</v>
      </c>
      <c r="X4424" s="4">
        <f t="shared" si="2314"/>
        <v>369.28500000000003</v>
      </c>
      <c r="Y4424" s="4">
        <f t="shared" si="2314"/>
        <v>0</v>
      </c>
      <c r="Z4424" s="4">
        <f t="shared" si="2315"/>
        <v>80.527500404130876</v>
      </c>
      <c r="AA4424" s="4">
        <f t="shared" si="2315"/>
        <v>0</v>
      </c>
      <c r="AD4424" s="5">
        <f t="shared" si="2316"/>
        <v>80.527500404130876</v>
      </c>
      <c r="AE4424" s="23">
        <v>36345</v>
      </c>
      <c r="AF4424" s="24">
        <v>5</v>
      </c>
      <c r="AG4424" s="1">
        <f t="shared" si="2299"/>
        <v>105.8617</v>
      </c>
      <c r="AH4424" s="1">
        <f t="shared" si="2299"/>
        <v>0</v>
      </c>
      <c r="AI4424" s="1">
        <f t="shared" si="2317"/>
        <v>30</v>
      </c>
      <c r="AJ4424" s="1">
        <f t="shared" si="2317"/>
        <v>0</v>
      </c>
      <c r="AK4424" s="1">
        <f t="shared" si="2318"/>
        <v>15.52941176470588</v>
      </c>
      <c r="AL4424" s="1">
        <f t="shared" si="2318"/>
        <v>0</v>
      </c>
      <c r="AM4424" s="5">
        <f t="shared" si="2319"/>
        <v>15.52941176470588</v>
      </c>
      <c r="AN4424" s="1">
        <f t="shared" si="2300"/>
        <v>132.327125</v>
      </c>
      <c r="AO4424" s="1">
        <f t="shared" si="2300"/>
        <v>0</v>
      </c>
      <c r="AP4424" s="1">
        <f t="shared" si="2320"/>
        <v>30</v>
      </c>
      <c r="AQ4424" s="1">
        <f t="shared" si="2320"/>
        <v>0</v>
      </c>
      <c r="AR4424" s="1">
        <f t="shared" si="2321"/>
        <v>15.52941176470588</v>
      </c>
      <c r="AS4424" s="1">
        <f t="shared" si="2321"/>
        <v>0</v>
      </c>
      <c r="AT4424" s="5">
        <f t="shared" si="2322"/>
        <v>15.52941176470588</v>
      </c>
      <c r="AU4424" s="1">
        <f t="shared" si="2323"/>
        <v>150</v>
      </c>
      <c r="AV4424" s="1">
        <f t="shared" si="2323"/>
        <v>0</v>
      </c>
      <c r="AW4424" s="1">
        <f t="shared" si="2324"/>
        <v>3.2352941176470589</v>
      </c>
      <c r="AX4424" s="1">
        <f t="shared" si="2324"/>
        <v>0</v>
      </c>
      <c r="AY4424" s="5">
        <f t="shared" si="2325"/>
        <v>3.2352941176470589</v>
      </c>
      <c r="AZ4424" s="1">
        <f t="shared" si="2326"/>
        <v>75</v>
      </c>
      <c r="BA4424" s="1">
        <f t="shared" si="2327"/>
        <v>55.392749999999999</v>
      </c>
      <c r="BB4424" s="1">
        <f t="shared" si="2328"/>
        <v>245.21436805118972</v>
      </c>
      <c r="BC4424" s="23">
        <v>36345</v>
      </c>
      <c r="BD4424" s="24">
        <v>5</v>
      </c>
    </row>
    <row r="4425" spans="4:56" x14ac:dyDescent="0.15">
      <c r="D4425" s="17"/>
      <c r="E4425" s="14">
        <f t="shared" si="2302"/>
        <v>2.1066643054052658</v>
      </c>
      <c r="F4425" s="23">
        <v>36345</v>
      </c>
      <c r="G4425" s="24">
        <v>6</v>
      </c>
      <c r="H4425" s="17">
        <v>386.12799999999999</v>
      </c>
      <c r="I4425" s="17">
        <f t="shared" si="2298"/>
        <v>173.71097457215376</v>
      </c>
      <c r="J4425" s="17">
        <f t="shared" si="2303"/>
        <v>365.95070958831809</v>
      </c>
      <c r="K4425" s="1">
        <v>22.98</v>
      </c>
      <c r="L4425" s="1">
        <f t="shared" si="2304"/>
        <v>27.98</v>
      </c>
      <c r="M4425" s="1">
        <f t="shared" si="2305"/>
        <v>27.98</v>
      </c>
      <c r="N4425" s="1">
        <f t="shared" si="2306"/>
        <v>1</v>
      </c>
      <c r="O4425" s="1">
        <f t="shared" si="2307"/>
        <v>1</v>
      </c>
      <c r="P4425" s="1">
        <f t="shared" si="2308"/>
        <v>0</v>
      </c>
      <c r="Q4425" s="18">
        <f t="shared" si="2301"/>
        <v>0.29729128688274753</v>
      </c>
      <c r="R4425" s="18">
        <f t="shared" si="2309"/>
        <v>0</v>
      </c>
      <c r="S4425" s="1">
        <f t="shared" si="2310"/>
        <v>7.5</v>
      </c>
      <c r="T4425" s="1">
        <f t="shared" si="2311"/>
        <v>0.3</v>
      </c>
      <c r="U4425" s="1">
        <f t="shared" si="2311"/>
        <v>0</v>
      </c>
      <c r="V4425" s="4">
        <f t="shared" si="2312"/>
        <v>4.5637593818405593</v>
      </c>
      <c r="W4425" s="4">
        <f t="shared" si="2313"/>
        <v>0</v>
      </c>
      <c r="X4425" s="4">
        <f t="shared" si="2314"/>
        <v>369.28500000000003</v>
      </c>
      <c r="Y4425" s="4">
        <f t="shared" si="2314"/>
        <v>0</v>
      </c>
      <c r="Z4425" s="4">
        <f t="shared" si="2315"/>
        <v>80.916842695389377</v>
      </c>
      <c r="AA4425" s="4">
        <f t="shared" si="2315"/>
        <v>0</v>
      </c>
      <c r="AD4425" s="5">
        <f t="shared" si="2316"/>
        <v>80.916842695389377</v>
      </c>
      <c r="AE4425" s="23">
        <v>36345</v>
      </c>
      <c r="AF4425" s="24">
        <v>6</v>
      </c>
      <c r="AG4425" s="1">
        <f t="shared" si="2299"/>
        <v>105.8617</v>
      </c>
      <c r="AH4425" s="1">
        <f t="shared" si="2299"/>
        <v>0</v>
      </c>
      <c r="AI4425" s="1">
        <f t="shared" si="2317"/>
        <v>30</v>
      </c>
      <c r="AJ4425" s="1">
        <f t="shared" si="2317"/>
        <v>0</v>
      </c>
      <c r="AK4425" s="1">
        <f t="shared" si="2318"/>
        <v>15.52941176470588</v>
      </c>
      <c r="AL4425" s="1">
        <f t="shared" si="2318"/>
        <v>0</v>
      </c>
      <c r="AM4425" s="5">
        <f t="shared" si="2319"/>
        <v>15.52941176470588</v>
      </c>
      <c r="AN4425" s="1">
        <f t="shared" si="2300"/>
        <v>132.327125</v>
      </c>
      <c r="AO4425" s="1">
        <f t="shared" si="2300"/>
        <v>0</v>
      </c>
      <c r="AP4425" s="1">
        <f t="shared" si="2320"/>
        <v>30</v>
      </c>
      <c r="AQ4425" s="1">
        <f t="shared" si="2320"/>
        <v>0</v>
      </c>
      <c r="AR4425" s="1">
        <f t="shared" si="2321"/>
        <v>15.52941176470588</v>
      </c>
      <c r="AS4425" s="1">
        <f t="shared" si="2321"/>
        <v>0</v>
      </c>
      <c r="AT4425" s="5">
        <f t="shared" si="2322"/>
        <v>15.52941176470588</v>
      </c>
      <c r="AU4425" s="1">
        <f t="shared" si="2323"/>
        <v>150</v>
      </c>
      <c r="AV4425" s="1">
        <f t="shared" si="2323"/>
        <v>0</v>
      </c>
      <c r="AW4425" s="1">
        <f t="shared" si="2324"/>
        <v>3.2352941176470589</v>
      </c>
      <c r="AX4425" s="1">
        <f t="shared" si="2324"/>
        <v>0</v>
      </c>
      <c r="AY4425" s="5">
        <f t="shared" si="2325"/>
        <v>3.2352941176470589</v>
      </c>
      <c r="AZ4425" s="1">
        <f t="shared" si="2326"/>
        <v>75</v>
      </c>
      <c r="BA4425" s="1">
        <f t="shared" si="2327"/>
        <v>55.392749999999999</v>
      </c>
      <c r="BB4425" s="1">
        <f t="shared" si="2328"/>
        <v>245.60371034244821</v>
      </c>
      <c r="BC4425" s="23">
        <v>36345</v>
      </c>
      <c r="BD4425" s="24">
        <v>6</v>
      </c>
    </row>
    <row r="4426" spans="4:56" x14ac:dyDescent="0.15">
      <c r="D4426" s="17"/>
      <c r="E4426" s="14">
        <f t="shared" si="2302"/>
        <v>2.1066643054052658</v>
      </c>
      <c r="F4426" s="23">
        <v>36345</v>
      </c>
      <c r="G4426" s="24">
        <v>7</v>
      </c>
      <c r="H4426" s="17">
        <v>616.6</v>
      </c>
      <c r="I4426" s="17">
        <f t="shared" si="2298"/>
        <v>277.39554479651827</v>
      </c>
      <c r="J4426" s="17">
        <f t="shared" si="2303"/>
        <v>584.37929270127245</v>
      </c>
      <c r="K4426" s="1">
        <v>23.35</v>
      </c>
      <c r="L4426" s="1">
        <f t="shared" si="2304"/>
        <v>28.35</v>
      </c>
      <c r="M4426" s="1">
        <f t="shared" si="2305"/>
        <v>28.35</v>
      </c>
      <c r="N4426" s="1">
        <f t="shared" si="2306"/>
        <v>1</v>
      </c>
      <c r="O4426" s="1">
        <f t="shared" si="2307"/>
        <v>1</v>
      </c>
      <c r="P4426" s="1">
        <f t="shared" si="2308"/>
        <v>0</v>
      </c>
      <c r="Q4426" s="18">
        <f t="shared" si="2301"/>
        <v>0.47473844811021765</v>
      </c>
      <c r="R4426" s="18">
        <f t="shared" si="2309"/>
        <v>0</v>
      </c>
      <c r="S4426" s="1">
        <f t="shared" si="2310"/>
        <v>7.5</v>
      </c>
      <c r="T4426" s="1">
        <f t="shared" si="2311"/>
        <v>0.47473844811021765</v>
      </c>
      <c r="U4426" s="1">
        <f t="shared" si="2311"/>
        <v>0</v>
      </c>
      <c r="V4426" s="4">
        <f t="shared" si="2312"/>
        <v>4.5420083277661467</v>
      </c>
      <c r="W4426" s="4">
        <f t="shared" si="2313"/>
        <v>0</v>
      </c>
      <c r="X4426" s="4">
        <f t="shared" si="2314"/>
        <v>584.37929270127245</v>
      </c>
      <c r="Y4426" s="4">
        <f t="shared" si="2314"/>
        <v>0</v>
      </c>
      <c r="Z4426" s="4">
        <f t="shared" si="2315"/>
        <v>128.66099102655812</v>
      </c>
      <c r="AA4426" s="4">
        <f t="shared" si="2315"/>
        <v>0</v>
      </c>
      <c r="AD4426" s="5">
        <f t="shared" si="2316"/>
        <v>128.66099102655812</v>
      </c>
      <c r="AE4426" s="23">
        <v>36345</v>
      </c>
      <c r="AF4426" s="24">
        <v>7</v>
      </c>
      <c r="AG4426" s="1">
        <f t="shared" si="2299"/>
        <v>167.52206390769808</v>
      </c>
      <c r="AH4426" s="1">
        <f t="shared" si="2299"/>
        <v>0</v>
      </c>
      <c r="AI4426" s="1">
        <f t="shared" si="2317"/>
        <v>33.504412781539614</v>
      </c>
      <c r="AJ4426" s="1">
        <f t="shared" si="2317"/>
        <v>0</v>
      </c>
      <c r="AK4426" s="1">
        <f t="shared" si="2318"/>
        <v>21.632029834388671</v>
      </c>
      <c r="AL4426" s="1">
        <f t="shared" si="2318"/>
        <v>0</v>
      </c>
      <c r="AM4426" s="5">
        <f t="shared" si="2319"/>
        <v>21.632029834388671</v>
      </c>
      <c r="AN4426" s="1">
        <f t="shared" si="2300"/>
        <v>209.40257988462261</v>
      </c>
      <c r="AO4426" s="1">
        <f t="shared" si="2300"/>
        <v>0</v>
      </c>
      <c r="AP4426" s="1">
        <f t="shared" si="2320"/>
        <v>34.90042998077044</v>
      </c>
      <c r="AQ4426" s="1">
        <f t="shared" si="2320"/>
        <v>0</v>
      </c>
      <c r="AR4426" s="1">
        <f t="shared" si="2321"/>
        <v>24.450265202714348</v>
      </c>
      <c r="AS4426" s="1">
        <f t="shared" si="2321"/>
        <v>0</v>
      </c>
      <c r="AT4426" s="5">
        <f t="shared" si="2322"/>
        <v>24.450265202714348</v>
      </c>
      <c r="AU4426" s="1">
        <f t="shared" si="2323"/>
        <v>209.40257988462261</v>
      </c>
      <c r="AV4426" s="1">
        <f t="shared" si="2323"/>
        <v>0</v>
      </c>
      <c r="AW4426" s="1">
        <f t="shared" si="2324"/>
        <v>8.8020954729771628</v>
      </c>
      <c r="AX4426" s="1">
        <f t="shared" si="2324"/>
        <v>0</v>
      </c>
      <c r="AY4426" s="5">
        <f t="shared" si="2325"/>
        <v>8.8020954729771628</v>
      </c>
      <c r="AZ4426" s="1">
        <f t="shared" si="2326"/>
        <v>75</v>
      </c>
      <c r="BA4426" s="1">
        <f t="shared" si="2327"/>
        <v>87.65689390519087</v>
      </c>
      <c r="BB4426" s="1">
        <f t="shared" si="2328"/>
        <v>346.20227544182916</v>
      </c>
      <c r="BC4426" s="23">
        <v>36345</v>
      </c>
      <c r="BD4426" s="24">
        <v>7</v>
      </c>
    </row>
    <row r="4427" spans="4:56" x14ac:dyDescent="0.15">
      <c r="D4427" s="17"/>
      <c r="E4427" s="14">
        <f t="shared" si="2302"/>
        <v>2.1066643054052658</v>
      </c>
      <c r="F4427" s="23">
        <v>36345</v>
      </c>
      <c r="G4427" s="24">
        <v>8</v>
      </c>
      <c r="H4427" s="17">
        <v>929.14700000000005</v>
      </c>
      <c r="I4427" s="17">
        <f t="shared" si="2298"/>
        <v>418.00395436433763</v>
      </c>
      <c r="J4427" s="17">
        <f t="shared" si="2303"/>
        <v>880.59401017760172</v>
      </c>
      <c r="K4427" s="1">
        <v>23.95</v>
      </c>
      <c r="L4427" s="1">
        <f t="shared" si="2304"/>
        <v>28.95</v>
      </c>
      <c r="M4427" s="1">
        <f t="shared" si="2305"/>
        <v>28.95</v>
      </c>
      <c r="N4427" s="1">
        <f t="shared" si="2306"/>
        <v>1</v>
      </c>
      <c r="O4427" s="1">
        <f t="shared" si="2307"/>
        <v>1</v>
      </c>
      <c r="P4427" s="1">
        <f t="shared" si="2308"/>
        <v>0</v>
      </c>
      <c r="Q4427" s="18">
        <f t="shared" si="2301"/>
        <v>0.71537756218985471</v>
      </c>
      <c r="R4427" s="18">
        <f t="shared" si="2309"/>
        <v>0</v>
      </c>
      <c r="S4427" s="1">
        <f t="shared" si="2310"/>
        <v>7.5</v>
      </c>
      <c r="T4427" s="1">
        <f t="shared" si="2311"/>
        <v>0.71537756218985471</v>
      </c>
      <c r="U4427" s="1">
        <f t="shared" si="2311"/>
        <v>0</v>
      </c>
      <c r="V4427" s="4">
        <f t="shared" si="2312"/>
        <v>4.4991180727764348</v>
      </c>
      <c r="W4427" s="4">
        <f t="shared" si="2313"/>
        <v>0</v>
      </c>
      <c r="X4427" s="4">
        <f t="shared" si="2314"/>
        <v>880.59401017760172</v>
      </c>
      <c r="Y4427" s="4">
        <f t="shared" si="2314"/>
        <v>0</v>
      </c>
      <c r="Z4427" s="4">
        <f t="shared" si="2315"/>
        <v>195.72591693157798</v>
      </c>
      <c r="AA4427" s="4">
        <f t="shared" si="2315"/>
        <v>0</v>
      </c>
      <c r="AD4427" s="5">
        <f t="shared" si="2316"/>
        <v>195.72591693157798</v>
      </c>
      <c r="AE4427" s="23">
        <v>36345</v>
      </c>
      <c r="AF4427" s="24">
        <v>8</v>
      </c>
      <c r="AG4427" s="1">
        <f t="shared" si="2299"/>
        <v>252.43694958424578</v>
      </c>
      <c r="AH4427" s="1">
        <f t="shared" si="2299"/>
        <v>0</v>
      </c>
      <c r="AI4427" s="1">
        <f t="shared" si="2317"/>
        <v>50</v>
      </c>
      <c r="AJ4427" s="1">
        <f t="shared" si="2317"/>
        <v>0</v>
      </c>
      <c r="AK4427" s="1">
        <f t="shared" si="2318"/>
        <v>55</v>
      </c>
      <c r="AL4427" s="1">
        <f t="shared" si="2318"/>
        <v>0</v>
      </c>
      <c r="AM4427" s="5">
        <f t="shared" si="2319"/>
        <v>55</v>
      </c>
      <c r="AN4427" s="1">
        <f t="shared" si="2300"/>
        <v>315.54618698030725</v>
      </c>
      <c r="AO4427" s="1">
        <f t="shared" si="2300"/>
        <v>0</v>
      </c>
      <c r="AP4427" s="1">
        <f t="shared" si="2320"/>
        <v>50</v>
      </c>
      <c r="AQ4427" s="1">
        <f t="shared" si="2320"/>
        <v>0</v>
      </c>
      <c r="AR4427" s="1">
        <f t="shared" si="2321"/>
        <v>55</v>
      </c>
      <c r="AS4427" s="1">
        <f t="shared" si="2321"/>
        <v>0</v>
      </c>
      <c r="AT4427" s="5">
        <f t="shared" si="2322"/>
        <v>55</v>
      </c>
      <c r="AU4427" s="1">
        <f t="shared" si="2323"/>
        <v>315.54618698030725</v>
      </c>
      <c r="AV4427" s="1">
        <f t="shared" si="2323"/>
        <v>0</v>
      </c>
      <c r="AW4427" s="1">
        <f t="shared" si="2324"/>
        <v>22</v>
      </c>
      <c r="AX4427" s="1">
        <f t="shared" si="2324"/>
        <v>0</v>
      </c>
      <c r="AY4427" s="5">
        <f t="shared" si="2325"/>
        <v>22</v>
      </c>
      <c r="AZ4427" s="1">
        <f t="shared" si="2326"/>
        <v>75</v>
      </c>
      <c r="BA4427" s="1">
        <f t="shared" si="2327"/>
        <v>132.08910152664026</v>
      </c>
      <c r="BB4427" s="1">
        <f t="shared" si="2328"/>
        <v>534.81501845821822</v>
      </c>
      <c r="BC4427" s="23">
        <v>36345</v>
      </c>
      <c r="BD4427" s="24">
        <v>8</v>
      </c>
    </row>
    <row r="4428" spans="4:56" x14ac:dyDescent="0.15">
      <c r="D4428" s="17"/>
      <c r="E4428" s="14">
        <f t="shared" si="2302"/>
        <v>2.1066643054052658</v>
      </c>
      <c r="F4428" s="23">
        <v>36345</v>
      </c>
      <c r="G4428" s="24">
        <v>9</v>
      </c>
      <c r="H4428" s="17">
        <v>968.48</v>
      </c>
      <c r="I4428" s="17">
        <f t="shared" si="2298"/>
        <v>435.69905485652288</v>
      </c>
      <c r="J4428" s="17">
        <f t="shared" si="2303"/>
        <v>917.87164676504756</v>
      </c>
      <c r="K4428" s="1">
        <v>24.78</v>
      </c>
      <c r="L4428" s="1">
        <f t="shared" si="2304"/>
        <v>29.78</v>
      </c>
      <c r="M4428" s="1">
        <f t="shared" si="2305"/>
        <v>29.78</v>
      </c>
      <c r="N4428" s="1">
        <f t="shared" si="2306"/>
        <v>1</v>
      </c>
      <c r="O4428" s="1">
        <f t="shared" si="2307"/>
        <v>1</v>
      </c>
      <c r="P4428" s="1">
        <f t="shared" si="2308"/>
        <v>0</v>
      </c>
      <c r="Q4428" s="18">
        <f t="shared" si="2301"/>
        <v>0.7456611940087311</v>
      </c>
      <c r="R4428" s="18">
        <f t="shared" si="2309"/>
        <v>0</v>
      </c>
      <c r="S4428" s="1">
        <f t="shared" si="2310"/>
        <v>7.5</v>
      </c>
      <c r="T4428" s="1">
        <f t="shared" si="2311"/>
        <v>0.7456611940087311</v>
      </c>
      <c r="U4428" s="1">
        <f t="shared" si="2311"/>
        <v>0</v>
      </c>
      <c r="V4428" s="4">
        <f t="shared" si="2312"/>
        <v>4.3860396737429479</v>
      </c>
      <c r="W4428" s="4">
        <f t="shared" si="2313"/>
        <v>0</v>
      </c>
      <c r="X4428" s="4">
        <f t="shared" si="2314"/>
        <v>917.87164676504756</v>
      </c>
      <c r="Y4428" s="4">
        <f t="shared" si="2314"/>
        <v>0</v>
      </c>
      <c r="Z4428" s="4">
        <f t="shared" si="2315"/>
        <v>209.27116830700177</v>
      </c>
      <c r="AA4428" s="4">
        <f t="shared" si="2315"/>
        <v>0</v>
      </c>
      <c r="AD4428" s="5">
        <f t="shared" si="2316"/>
        <v>209.27116830700177</v>
      </c>
      <c r="AE4428" s="23">
        <v>36345</v>
      </c>
      <c r="AF4428" s="24">
        <v>9</v>
      </c>
      <c r="AG4428" s="1">
        <f t="shared" si="2299"/>
        <v>263.12320540598029</v>
      </c>
      <c r="AH4428" s="1">
        <f t="shared" si="2299"/>
        <v>0</v>
      </c>
      <c r="AI4428" s="1">
        <f t="shared" si="2317"/>
        <v>50</v>
      </c>
      <c r="AJ4428" s="1">
        <f t="shared" si="2317"/>
        <v>0</v>
      </c>
      <c r="AK4428" s="1">
        <f t="shared" si="2318"/>
        <v>55</v>
      </c>
      <c r="AL4428" s="1">
        <f t="shared" si="2318"/>
        <v>0</v>
      </c>
      <c r="AM4428" s="5">
        <f t="shared" si="2319"/>
        <v>55</v>
      </c>
      <c r="AN4428" s="1">
        <f t="shared" si="2300"/>
        <v>328.90400675747537</v>
      </c>
      <c r="AO4428" s="1">
        <f t="shared" si="2300"/>
        <v>0</v>
      </c>
      <c r="AP4428" s="1">
        <f t="shared" si="2320"/>
        <v>50</v>
      </c>
      <c r="AQ4428" s="1">
        <f t="shared" si="2320"/>
        <v>0</v>
      </c>
      <c r="AR4428" s="1">
        <f t="shared" si="2321"/>
        <v>55</v>
      </c>
      <c r="AS4428" s="1">
        <f t="shared" si="2321"/>
        <v>0</v>
      </c>
      <c r="AT4428" s="5">
        <f t="shared" si="2322"/>
        <v>55</v>
      </c>
      <c r="AU4428" s="1">
        <f t="shared" si="2323"/>
        <v>328.90400675747537</v>
      </c>
      <c r="AV4428" s="1">
        <f t="shared" si="2323"/>
        <v>0</v>
      </c>
      <c r="AW4428" s="1">
        <f t="shared" si="2324"/>
        <v>22</v>
      </c>
      <c r="AX4428" s="1">
        <f t="shared" si="2324"/>
        <v>0</v>
      </c>
      <c r="AY4428" s="5">
        <f t="shared" si="2325"/>
        <v>22</v>
      </c>
      <c r="AZ4428" s="1">
        <f t="shared" si="2326"/>
        <v>75</v>
      </c>
      <c r="BA4428" s="1">
        <f t="shared" si="2327"/>
        <v>137.68074701475712</v>
      </c>
      <c r="BB4428" s="1">
        <f t="shared" si="2328"/>
        <v>553.95191532175886</v>
      </c>
      <c r="BC4428" s="23">
        <v>36345</v>
      </c>
      <c r="BD4428" s="24">
        <v>9</v>
      </c>
    </row>
    <row r="4429" spans="4:56" x14ac:dyDescent="0.15">
      <c r="D4429" s="17"/>
      <c r="E4429" s="14">
        <f t="shared" si="2302"/>
        <v>2.1066643054052658</v>
      </c>
      <c r="F4429" s="23">
        <v>36345</v>
      </c>
      <c r="G4429" s="24">
        <v>10</v>
      </c>
      <c r="H4429" s="17">
        <v>981.55700000000002</v>
      </c>
      <c r="I4429" s="17">
        <f t="shared" si="2298"/>
        <v>441.58212579279285</v>
      </c>
      <c r="J4429" s="17">
        <f t="shared" si="2303"/>
        <v>930.26530231265463</v>
      </c>
      <c r="K4429" s="1">
        <v>25.66</v>
      </c>
      <c r="L4429" s="1">
        <f t="shared" si="2304"/>
        <v>30.66</v>
      </c>
      <c r="M4429" s="1">
        <f t="shared" si="2305"/>
        <v>30.66</v>
      </c>
      <c r="N4429" s="1">
        <f t="shared" si="2306"/>
        <v>1</v>
      </c>
      <c r="O4429" s="1">
        <f t="shared" si="2307"/>
        <v>1</v>
      </c>
      <c r="P4429" s="1">
        <f t="shared" si="2308"/>
        <v>0</v>
      </c>
      <c r="Q4429" s="18">
        <f t="shared" si="2301"/>
        <v>0.7557295603498555</v>
      </c>
      <c r="R4429" s="18">
        <f t="shared" si="2309"/>
        <v>0</v>
      </c>
      <c r="S4429" s="1">
        <f t="shared" si="2310"/>
        <v>7.5</v>
      </c>
      <c r="T4429" s="1">
        <f t="shared" si="2311"/>
        <v>0.7557295603498555</v>
      </c>
      <c r="U4429" s="1">
        <f t="shared" si="2311"/>
        <v>0</v>
      </c>
      <c r="V4429" s="4">
        <f t="shared" si="2312"/>
        <v>4.2654195837560875</v>
      </c>
      <c r="W4429" s="4">
        <f t="shared" si="2313"/>
        <v>0</v>
      </c>
      <c r="X4429" s="4">
        <f t="shared" si="2314"/>
        <v>930.26530231265463</v>
      </c>
      <c r="Y4429" s="4">
        <f t="shared" si="2314"/>
        <v>0</v>
      </c>
      <c r="Z4429" s="4">
        <f t="shared" si="2315"/>
        <v>218.09467604438387</v>
      </c>
      <c r="AA4429" s="4">
        <f t="shared" si="2315"/>
        <v>0</v>
      </c>
      <c r="AD4429" s="5">
        <f t="shared" si="2316"/>
        <v>218.09467604438387</v>
      </c>
      <c r="AE4429" s="23">
        <v>36345</v>
      </c>
      <c r="AF4429" s="24">
        <v>10</v>
      </c>
      <c r="AG4429" s="1">
        <f t="shared" si="2299"/>
        <v>266.67605332962768</v>
      </c>
      <c r="AH4429" s="1">
        <f t="shared" si="2299"/>
        <v>0</v>
      </c>
      <c r="AI4429" s="1">
        <f t="shared" si="2317"/>
        <v>50</v>
      </c>
      <c r="AJ4429" s="1">
        <f t="shared" si="2317"/>
        <v>0</v>
      </c>
      <c r="AK4429" s="1">
        <f t="shared" si="2318"/>
        <v>55</v>
      </c>
      <c r="AL4429" s="1">
        <f t="shared" si="2318"/>
        <v>0</v>
      </c>
      <c r="AM4429" s="5">
        <f t="shared" si="2319"/>
        <v>55</v>
      </c>
      <c r="AN4429" s="1">
        <f t="shared" si="2300"/>
        <v>333.34506666203458</v>
      </c>
      <c r="AO4429" s="1">
        <f t="shared" si="2300"/>
        <v>0</v>
      </c>
      <c r="AP4429" s="1">
        <f t="shared" si="2320"/>
        <v>50</v>
      </c>
      <c r="AQ4429" s="1">
        <f t="shared" si="2320"/>
        <v>0</v>
      </c>
      <c r="AR4429" s="1">
        <f t="shared" si="2321"/>
        <v>55</v>
      </c>
      <c r="AS4429" s="1">
        <f t="shared" si="2321"/>
        <v>0</v>
      </c>
      <c r="AT4429" s="5">
        <f t="shared" si="2322"/>
        <v>55</v>
      </c>
      <c r="AU4429" s="1">
        <f t="shared" si="2323"/>
        <v>333.34506666203458</v>
      </c>
      <c r="AV4429" s="1">
        <f t="shared" si="2323"/>
        <v>0</v>
      </c>
      <c r="AW4429" s="1">
        <f t="shared" si="2324"/>
        <v>22</v>
      </c>
      <c r="AX4429" s="1">
        <f t="shared" si="2324"/>
        <v>0</v>
      </c>
      <c r="AY4429" s="5">
        <f t="shared" si="2325"/>
        <v>22</v>
      </c>
      <c r="AZ4429" s="1">
        <f t="shared" si="2326"/>
        <v>75</v>
      </c>
      <c r="BA4429" s="1">
        <f t="shared" si="2327"/>
        <v>139.53979534689819</v>
      </c>
      <c r="BB4429" s="1">
        <f t="shared" si="2328"/>
        <v>564.63447139128198</v>
      </c>
      <c r="BC4429" s="23">
        <v>36345</v>
      </c>
      <c r="BD4429" s="24">
        <v>10</v>
      </c>
    </row>
    <row r="4430" spans="4:56" x14ac:dyDescent="0.15">
      <c r="D4430" s="17"/>
      <c r="E4430" s="14">
        <f t="shared" si="2302"/>
        <v>2.1066643054052658</v>
      </c>
      <c r="F4430" s="23">
        <v>36345</v>
      </c>
      <c r="G4430" s="24">
        <v>11</v>
      </c>
      <c r="H4430" s="17">
        <v>1001.82</v>
      </c>
      <c r="I4430" s="17">
        <f t="shared" si="2298"/>
        <v>450.69802901078162</v>
      </c>
      <c r="J4430" s="17">
        <f t="shared" si="2303"/>
        <v>949.46945023352066</v>
      </c>
      <c r="K4430" s="1">
        <v>26.39</v>
      </c>
      <c r="L4430" s="1">
        <f t="shared" si="2304"/>
        <v>31.39</v>
      </c>
      <c r="M4430" s="1">
        <f t="shared" si="2305"/>
        <v>31.39</v>
      </c>
      <c r="N4430" s="1">
        <f t="shared" si="2306"/>
        <v>1</v>
      </c>
      <c r="O4430" s="1">
        <f t="shared" si="2307"/>
        <v>1</v>
      </c>
      <c r="P4430" s="1">
        <f t="shared" si="2308"/>
        <v>0</v>
      </c>
      <c r="Q4430" s="18">
        <f t="shared" si="2301"/>
        <v>0.77133063912711375</v>
      </c>
      <c r="R4430" s="18">
        <f t="shared" si="2309"/>
        <v>0</v>
      </c>
      <c r="S4430" s="1">
        <f t="shared" si="2310"/>
        <v>7.5</v>
      </c>
      <c r="T4430" s="1">
        <f t="shared" si="2311"/>
        <v>0.77133063912711375</v>
      </c>
      <c r="U4430" s="1">
        <f t="shared" si="2311"/>
        <v>0</v>
      </c>
      <c r="V4430" s="4">
        <f t="shared" si="2312"/>
        <v>4.16911214343342</v>
      </c>
      <c r="W4430" s="4">
        <f t="shared" si="2313"/>
        <v>0</v>
      </c>
      <c r="X4430" s="4">
        <f t="shared" si="2314"/>
        <v>949.46945023352066</v>
      </c>
      <c r="Y4430" s="4">
        <f t="shared" si="2314"/>
        <v>0</v>
      </c>
      <c r="Z4430" s="4">
        <f t="shared" si="2315"/>
        <v>227.73900474924548</v>
      </c>
      <c r="AA4430" s="4">
        <f t="shared" si="2315"/>
        <v>0</v>
      </c>
      <c r="AD4430" s="5">
        <f t="shared" si="2316"/>
        <v>227.73900474924548</v>
      </c>
      <c r="AE4430" s="23">
        <v>36345</v>
      </c>
      <c r="AF4430" s="24">
        <v>11</v>
      </c>
      <c r="AG4430" s="1">
        <f t="shared" si="2299"/>
        <v>272.18124240027595</v>
      </c>
      <c r="AH4430" s="1">
        <f t="shared" si="2299"/>
        <v>0</v>
      </c>
      <c r="AI4430" s="1">
        <f t="shared" si="2317"/>
        <v>50</v>
      </c>
      <c r="AJ4430" s="1">
        <f t="shared" si="2317"/>
        <v>0</v>
      </c>
      <c r="AK4430" s="1">
        <f t="shared" si="2318"/>
        <v>55</v>
      </c>
      <c r="AL4430" s="1">
        <f t="shared" si="2318"/>
        <v>0</v>
      </c>
      <c r="AM4430" s="5">
        <f t="shared" si="2319"/>
        <v>55</v>
      </c>
      <c r="AN4430" s="1">
        <f t="shared" si="2300"/>
        <v>340.22655300034489</v>
      </c>
      <c r="AO4430" s="1">
        <f t="shared" si="2300"/>
        <v>0</v>
      </c>
      <c r="AP4430" s="1">
        <f t="shared" si="2320"/>
        <v>50</v>
      </c>
      <c r="AQ4430" s="1">
        <f t="shared" si="2320"/>
        <v>0</v>
      </c>
      <c r="AR4430" s="1">
        <f t="shared" si="2321"/>
        <v>55</v>
      </c>
      <c r="AS4430" s="1">
        <f t="shared" si="2321"/>
        <v>0</v>
      </c>
      <c r="AT4430" s="5">
        <f t="shared" si="2322"/>
        <v>55</v>
      </c>
      <c r="AU4430" s="1">
        <f t="shared" si="2323"/>
        <v>340.22655300034489</v>
      </c>
      <c r="AV4430" s="1">
        <f t="shared" si="2323"/>
        <v>0</v>
      </c>
      <c r="AW4430" s="1">
        <f t="shared" si="2324"/>
        <v>22</v>
      </c>
      <c r="AX4430" s="1">
        <f t="shared" si="2324"/>
        <v>0</v>
      </c>
      <c r="AY4430" s="5">
        <f t="shared" si="2325"/>
        <v>22</v>
      </c>
      <c r="AZ4430" s="1">
        <f t="shared" si="2326"/>
        <v>75</v>
      </c>
      <c r="BA4430" s="1">
        <f t="shared" si="2327"/>
        <v>142.42041753502809</v>
      </c>
      <c r="BB4430" s="1">
        <f t="shared" si="2328"/>
        <v>577.15942228427366</v>
      </c>
      <c r="BC4430" s="23">
        <v>36345</v>
      </c>
      <c r="BD4430" s="24">
        <v>11</v>
      </c>
    </row>
    <row r="4431" spans="4:56" x14ac:dyDescent="0.15">
      <c r="D4431" s="17"/>
      <c r="E4431" s="14">
        <f t="shared" si="2302"/>
        <v>2.1066643054052658</v>
      </c>
      <c r="F4431" s="23">
        <v>36345</v>
      </c>
      <c r="G4431" s="24">
        <v>12</v>
      </c>
      <c r="H4431" s="17">
        <v>1020.49</v>
      </c>
      <c r="I4431" s="17">
        <f t="shared" si="2298"/>
        <v>459.09727458546695</v>
      </c>
      <c r="J4431" s="17">
        <f t="shared" si="2303"/>
        <v>967.16384107804333</v>
      </c>
      <c r="K4431" s="1">
        <v>26.78</v>
      </c>
      <c r="L4431" s="1">
        <f t="shared" si="2304"/>
        <v>31.78</v>
      </c>
      <c r="M4431" s="1">
        <f t="shared" si="2305"/>
        <v>31.78</v>
      </c>
      <c r="N4431" s="1">
        <f t="shared" si="2306"/>
        <v>1</v>
      </c>
      <c r="O4431" s="1">
        <f t="shared" si="2307"/>
        <v>1</v>
      </c>
      <c r="P4431" s="1">
        <f t="shared" si="2308"/>
        <v>0</v>
      </c>
      <c r="Q4431" s="18">
        <f t="shared" si="2301"/>
        <v>0.7857052204216608</v>
      </c>
      <c r="R4431" s="18">
        <f t="shared" si="2309"/>
        <v>0</v>
      </c>
      <c r="S4431" s="1">
        <f t="shared" si="2310"/>
        <v>7.5</v>
      </c>
      <c r="T4431" s="1">
        <f t="shared" si="2311"/>
        <v>0.7857052204216608</v>
      </c>
      <c r="U4431" s="1">
        <f t="shared" si="2311"/>
        <v>0</v>
      </c>
      <c r="V4431" s="4">
        <f t="shared" si="2312"/>
        <v>4.1195682393697535</v>
      </c>
      <c r="W4431" s="4">
        <f t="shared" si="2313"/>
        <v>0</v>
      </c>
      <c r="X4431" s="4">
        <f t="shared" si="2314"/>
        <v>967.16384107804345</v>
      </c>
      <c r="Y4431" s="4">
        <f t="shared" si="2314"/>
        <v>0</v>
      </c>
      <c r="Z4431" s="4">
        <f t="shared" si="2315"/>
        <v>234.77310846197037</v>
      </c>
      <c r="AA4431" s="4">
        <f t="shared" si="2315"/>
        <v>0</v>
      </c>
      <c r="AD4431" s="5">
        <f t="shared" si="2316"/>
        <v>234.77310846197037</v>
      </c>
      <c r="AE4431" s="23">
        <v>36345</v>
      </c>
      <c r="AF4431" s="24">
        <v>12</v>
      </c>
      <c r="AG4431" s="1">
        <f t="shared" si="2299"/>
        <v>277.2536344423724</v>
      </c>
      <c r="AH4431" s="1">
        <f t="shared" si="2299"/>
        <v>0</v>
      </c>
      <c r="AI4431" s="1">
        <f t="shared" si="2317"/>
        <v>50</v>
      </c>
      <c r="AJ4431" s="1">
        <f t="shared" si="2317"/>
        <v>0</v>
      </c>
      <c r="AK4431" s="1">
        <f t="shared" si="2318"/>
        <v>55</v>
      </c>
      <c r="AL4431" s="1">
        <f t="shared" si="2318"/>
        <v>0</v>
      </c>
      <c r="AM4431" s="5">
        <f t="shared" si="2319"/>
        <v>55</v>
      </c>
      <c r="AN4431" s="1">
        <f t="shared" si="2300"/>
        <v>346.56704305296557</v>
      </c>
      <c r="AO4431" s="1">
        <f t="shared" si="2300"/>
        <v>0</v>
      </c>
      <c r="AP4431" s="1">
        <f t="shared" si="2320"/>
        <v>50</v>
      </c>
      <c r="AQ4431" s="1">
        <f t="shared" si="2320"/>
        <v>0</v>
      </c>
      <c r="AR4431" s="1">
        <f t="shared" si="2321"/>
        <v>55</v>
      </c>
      <c r="AS4431" s="1">
        <f t="shared" si="2321"/>
        <v>0</v>
      </c>
      <c r="AT4431" s="5">
        <f t="shared" si="2322"/>
        <v>55</v>
      </c>
      <c r="AU4431" s="1">
        <f t="shared" si="2323"/>
        <v>346.56704305296557</v>
      </c>
      <c r="AV4431" s="1">
        <f t="shared" si="2323"/>
        <v>0</v>
      </c>
      <c r="AW4431" s="1">
        <f t="shared" si="2324"/>
        <v>22</v>
      </c>
      <c r="AX4431" s="1">
        <f t="shared" si="2324"/>
        <v>0</v>
      </c>
      <c r="AY4431" s="5">
        <f t="shared" si="2325"/>
        <v>22</v>
      </c>
      <c r="AZ4431" s="1">
        <f t="shared" si="2326"/>
        <v>75</v>
      </c>
      <c r="BA4431" s="1">
        <f t="shared" si="2327"/>
        <v>145.07457616170652</v>
      </c>
      <c r="BB4431" s="1">
        <f t="shared" si="2328"/>
        <v>586.84768462367686</v>
      </c>
      <c r="BC4431" s="23">
        <v>36345</v>
      </c>
      <c r="BD4431" s="24">
        <v>12</v>
      </c>
    </row>
    <row r="4432" spans="4:56" x14ac:dyDescent="0.15">
      <c r="D4432" s="17"/>
      <c r="E4432" s="14">
        <f t="shared" si="2302"/>
        <v>2.1066643054052658</v>
      </c>
      <c r="F4432" s="23">
        <v>36345</v>
      </c>
      <c r="G4432" s="24">
        <v>13</v>
      </c>
      <c r="H4432" s="17">
        <v>1043.32</v>
      </c>
      <c r="I4432" s="17">
        <f t="shared" si="2298"/>
        <v>469.36801783506877</v>
      </c>
      <c r="J4432" s="17">
        <f t="shared" si="2303"/>
        <v>988.80084927196162</v>
      </c>
      <c r="K4432" s="1">
        <v>26.65</v>
      </c>
      <c r="L4432" s="1">
        <f t="shared" si="2304"/>
        <v>31.65</v>
      </c>
      <c r="M4432" s="1">
        <f t="shared" si="2305"/>
        <v>31.65</v>
      </c>
      <c r="N4432" s="1">
        <f t="shared" si="2306"/>
        <v>1</v>
      </c>
      <c r="O4432" s="1">
        <f t="shared" si="2307"/>
        <v>1</v>
      </c>
      <c r="P4432" s="1">
        <f t="shared" si="2308"/>
        <v>0</v>
      </c>
      <c r="Q4432" s="18">
        <f t="shared" si="2301"/>
        <v>0.80328270788574807</v>
      </c>
      <c r="R4432" s="18">
        <f t="shared" si="2309"/>
        <v>0</v>
      </c>
      <c r="S4432" s="1">
        <f t="shared" si="2310"/>
        <v>7.5</v>
      </c>
      <c r="T4432" s="1">
        <f t="shared" si="2311"/>
        <v>0.80328270788574807</v>
      </c>
      <c r="U4432" s="1">
        <f t="shared" si="2311"/>
        <v>0</v>
      </c>
      <c r="V4432" s="4">
        <f t="shared" si="2312"/>
        <v>4.1397886013886653</v>
      </c>
      <c r="W4432" s="4">
        <f t="shared" si="2313"/>
        <v>0</v>
      </c>
      <c r="X4432" s="4">
        <f t="shared" si="2314"/>
        <v>988.80084927196162</v>
      </c>
      <c r="Y4432" s="4">
        <f t="shared" si="2314"/>
        <v>0</v>
      </c>
      <c r="Z4432" s="4">
        <f t="shared" si="2315"/>
        <v>238.8529812706559</v>
      </c>
      <c r="AA4432" s="4">
        <f t="shared" si="2315"/>
        <v>0</v>
      </c>
      <c r="AD4432" s="5">
        <f t="shared" si="2316"/>
        <v>238.8529812706559</v>
      </c>
      <c r="AE4432" s="23">
        <v>36345</v>
      </c>
      <c r="AF4432" s="24">
        <v>13</v>
      </c>
      <c r="AG4432" s="1">
        <f t="shared" si="2299"/>
        <v>283.45624345796227</v>
      </c>
      <c r="AH4432" s="1">
        <f t="shared" si="2299"/>
        <v>0</v>
      </c>
      <c r="AI4432" s="1">
        <f t="shared" si="2317"/>
        <v>50</v>
      </c>
      <c r="AJ4432" s="1">
        <f t="shared" si="2317"/>
        <v>0</v>
      </c>
      <c r="AK4432" s="1">
        <f t="shared" si="2318"/>
        <v>55</v>
      </c>
      <c r="AL4432" s="1">
        <f t="shared" si="2318"/>
        <v>0</v>
      </c>
      <c r="AM4432" s="5">
        <f t="shared" si="2319"/>
        <v>55</v>
      </c>
      <c r="AN4432" s="1">
        <f t="shared" si="2300"/>
        <v>354.32030432245284</v>
      </c>
      <c r="AO4432" s="1">
        <f t="shared" si="2300"/>
        <v>0</v>
      </c>
      <c r="AP4432" s="1">
        <f t="shared" si="2320"/>
        <v>50</v>
      </c>
      <c r="AQ4432" s="1">
        <f t="shared" si="2320"/>
        <v>0</v>
      </c>
      <c r="AR4432" s="1">
        <f t="shared" si="2321"/>
        <v>55</v>
      </c>
      <c r="AS4432" s="1">
        <f t="shared" si="2321"/>
        <v>0</v>
      </c>
      <c r="AT4432" s="5">
        <f t="shared" si="2322"/>
        <v>55</v>
      </c>
      <c r="AU4432" s="1">
        <f t="shared" si="2323"/>
        <v>354.32030432245284</v>
      </c>
      <c r="AV4432" s="1">
        <f t="shared" si="2323"/>
        <v>0</v>
      </c>
      <c r="AW4432" s="1">
        <f t="shared" si="2324"/>
        <v>22</v>
      </c>
      <c r="AX4432" s="1">
        <f t="shared" si="2324"/>
        <v>0</v>
      </c>
      <c r="AY4432" s="5">
        <f t="shared" si="2325"/>
        <v>22</v>
      </c>
      <c r="AZ4432" s="1">
        <f t="shared" si="2326"/>
        <v>75</v>
      </c>
      <c r="BA4432" s="1">
        <f t="shared" si="2327"/>
        <v>148.32012739079423</v>
      </c>
      <c r="BB4432" s="1">
        <f t="shared" si="2328"/>
        <v>594.1731086614501</v>
      </c>
      <c r="BC4432" s="23">
        <v>36345</v>
      </c>
      <c r="BD4432" s="24">
        <v>13</v>
      </c>
    </row>
    <row r="4433" spans="4:56" x14ac:dyDescent="0.15">
      <c r="D4433" s="17"/>
      <c r="E4433" s="14">
        <f t="shared" si="2302"/>
        <v>2.1066643054052658</v>
      </c>
      <c r="F4433" s="23">
        <v>36345</v>
      </c>
      <c r="G4433" s="24">
        <v>14</v>
      </c>
      <c r="H4433" s="17">
        <v>1046.9100000000001</v>
      </c>
      <c r="I4433" s="17">
        <f t="shared" si="2298"/>
        <v>470.98308433818187</v>
      </c>
      <c r="J4433" s="17">
        <f t="shared" si="2303"/>
        <v>992.20325222492568</v>
      </c>
      <c r="K4433" s="1">
        <v>25.8</v>
      </c>
      <c r="L4433" s="1">
        <f t="shared" si="2304"/>
        <v>30.8</v>
      </c>
      <c r="M4433" s="1">
        <f t="shared" si="2305"/>
        <v>30.8</v>
      </c>
      <c r="N4433" s="1">
        <f t="shared" si="2306"/>
        <v>1</v>
      </c>
      <c r="O4433" s="1">
        <f t="shared" si="2307"/>
        <v>1</v>
      </c>
      <c r="P4433" s="1">
        <f t="shared" si="2308"/>
        <v>0</v>
      </c>
      <c r="Q4433" s="18">
        <f t="shared" si="2301"/>
        <v>0.80604675431571193</v>
      </c>
      <c r="R4433" s="18">
        <f t="shared" si="2309"/>
        <v>0</v>
      </c>
      <c r="S4433" s="1">
        <f t="shared" si="2310"/>
        <v>7.5</v>
      </c>
      <c r="T4433" s="1">
        <f t="shared" si="2311"/>
        <v>0.80604675431571193</v>
      </c>
      <c r="U4433" s="1">
        <f t="shared" si="2311"/>
        <v>0</v>
      </c>
      <c r="V4433" s="4">
        <f t="shared" si="2312"/>
        <v>4.2549758503981181</v>
      </c>
      <c r="W4433" s="4">
        <f t="shared" si="2313"/>
        <v>0</v>
      </c>
      <c r="X4433" s="4">
        <f t="shared" si="2314"/>
        <v>992.20325222492568</v>
      </c>
      <c r="Y4433" s="4">
        <f t="shared" si="2314"/>
        <v>0</v>
      </c>
      <c r="Z4433" s="4">
        <f t="shared" si="2315"/>
        <v>233.18657663640792</v>
      </c>
      <c r="AA4433" s="4">
        <f t="shared" si="2315"/>
        <v>0</v>
      </c>
      <c r="AD4433" s="5">
        <f t="shared" si="2316"/>
        <v>233.18657663640792</v>
      </c>
      <c r="AE4433" s="23">
        <v>36345</v>
      </c>
      <c r="AF4433" s="24">
        <v>14</v>
      </c>
      <c r="AG4433" s="1">
        <f t="shared" si="2299"/>
        <v>284.43159897114538</v>
      </c>
      <c r="AH4433" s="1">
        <f t="shared" si="2299"/>
        <v>0</v>
      </c>
      <c r="AI4433" s="1">
        <f t="shared" si="2317"/>
        <v>50</v>
      </c>
      <c r="AJ4433" s="1">
        <f t="shared" si="2317"/>
        <v>0</v>
      </c>
      <c r="AK4433" s="1">
        <f t="shared" si="2318"/>
        <v>55</v>
      </c>
      <c r="AL4433" s="1">
        <f t="shared" si="2318"/>
        <v>0</v>
      </c>
      <c r="AM4433" s="5">
        <f t="shared" si="2319"/>
        <v>55</v>
      </c>
      <c r="AN4433" s="1">
        <f t="shared" si="2300"/>
        <v>355.53949871393166</v>
      </c>
      <c r="AO4433" s="1">
        <f t="shared" si="2300"/>
        <v>0</v>
      </c>
      <c r="AP4433" s="1">
        <f t="shared" si="2320"/>
        <v>50</v>
      </c>
      <c r="AQ4433" s="1">
        <f t="shared" si="2320"/>
        <v>0</v>
      </c>
      <c r="AR4433" s="1">
        <f t="shared" si="2321"/>
        <v>55</v>
      </c>
      <c r="AS4433" s="1">
        <f t="shared" si="2321"/>
        <v>0</v>
      </c>
      <c r="AT4433" s="5">
        <f t="shared" si="2322"/>
        <v>55</v>
      </c>
      <c r="AU4433" s="1">
        <f t="shared" si="2323"/>
        <v>355.53949871393166</v>
      </c>
      <c r="AV4433" s="1">
        <f t="shared" si="2323"/>
        <v>0</v>
      </c>
      <c r="AW4433" s="1">
        <f t="shared" si="2324"/>
        <v>22</v>
      </c>
      <c r="AX4433" s="1">
        <f t="shared" si="2324"/>
        <v>0</v>
      </c>
      <c r="AY4433" s="5">
        <f t="shared" si="2325"/>
        <v>22</v>
      </c>
      <c r="AZ4433" s="1">
        <f t="shared" si="2326"/>
        <v>75</v>
      </c>
      <c r="BA4433" s="1">
        <f t="shared" si="2327"/>
        <v>148.83048783373886</v>
      </c>
      <c r="BB4433" s="1">
        <f t="shared" si="2328"/>
        <v>589.01706447014681</v>
      </c>
      <c r="BC4433" s="23">
        <v>36345</v>
      </c>
      <c r="BD4433" s="24">
        <v>14</v>
      </c>
    </row>
    <row r="4434" spans="4:56" x14ac:dyDescent="0.15">
      <c r="D4434" s="17"/>
      <c r="E4434" s="14">
        <f t="shared" si="2302"/>
        <v>2.1066643054052658</v>
      </c>
      <c r="F4434" s="23">
        <v>36345</v>
      </c>
      <c r="G4434" s="24">
        <v>15</v>
      </c>
      <c r="H4434" s="17">
        <v>1025.76</v>
      </c>
      <c r="I4434" s="17">
        <f t="shared" si="2298"/>
        <v>461.46813822652706</v>
      </c>
      <c r="J4434" s="17">
        <f t="shared" si="2303"/>
        <v>972.15845488364778</v>
      </c>
      <c r="K4434" s="1">
        <v>24.23</v>
      </c>
      <c r="L4434" s="1">
        <f t="shared" si="2304"/>
        <v>29.23</v>
      </c>
      <c r="M4434" s="1">
        <f t="shared" si="2305"/>
        <v>29.23</v>
      </c>
      <c r="N4434" s="1">
        <f t="shared" si="2306"/>
        <v>1</v>
      </c>
      <c r="O4434" s="1">
        <f t="shared" si="2307"/>
        <v>1</v>
      </c>
      <c r="P4434" s="1">
        <f t="shared" si="2308"/>
        <v>0</v>
      </c>
      <c r="Q4434" s="18">
        <f t="shared" si="2301"/>
        <v>0.78976274818932346</v>
      </c>
      <c r="R4434" s="18">
        <f t="shared" si="2309"/>
        <v>0</v>
      </c>
      <c r="S4434" s="1">
        <f t="shared" si="2310"/>
        <v>7.5</v>
      </c>
      <c r="T4434" s="1">
        <f t="shared" si="2311"/>
        <v>0.78976274818932346</v>
      </c>
      <c r="U4434" s="1">
        <f t="shared" si="2311"/>
        <v>0</v>
      </c>
      <c r="V4434" s="4">
        <f t="shared" si="2312"/>
        <v>4.4723272231741138</v>
      </c>
      <c r="W4434" s="4">
        <f t="shared" si="2313"/>
        <v>0</v>
      </c>
      <c r="X4434" s="4">
        <f t="shared" si="2314"/>
        <v>972.15845488364778</v>
      </c>
      <c r="Y4434" s="4">
        <f t="shared" si="2314"/>
        <v>0</v>
      </c>
      <c r="Z4434" s="4">
        <f t="shared" si="2315"/>
        <v>217.37194225106018</v>
      </c>
      <c r="AA4434" s="4">
        <f t="shared" si="2315"/>
        <v>0</v>
      </c>
      <c r="AD4434" s="5">
        <f t="shared" si="2316"/>
        <v>217.37194225106018</v>
      </c>
      <c r="AE4434" s="23">
        <v>36345</v>
      </c>
      <c r="AF4434" s="24">
        <v>15</v>
      </c>
      <c r="AG4434" s="1">
        <f t="shared" si="2299"/>
        <v>278.68542373331235</v>
      </c>
      <c r="AH4434" s="1">
        <f t="shared" si="2299"/>
        <v>0</v>
      </c>
      <c r="AI4434" s="1">
        <f t="shared" si="2317"/>
        <v>50</v>
      </c>
      <c r="AJ4434" s="1">
        <f t="shared" si="2317"/>
        <v>0</v>
      </c>
      <c r="AK4434" s="1">
        <f t="shared" si="2318"/>
        <v>55</v>
      </c>
      <c r="AL4434" s="1">
        <f t="shared" si="2318"/>
        <v>0</v>
      </c>
      <c r="AM4434" s="5">
        <f t="shared" si="2319"/>
        <v>55</v>
      </c>
      <c r="AN4434" s="1">
        <f t="shared" si="2300"/>
        <v>348.35677966664048</v>
      </c>
      <c r="AO4434" s="1">
        <f t="shared" si="2300"/>
        <v>0</v>
      </c>
      <c r="AP4434" s="1">
        <f t="shared" si="2320"/>
        <v>50</v>
      </c>
      <c r="AQ4434" s="1">
        <f t="shared" si="2320"/>
        <v>0</v>
      </c>
      <c r="AR4434" s="1">
        <f t="shared" si="2321"/>
        <v>55</v>
      </c>
      <c r="AS4434" s="1">
        <f t="shared" si="2321"/>
        <v>0</v>
      </c>
      <c r="AT4434" s="5">
        <f t="shared" si="2322"/>
        <v>55</v>
      </c>
      <c r="AU4434" s="1">
        <f t="shared" si="2323"/>
        <v>348.35677966664048</v>
      </c>
      <c r="AV4434" s="1">
        <f t="shared" si="2323"/>
        <v>0</v>
      </c>
      <c r="AW4434" s="1">
        <f t="shared" si="2324"/>
        <v>22</v>
      </c>
      <c r="AX4434" s="1">
        <f t="shared" si="2324"/>
        <v>0</v>
      </c>
      <c r="AY4434" s="5">
        <f t="shared" si="2325"/>
        <v>22</v>
      </c>
      <c r="AZ4434" s="1">
        <f t="shared" si="2326"/>
        <v>75</v>
      </c>
      <c r="BA4434" s="1">
        <f t="shared" si="2327"/>
        <v>145.82376823254717</v>
      </c>
      <c r="BB4434" s="1">
        <f t="shared" si="2328"/>
        <v>570.1957104836074</v>
      </c>
      <c r="BC4434" s="23">
        <v>36345</v>
      </c>
      <c r="BD4434" s="24">
        <v>15</v>
      </c>
    </row>
    <row r="4435" spans="4:56" x14ac:dyDescent="0.15">
      <c r="D4435" s="17"/>
      <c r="E4435" s="14">
        <f t="shared" si="2302"/>
        <v>2.1066643054052658</v>
      </c>
      <c r="F4435" s="23">
        <v>36345</v>
      </c>
      <c r="G4435" s="24">
        <v>16</v>
      </c>
      <c r="H4435" s="17">
        <v>1001.21</v>
      </c>
      <c r="I4435" s="17">
        <f t="shared" si="2298"/>
        <v>450.42360266902699</v>
      </c>
      <c r="J4435" s="17">
        <f t="shared" si="2303"/>
        <v>948.89132605488317</v>
      </c>
      <c r="K4435" s="1">
        <v>22.49</v>
      </c>
      <c r="L4435" s="1">
        <f t="shared" si="2304"/>
        <v>27.49</v>
      </c>
      <c r="M4435" s="1">
        <f t="shared" si="2305"/>
        <v>27.49</v>
      </c>
      <c r="N4435" s="1">
        <f t="shared" si="2306"/>
        <v>1</v>
      </c>
      <c r="O4435" s="1">
        <f t="shared" si="2307"/>
        <v>1</v>
      </c>
      <c r="P4435" s="1">
        <f t="shared" si="2308"/>
        <v>0</v>
      </c>
      <c r="Q4435" s="18">
        <f t="shared" si="2301"/>
        <v>0.77086098221283006</v>
      </c>
      <c r="R4435" s="18">
        <f t="shared" si="2309"/>
        <v>0</v>
      </c>
      <c r="S4435" s="1">
        <f t="shared" si="2310"/>
        <v>7.5</v>
      </c>
      <c r="T4435" s="1">
        <f t="shared" si="2311"/>
        <v>0.77086098221283006</v>
      </c>
      <c r="U4435" s="1">
        <f t="shared" si="2311"/>
        <v>0</v>
      </c>
      <c r="V4435" s="4">
        <f t="shared" si="2312"/>
        <v>4.7260436134716857</v>
      </c>
      <c r="W4435" s="4">
        <f t="shared" si="2313"/>
        <v>0</v>
      </c>
      <c r="X4435" s="4">
        <f t="shared" si="2314"/>
        <v>948.89132605488317</v>
      </c>
      <c r="Y4435" s="4">
        <f t="shared" si="2314"/>
        <v>0</v>
      </c>
      <c r="Z4435" s="4">
        <f t="shared" si="2315"/>
        <v>200.77921484898039</v>
      </c>
      <c r="AA4435" s="4">
        <f t="shared" si="2315"/>
        <v>0</v>
      </c>
      <c r="AD4435" s="5">
        <f t="shared" si="2316"/>
        <v>200.77921484898039</v>
      </c>
      <c r="AE4435" s="23">
        <v>36345</v>
      </c>
      <c r="AF4435" s="24">
        <v>16</v>
      </c>
      <c r="AG4435" s="1">
        <f t="shared" si="2299"/>
        <v>272.01551346906649</v>
      </c>
      <c r="AH4435" s="1">
        <f t="shared" si="2299"/>
        <v>0</v>
      </c>
      <c r="AI4435" s="1">
        <f t="shared" si="2317"/>
        <v>50</v>
      </c>
      <c r="AJ4435" s="1">
        <f t="shared" si="2317"/>
        <v>0</v>
      </c>
      <c r="AK4435" s="1">
        <f t="shared" si="2318"/>
        <v>55</v>
      </c>
      <c r="AL4435" s="1">
        <f t="shared" si="2318"/>
        <v>0</v>
      </c>
      <c r="AM4435" s="5">
        <f t="shared" si="2319"/>
        <v>55</v>
      </c>
      <c r="AN4435" s="1">
        <f t="shared" si="2300"/>
        <v>340.01939183633311</v>
      </c>
      <c r="AO4435" s="1">
        <f t="shared" si="2300"/>
        <v>0</v>
      </c>
      <c r="AP4435" s="1">
        <f t="shared" si="2320"/>
        <v>50</v>
      </c>
      <c r="AQ4435" s="1">
        <f t="shared" si="2320"/>
        <v>0</v>
      </c>
      <c r="AR4435" s="1">
        <f t="shared" si="2321"/>
        <v>55</v>
      </c>
      <c r="AS4435" s="1">
        <f t="shared" si="2321"/>
        <v>0</v>
      </c>
      <c r="AT4435" s="5">
        <f t="shared" si="2322"/>
        <v>55</v>
      </c>
      <c r="AU4435" s="1">
        <f t="shared" si="2323"/>
        <v>340.01939183633311</v>
      </c>
      <c r="AV4435" s="1">
        <f t="shared" si="2323"/>
        <v>0</v>
      </c>
      <c r="AW4435" s="1">
        <f t="shared" si="2324"/>
        <v>22</v>
      </c>
      <c r="AX4435" s="1">
        <f t="shared" si="2324"/>
        <v>0</v>
      </c>
      <c r="AY4435" s="5">
        <f t="shared" si="2325"/>
        <v>22</v>
      </c>
      <c r="AZ4435" s="1">
        <f t="shared" si="2326"/>
        <v>75</v>
      </c>
      <c r="BA4435" s="1">
        <f t="shared" si="2327"/>
        <v>142.33369890823246</v>
      </c>
      <c r="BB4435" s="1">
        <f t="shared" si="2328"/>
        <v>550.11291375721282</v>
      </c>
      <c r="BC4435" s="23">
        <v>36345</v>
      </c>
      <c r="BD4435" s="24">
        <v>16</v>
      </c>
    </row>
    <row r="4436" spans="4:56" x14ac:dyDescent="0.15">
      <c r="D4436" s="17"/>
      <c r="E4436" s="14">
        <f t="shared" si="2302"/>
        <v>2.1066643054052658</v>
      </c>
      <c r="F4436" s="23">
        <v>36345</v>
      </c>
      <c r="G4436" s="24">
        <v>17</v>
      </c>
      <c r="H4436" s="17">
        <v>964.09</v>
      </c>
      <c r="I4436" s="17">
        <f t="shared" si="2298"/>
        <v>433.72408495438742</v>
      </c>
      <c r="J4436" s="17">
        <f t="shared" si="2303"/>
        <v>913.71104816796912</v>
      </c>
      <c r="K4436" s="1">
        <v>21.28</v>
      </c>
      <c r="L4436" s="1">
        <f t="shared" si="2304"/>
        <v>26.28</v>
      </c>
      <c r="M4436" s="1">
        <f t="shared" si="2305"/>
        <v>26.28</v>
      </c>
      <c r="N4436" s="1">
        <f t="shared" si="2306"/>
        <v>1</v>
      </c>
      <c r="O4436" s="1">
        <f t="shared" si="2307"/>
        <v>1</v>
      </c>
      <c r="P4436" s="1">
        <f t="shared" si="2308"/>
        <v>0</v>
      </c>
      <c r="Q4436" s="18">
        <f t="shared" si="2301"/>
        <v>0.74228120408462495</v>
      </c>
      <c r="R4436" s="18">
        <f t="shared" si="2309"/>
        <v>0</v>
      </c>
      <c r="S4436" s="1">
        <f t="shared" si="2310"/>
        <v>7.5</v>
      </c>
      <c r="T4436" s="1">
        <f t="shared" si="2311"/>
        <v>0.74228120408462495</v>
      </c>
      <c r="U4436" s="1">
        <f t="shared" si="2311"/>
        <v>0</v>
      </c>
      <c r="V4436" s="4">
        <f t="shared" si="2312"/>
        <v>4.9078277257199616</v>
      </c>
      <c r="W4436" s="4">
        <f t="shared" si="2313"/>
        <v>0</v>
      </c>
      <c r="X4436" s="4">
        <f t="shared" si="2314"/>
        <v>913.71104816796912</v>
      </c>
      <c r="Y4436" s="4">
        <f t="shared" si="2314"/>
        <v>0</v>
      </c>
      <c r="Z4436" s="4">
        <f t="shared" si="2315"/>
        <v>186.17423007323077</v>
      </c>
      <c r="AA4436" s="4">
        <f t="shared" si="2315"/>
        <v>0</v>
      </c>
      <c r="AD4436" s="5">
        <f t="shared" si="2316"/>
        <v>186.17423007323077</v>
      </c>
      <c r="AE4436" s="23">
        <v>36345</v>
      </c>
      <c r="AF4436" s="24">
        <v>17</v>
      </c>
      <c r="AG4436" s="1">
        <f t="shared" si="2299"/>
        <v>261.93050047481779</v>
      </c>
      <c r="AH4436" s="1">
        <f t="shared" si="2299"/>
        <v>0</v>
      </c>
      <c r="AI4436" s="1">
        <f t="shared" si="2317"/>
        <v>50</v>
      </c>
      <c r="AJ4436" s="1">
        <f t="shared" si="2317"/>
        <v>0</v>
      </c>
      <c r="AK4436" s="1">
        <f t="shared" si="2318"/>
        <v>55</v>
      </c>
      <c r="AL4436" s="1">
        <f t="shared" si="2318"/>
        <v>0</v>
      </c>
      <c r="AM4436" s="5">
        <f t="shared" si="2319"/>
        <v>55</v>
      </c>
      <c r="AN4436" s="1">
        <f t="shared" si="2300"/>
        <v>327.4131255935223</v>
      </c>
      <c r="AO4436" s="1">
        <f t="shared" si="2300"/>
        <v>0</v>
      </c>
      <c r="AP4436" s="1">
        <f t="shared" si="2320"/>
        <v>50</v>
      </c>
      <c r="AQ4436" s="1">
        <f t="shared" si="2320"/>
        <v>0</v>
      </c>
      <c r="AR4436" s="1">
        <f t="shared" si="2321"/>
        <v>55</v>
      </c>
      <c r="AS4436" s="1">
        <f t="shared" si="2321"/>
        <v>0</v>
      </c>
      <c r="AT4436" s="5">
        <f t="shared" si="2322"/>
        <v>55</v>
      </c>
      <c r="AU4436" s="1">
        <f t="shared" si="2323"/>
        <v>327.4131255935223</v>
      </c>
      <c r="AV4436" s="1">
        <f t="shared" si="2323"/>
        <v>0</v>
      </c>
      <c r="AW4436" s="1">
        <f t="shared" si="2324"/>
        <v>22</v>
      </c>
      <c r="AX4436" s="1">
        <f t="shared" si="2324"/>
        <v>0</v>
      </c>
      <c r="AY4436" s="5">
        <f t="shared" si="2325"/>
        <v>22</v>
      </c>
      <c r="AZ4436" s="1">
        <f t="shared" si="2326"/>
        <v>75</v>
      </c>
      <c r="BA4436" s="1">
        <f t="shared" si="2327"/>
        <v>137.05665722519535</v>
      </c>
      <c r="BB4436" s="1">
        <f t="shared" si="2328"/>
        <v>530.23088729842607</v>
      </c>
      <c r="BC4436" s="23">
        <v>36345</v>
      </c>
      <c r="BD4436" s="24">
        <v>17</v>
      </c>
    </row>
    <row r="4437" spans="4:56" x14ac:dyDescent="0.15">
      <c r="D4437" s="17"/>
      <c r="E4437" s="14">
        <f t="shared" si="2302"/>
        <v>2.1066643054052658</v>
      </c>
      <c r="F4437" s="23">
        <v>36345</v>
      </c>
      <c r="G4437" s="24">
        <v>18</v>
      </c>
      <c r="H4437" s="17">
        <v>816.59900000000005</v>
      </c>
      <c r="I4437" s="17">
        <f t="shared" si="2298"/>
        <v>367.37094467287062</v>
      </c>
      <c r="J4437" s="17">
        <f t="shared" si="2303"/>
        <v>773.92725598534935</v>
      </c>
      <c r="K4437" s="1">
        <v>21.13</v>
      </c>
      <c r="L4437" s="1">
        <f t="shared" si="2304"/>
        <v>26.13</v>
      </c>
      <c r="M4437" s="1">
        <f t="shared" si="2305"/>
        <v>26.13</v>
      </c>
      <c r="N4437" s="1">
        <f t="shared" si="2306"/>
        <v>1</v>
      </c>
      <c r="O4437" s="1">
        <f t="shared" si="2307"/>
        <v>1</v>
      </c>
      <c r="P4437" s="1">
        <f t="shared" si="2308"/>
        <v>0</v>
      </c>
      <c r="Q4437" s="18">
        <f t="shared" si="2301"/>
        <v>0.62872355171643801</v>
      </c>
      <c r="R4437" s="18">
        <f t="shared" si="2309"/>
        <v>0</v>
      </c>
      <c r="S4437" s="1">
        <f t="shared" si="2310"/>
        <v>7.5</v>
      </c>
      <c r="T4437" s="1">
        <f t="shared" si="2311"/>
        <v>0.62872355171643801</v>
      </c>
      <c r="U4437" s="1">
        <f t="shared" si="2311"/>
        <v>0</v>
      </c>
      <c r="V4437" s="4">
        <f t="shared" si="2312"/>
        <v>4.9087908102300046</v>
      </c>
      <c r="W4437" s="4">
        <f t="shared" si="2313"/>
        <v>0</v>
      </c>
      <c r="X4437" s="4">
        <f t="shared" si="2314"/>
        <v>773.92725598534935</v>
      </c>
      <c r="Y4437" s="4">
        <f t="shared" si="2314"/>
        <v>0</v>
      </c>
      <c r="Z4437" s="4">
        <f t="shared" si="2315"/>
        <v>157.66148648511802</v>
      </c>
      <c r="AA4437" s="4">
        <f t="shared" si="2315"/>
        <v>0</v>
      </c>
      <c r="AD4437" s="5">
        <f t="shared" si="2316"/>
        <v>157.66148648511802</v>
      </c>
      <c r="AE4437" s="23">
        <v>36345</v>
      </c>
      <c r="AF4437" s="24">
        <v>18</v>
      </c>
      <c r="AG4437" s="1">
        <f t="shared" si="2299"/>
        <v>221.85914671580011</v>
      </c>
      <c r="AH4437" s="1">
        <f t="shared" si="2299"/>
        <v>0</v>
      </c>
      <c r="AI4437" s="1">
        <f t="shared" si="2317"/>
        <v>44.371829343160023</v>
      </c>
      <c r="AJ4437" s="1">
        <f t="shared" si="2317"/>
        <v>0</v>
      </c>
      <c r="AK4437" s="1">
        <f t="shared" si="2318"/>
        <v>50.247359362923419</v>
      </c>
      <c r="AL4437" s="1">
        <f t="shared" si="2318"/>
        <v>0</v>
      </c>
      <c r="AM4437" s="5">
        <f t="shared" si="2319"/>
        <v>50.247359362923419</v>
      </c>
      <c r="AN4437" s="1">
        <f t="shared" si="2300"/>
        <v>277.32393339475021</v>
      </c>
      <c r="AO4437" s="1">
        <f t="shared" si="2300"/>
        <v>0</v>
      </c>
      <c r="AP4437" s="1">
        <f t="shared" si="2320"/>
        <v>46.220655565791702</v>
      </c>
      <c r="AQ4437" s="1">
        <f t="shared" si="2320"/>
        <v>0</v>
      </c>
      <c r="AR4437" s="1">
        <f t="shared" si="2321"/>
        <v>55</v>
      </c>
      <c r="AS4437" s="1">
        <f t="shared" si="2321"/>
        <v>0</v>
      </c>
      <c r="AT4437" s="5">
        <f t="shared" si="2322"/>
        <v>55</v>
      </c>
      <c r="AU4437" s="1">
        <f t="shared" si="2323"/>
        <v>277.32393339475021</v>
      </c>
      <c r="AV4437" s="1">
        <f t="shared" si="2323"/>
        <v>0</v>
      </c>
      <c r="AW4437" s="1">
        <f t="shared" si="2324"/>
        <v>20.445702865772894</v>
      </c>
      <c r="AX4437" s="1">
        <f t="shared" si="2324"/>
        <v>0</v>
      </c>
      <c r="AY4437" s="5">
        <f t="shared" si="2325"/>
        <v>20.445702865772894</v>
      </c>
      <c r="AZ4437" s="1">
        <f t="shared" si="2326"/>
        <v>75</v>
      </c>
      <c r="BA4437" s="1">
        <f t="shared" si="2327"/>
        <v>116.0890883978024</v>
      </c>
      <c r="BB4437" s="1">
        <f t="shared" si="2328"/>
        <v>474.44363711161674</v>
      </c>
      <c r="BC4437" s="23">
        <v>36345</v>
      </c>
      <c r="BD4437" s="24">
        <v>18</v>
      </c>
    </row>
    <row r="4438" spans="4:56" x14ac:dyDescent="0.15">
      <c r="D4438" s="17"/>
      <c r="E4438" s="14">
        <f t="shared" si="2302"/>
        <v>2.1066643054052658</v>
      </c>
      <c r="F4438" s="23">
        <v>36345</v>
      </c>
      <c r="G4438" s="24">
        <v>19</v>
      </c>
      <c r="H4438" s="17">
        <v>650.84299999999996</v>
      </c>
      <c r="I4438" s="17">
        <f t="shared" si="2298"/>
        <v>292.80075991242347</v>
      </c>
      <c r="J4438" s="17">
        <f t="shared" si="2303"/>
        <v>616.83290950303956</v>
      </c>
      <c r="K4438" s="1">
        <v>21.72</v>
      </c>
      <c r="L4438" s="1">
        <f t="shared" si="2304"/>
        <v>26.72</v>
      </c>
      <c r="M4438" s="1">
        <f t="shared" si="2305"/>
        <v>26.72</v>
      </c>
      <c r="N4438" s="1">
        <f t="shared" si="2306"/>
        <v>1</v>
      </c>
      <c r="O4438" s="1">
        <f t="shared" si="2307"/>
        <v>1</v>
      </c>
      <c r="P4438" s="1">
        <f t="shared" si="2308"/>
        <v>0</v>
      </c>
      <c r="Q4438" s="18">
        <f t="shared" si="2301"/>
        <v>0.50110313944761331</v>
      </c>
      <c r="R4438" s="18">
        <f t="shared" si="2309"/>
        <v>0</v>
      </c>
      <c r="S4438" s="1">
        <f t="shared" si="2310"/>
        <v>7.5</v>
      </c>
      <c r="T4438" s="1">
        <f t="shared" si="2311"/>
        <v>0.50110313944761331</v>
      </c>
      <c r="U4438" s="1">
        <f t="shared" si="2311"/>
        <v>0</v>
      </c>
      <c r="V4438" s="4">
        <f t="shared" si="2312"/>
        <v>4.7915606053994475</v>
      </c>
      <c r="W4438" s="4">
        <f t="shared" si="2313"/>
        <v>0</v>
      </c>
      <c r="X4438" s="4">
        <f t="shared" si="2314"/>
        <v>616.83290950303967</v>
      </c>
      <c r="Y4438" s="4">
        <f t="shared" si="2314"/>
        <v>0</v>
      </c>
      <c r="Z4438" s="4">
        <f t="shared" si="2315"/>
        <v>128.73319577925227</v>
      </c>
      <c r="AA4438" s="4">
        <f t="shared" si="2315"/>
        <v>0</v>
      </c>
      <c r="AD4438" s="5">
        <f t="shared" si="2316"/>
        <v>128.73319577925227</v>
      </c>
      <c r="AE4438" s="23">
        <v>36345</v>
      </c>
      <c r="AF4438" s="24">
        <v>19</v>
      </c>
      <c r="AG4438" s="1">
        <f t="shared" si="2299"/>
        <v>176.82543405753802</v>
      </c>
      <c r="AH4438" s="1">
        <f t="shared" si="2299"/>
        <v>0</v>
      </c>
      <c r="AI4438" s="1">
        <f t="shared" si="2317"/>
        <v>35.365086811507602</v>
      </c>
      <c r="AJ4438" s="1">
        <f t="shared" si="2317"/>
        <v>0</v>
      </c>
      <c r="AK4438" s="1">
        <f t="shared" si="2318"/>
        <v>25.439901579824724</v>
      </c>
      <c r="AL4438" s="1">
        <f t="shared" si="2318"/>
        <v>0</v>
      </c>
      <c r="AM4438" s="5">
        <f t="shared" si="2319"/>
        <v>25.439901579824724</v>
      </c>
      <c r="AN4438" s="1">
        <f t="shared" si="2300"/>
        <v>221.03179257192252</v>
      </c>
      <c r="AO4438" s="1">
        <f t="shared" si="2300"/>
        <v>0</v>
      </c>
      <c r="AP4438" s="1">
        <f t="shared" si="2320"/>
        <v>36.83863209532042</v>
      </c>
      <c r="AQ4438" s="1">
        <f t="shared" si="2320"/>
        <v>0</v>
      </c>
      <c r="AR4438" s="1">
        <f t="shared" si="2321"/>
        <v>28.754229035356012</v>
      </c>
      <c r="AS4438" s="1">
        <f t="shared" si="2321"/>
        <v>0</v>
      </c>
      <c r="AT4438" s="5">
        <f t="shared" si="2322"/>
        <v>28.754229035356012</v>
      </c>
      <c r="AU4438" s="1">
        <f t="shared" si="2323"/>
        <v>221.03179257192252</v>
      </c>
      <c r="AV4438" s="1">
        <f t="shared" si="2323"/>
        <v>0</v>
      </c>
      <c r="AW4438" s="1">
        <f t="shared" si="2324"/>
        <v>10.351522452728165</v>
      </c>
      <c r="AX4438" s="1">
        <f t="shared" si="2324"/>
        <v>0</v>
      </c>
      <c r="AY4438" s="5">
        <f t="shared" si="2325"/>
        <v>10.351522452728165</v>
      </c>
      <c r="AZ4438" s="1">
        <f t="shared" si="2326"/>
        <v>75</v>
      </c>
      <c r="BA4438" s="1">
        <f t="shared" si="2327"/>
        <v>92.524936425455948</v>
      </c>
      <c r="BB4438" s="1">
        <f t="shared" si="2328"/>
        <v>360.80378527261712</v>
      </c>
      <c r="BC4438" s="23">
        <v>36345</v>
      </c>
      <c r="BD4438" s="24">
        <v>19</v>
      </c>
    </row>
    <row r="4439" spans="4:56" x14ac:dyDescent="0.15">
      <c r="D4439" s="17"/>
      <c r="E4439" s="14">
        <f t="shared" si="2302"/>
        <v>2.1066643054052658</v>
      </c>
      <c r="F4439" s="23">
        <v>36345</v>
      </c>
      <c r="G4439" s="24">
        <v>20</v>
      </c>
      <c r="H4439" s="17">
        <v>529.78099999999995</v>
      </c>
      <c r="I4439" s="17">
        <f t="shared" si="2298"/>
        <v>238.33747829686058</v>
      </c>
      <c r="J4439" s="17">
        <f t="shared" si="2303"/>
        <v>502.09705816829842</v>
      </c>
      <c r="K4439" s="1">
        <v>22.51</v>
      </c>
      <c r="L4439" s="1">
        <f t="shared" si="2304"/>
        <v>27.51</v>
      </c>
      <c r="M4439" s="1">
        <f t="shared" si="2305"/>
        <v>27.51</v>
      </c>
      <c r="N4439" s="1">
        <f t="shared" si="2306"/>
        <v>1</v>
      </c>
      <c r="O4439" s="1">
        <f t="shared" si="2307"/>
        <v>1</v>
      </c>
      <c r="P4439" s="1">
        <f t="shared" si="2308"/>
        <v>0</v>
      </c>
      <c r="Q4439" s="18">
        <f t="shared" si="2301"/>
        <v>0.40789395033778658</v>
      </c>
      <c r="R4439" s="18">
        <f t="shared" si="2309"/>
        <v>0</v>
      </c>
      <c r="S4439" s="1">
        <f t="shared" si="2310"/>
        <v>7.5</v>
      </c>
      <c r="T4439" s="1">
        <f t="shared" si="2311"/>
        <v>0.40789395033778658</v>
      </c>
      <c r="U4439" s="1">
        <f t="shared" si="2311"/>
        <v>0</v>
      </c>
      <c r="V4439" s="4">
        <f t="shared" si="2312"/>
        <v>4.6536684016547332</v>
      </c>
      <c r="W4439" s="4">
        <f t="shared" si="2313"/>
        <v>0</v>
      </c>
      <c r="X4439" s="4">
        <f t="shared" si="2314"/>
        <v>502.09705816829842</v>
      </c>
      <c r="Y4439" s="4">
        <f t="shared" si="2314"/>
        <v>0</v>
      </c>
      <c r="Z4439" s="4">
        <f t="shared" si="2315"/>
        <v>107.89274499871213</v>
      </c>
      <c r="AA4439" s="4">
        <f t="shared" si="2315"/>
        <v>0</v>
      </c>
      <c r="AD4439" s="5">
        <f t="shared" si="2316"/>
        <v>107.89274499871213</v>
      </c>
      <c r="AE4439" s="23">
        <v>36345</v>
      </c>
      <c r="AF4439" s="24">
        <v>20</v>
      </c>
      <c r="AG4439" s="1">
        <f t="shared" si="2299"/>
        <v>143.93449000824555</v>
      </c>
      <c r="AH4439" s="1">
        <f t="shared" si="2299"/>
        <v>0</v>
      </c>
      <c r="AI4439" s="1">
        <f t="shared" si="2317"/>
        <v>30</v>
      </c>
      <c r="AJ4439" s="1">
        <f t="shared" si="2317"/>
        <v>0</v>
      </c>
      <c r="AK4439" s="1">
        <f t="shared" si="2318"/>
        <v>15.52941176470588</v>
      </c>
      <c r="AL4439" s="1">
        <f t="shared" si="2318"/>
        <v>0</v>
      </c>
      <c r="AM4439" s="5">
        <f t="shared" si="2319"/>
        <v>15.52941176470588</v>
      </c>
      <c r="AN4439" s="1">
        <f t="shared" si="2300"/>
        <v>179.91811251030694</v>
      </c>
      <c r="AO4439" s="1">
        <f t="shared" si="2300"/>
        <v>0</v>
      </c>
      <c r="AP4439" s="1">
        <f t="shared" si="2320"/>
        <v>30</v>
      </c>
      <c r="AQ4439" s="1">
        <f t="shared" si="2320"/>
        <v>0</v>
      </c>
      <c r="AR4439" s="1">
        <f t="shared" si="2321"/>
        <v>15.52941176470588</v>
      </c>
      <c r="AS4439" s="1">
        <f t="shared" si="2321"/>
        <v>0</v>
      </c>
      <c r="AT4439" s="5">
        <f t="shared" si="2322"/>
        <v>15.52941176470588</v>
      </c>
      <c r="AU4439" s="1">
        <f t="shared" si="2323"/>
        <v>179.91811251030694</v>
      </c>
      <c r="AV4439" s="1">
        <f t="shared" si="2323"/>
        <v>0</v>
      </c>
      <c r="AW4439" s="1">
        <f t="shared" si="2324"/>
        <v>5.582961718606728</v>
      </c>
      <c r="AX4439" s="1">
        <f t="shared" si="2324"/>
        <v>0</v>
      </c>
      <c r="AY4439" s="5">
        <f t="shared" si="2325"/>
        <v>5.582961718606728</v>
      </c>
      <c r="AZ4439" s="1">
        <f t="shared" si="2326"/>
        <v>75</v>
      </c>
      <c r="BA4439" s="1">
        <f t="shared" si="2327"/>
        <v>75.314558725244765</v>
      </c>
      <c r="BB4439" s="1">
        <f t="shared" si="2328"/>
        <v>294.84908897197539</v>
      </c>
      <c r="BC4439" s="23">
        <v>36345</v>
      </c>
      <c r="BD4439" s="24">
        <v>20</v>
      </c>
    </row>
    <row r="4440" spans="4:56" x14ac:dyDescent="0.15">
      <c r="D4440" s="17"/>
      <c r="E4440" s="14">
        <f t="shared" si="2302"/>
        <v>2.1066643054052658</v>
      </c>
      <c r="F4440" s="23">
        <v>36345</v>
      </c>
      <c r="G4440" s="24">
        <v>21</v>
      </c>
      <c r="H4440" s="17">
        <v>468.52800000000002</v>
      </c>
      <c r="I4440" s="17">
        <f t="shared" si="2298"/>
        <v>210.78102467146141</v>
      </c>
      <c r="J4440" s="17">
        <f t="shared" si="2303"/>
        <v>444.04486093211443</v>
      </c>
      <c r="K4440" s="1">
        <v>23.06</v>
      </c>
      <c r="L4440" s="1">
        <f t="shared" si="2304"/>
        <v>28.06</v>
      </c>
      <c r="M4440" s="1">
        <f t="shared" si="2305"/>
        <v>28.06</v>
      </c>
      <c r="N4440" s="1">
        <f t="shared" si="2306"/>
        <v>1</v>
      </c>
      <c r="O4440" s="1">
        <f t="shared" si="2307"/>
        <v>1</v>
      </c>
      <c r="P4440" s="1">
        <f t="shared" si="2308"/>
        <v>0</v>
      </c>
      <c r="Q4440" s="18">
        <f t="shared" si="2301"/>
        <v>0.36073346677940976</v>
      </c>
      <c r="R4440" s="18">
        <f t="shared" si="2309"/>
        <v>0</v>
      </c>
      <c r="S4440" s="1">
        <f t="shared" si="2310"/>
        <v>7.5</v>
      </c>
      <c r="T4440" s="1">
        <f t="shared" si="2311"/>
        <v>0.36073346677940976</v>
      </c>
      <c r="U4440" s="1">
        <f t="shared" si="2311"/>
        <v>0</v>
      </c>
      <c r="V4440" s="4">
        <f t="shared" si="2312"/>
        <v>4.5633133132072414</v>
      </c>
      <c r="W4440" s="4">
        <f t="shared" si="2313"/>
        <v>0</v>
      </c>
      <c r="X4440" s="4">
        <f t="shared" si="2314"/>
        <v>444.04486093211449</v>
      </c>
      <c r="Y4440" s="4">
        <f t="shared" si="2314"/>
        <v>0</v>
      </c>
      <c r="Z4440" s="4">
        <f t="shared" si="2315"/>
        <v>97.307554939729897</v>
      </c>
      <c r="AA4440" s="4">
        <f t="shared" si="2315"/>
        <v>0</v>
      </c>
      <c r="AD4440" s="5">
        <f t="shared" si="2316"/>
        <v>97.307554939729897</v>
      </c>
      <c r="AE4440" s="23">
        <v>36345</v>
      </c>
      <c r="AF4440" s="24">
        <v>21</v>
      </c>
      <c r="AG4440" s="1">
        <f t="shared" si="2299"/>
        <v>127.29286013387281</v>
      </c>
      <c r="AH4440" s="1">
        <f t="shared" si="2299"/>
        <v>0</v>
      </c>
      <c r="AI4440" s="1">
        <f t="shared" si="2317"/>
        <v>30</v>
      </c>
      <c r="AJ4440" s="1">
        <f t="shared" si="2317"/>
        <v>0</v>
      </c>
      <c r="AK4440" s="1">
        <f t="shared" si="2318"/>
        <v>15.52941176470588</v>
      </c>
      <c r="AL4440" s="1">
        <f t="shared" si="2318"/>
        <v>0</v>
      </c>
      <c r="AM4440" s="5">
        <f t="shared" si="2319"/>
        <v>15.52941176470588</v>
      </c>
      <c r="AN4440" s="1">
        <f t="shared" si="2300"/>
        <v>159.11607516734102</v>
      </c>
      <c r="AO4440" s="1">
        <f t="shared" si="2300"/>
        <v>0</v>
      </c>
      <c r="AP4440" s="1">
        <f t="shared" si="2320"/>
        <v>30</v>
      </c>
      <c r="AQ4440" s="1">
        <f t="shared" si="2320"/>
        <v>0</v>
      </c>
      <c r="AR4440" s="1">
        <f t="shared" si="2321"/>
        <v>15.52941176470588</v>
      </c>
      <c r="AS4440" s="1">
        <f t="shared" si="2321"/>
        <v>0</v>
      </c>
      <c r="AT4440" s="5">
        <f t="shared" si="2322"/>
        <v>15.52941176470588</v>
      </c>
      <c r="AU4440" s="1">
        <f t="shared" si="2323"/>
        <v>159.11607516734102</v>
      </c>
      <c r="AV4440" s="1">
        <f t="shared" si="2323"/>
        <v>0</v>
      </c>
      <c r="AW4440" s="1">
        <f t="shared" si="2324"/>
        <v>3.8617322954640092</v>
      </c>
      <c r="AX4440" s="1">
        <f t="shared" si="2324"/>
        <v>0</v>
      </c>
      <c r="AY4440" s="5">
        <f t="shared" si="2325"/>
        <v>3.8617322954640092</v>
      </c>
      <c r="AZ4440" s="1">
        <f t="shared" si="2326"/>
        <v>75</v>
      </c>
      <c r="BA4440" s="1">
        <f t="shared" si="2327"/>
        <v>66.606729139817176</v>
      </c>
      <c r="BB4440" s="1">
        <f t="shared" si="2328"/>
        <v>273.83483990442284</v>
      </c>
      <c r="BC4440" s="23">
        <v>36345</v>
      </c>
      <c r="BD4440" s="24">
        <v>21</v>
      </c>
    </row>
    <row r="4441" spans="4:56" x14ac:dyDescent="0.15">
      <c r="D4441" s="17"/>
      <c r="E4441" s="14">
        <f t="shared" si="2302"/>
        <v>2.1066643054052658</v>
      </c>
      <c r="F4441" s="23">
        <v>36345</v>
      </c>
      <c r="G4441" s="24">
        <v>22</v>
      </c>
      <c r="H4441" s="17">
        <v>552.67499999999995</v>
      </c>
      <c r="I4441" s="17">
        <f t="shared" si="2298"/>
        <v>248.63701381838422</v>
      </c>
      <c r="J4441" s="17">
        <f t="shared" si="2303"/>
        <v>523.79472201374585</v>
      </c>
      <c r="K4441" s="1">
        <v>23.31</v>
      </c>
      <c r="L4441" s="1">
        <f t="shared" si="2304"/>
        <v>28.31</v>
      </c>
      <c r="M4441" s="1">
        <f t="shared" si="2305"/>
        <v>28.31</v>
      </c>
      <c r="N4441" s="1">
        <f t="shared" si="2306"/>
        <v>1</v>
      </c>
      <c r="O4441" s="1">
        <f t="shared" si="2307"/>
        <v>1</v>
      </c>
      <c r="P4441" s="1">
        <f t="shared" si="2308"/>
        <v>0</v>
      </c>
      <c r="Q4441" s="18">
        <f t="shared" si="2301"/>
        <v>0.42552071328140528</v>
      </c>
      <c r="R4441" s="18">
        <f t="shared" si="2309"/>
        <v>0</v>
      </c>
      <c r="S4441" s="1">
        <f t="shared" si="2310"/>
        <v>7.5</v>
      </c>
      <c r="T4441" s="1">
        <f t="shared" si="2311"/>
        <v>0.42552071328140528</v>
      </c>
      <c r="U4441" s="1">
        <f t="shared" si="2311"/>
        <v>0</v>
      </c>
      <c r="V4441" s="4">
        <f t="shared" si="2312"/>
        <v>4.5387427450779851</v>
      </c>
      <c r="W4441" s="4">
        <f t="shared" si="2313"/>
        <v>0</v>
      </c>
      <c r="X4441" s="4">
        <f t="shared" si="2314"/>
        <v>523.79472201374585</v>
      </c>
      <c r="Y4441" s="4">
        <f t="shared" si="2314"/>
        <v>0</v>
      </c>
      <c r="Z4441" s="4">
        <f t="shared" si="2315"/>
        <v>115.40524577687779</v>
      </c>
      <c r="AA4441" s="4">
        <f t="shared" si="2315"/>
        <v>0</v>
      </c>
      <c r="AD4441" s="5">
        <f t="shared" si="2316"/>
        <v>115.40524577687779</v>
      </c>
      <c r="AE4441" s="23">
        <v>36345</v>
      </c>
      <c r="AF4441" s="24">
        <v>22</v>
      </c>
      <c r="AG4441" s="1">
        <f t="shared" si="2299"/>
        <v>150.15448697727379</v>
      </c>
      <c r="AH4441" s="1">
        <f t="shared" si="2299"/>
        <v>0</v>
      </c>
      <c r="AI4441" s="1">
        <f t="shared" si="2317"/>
        <v>30.030897395454758</v>
      </c>
      <c r="AJ4441" s="1">
        <f t="shared" si="2317"/>
        <v>0</v>
      </c>
      <c r="AK4441" s="1">
        <f t="shared" si="2318"/>
        <v>15.577443036445471</v>
      </c>
      <c r="AL4441" s="1">
        <f t="shared" si="2318"/>
        <v>0</v>
      </c>
      <c r="AM4441" s="5">
        <f t="shared" si="2319"/>
        <v>15.577443036445471</v>
      </c>
      <c r="AN4441" s="1">
        <f t="shared" si="2300"/>
        <v>187.69310872159227</v>
      </c>
      <c r="AO4441" s="1">
        <f t="shared" si="2300"/>
        <v>0</v>
      </c>
      <c r="AP4441" s="1">
        <f t="shared" si="2320"/>
        <v>31.282184786932042</v>
      </c>
      <c r="AQ4441" s="1">
        <f t="shared" si="2320"/>
        <v>0</v>
      </c>
      <c r="AR4441" s="1">
        <f t="shared" si="2321"/>
        <v>17.606882772313408</v>
      </c>
      <c r="AS4441" s="1">
        <f t="shared" si="2321"/>
        <v>0</v>
      </c>
      <c r="AT4441" s="5">
        <f t="shared" si="2322"/>
        <v>17.606882772313408</v>
      </c>
      <c r="AU4441" s="1">
        <f t="shared" si="2323"/>
        <v>187.69310872159227</v>
      </c>
      <c r="AV4441" s="1">
        <f t="shared" si="2323"/>
        <v>0</v>
      </c>
      <c r="AW4441" s="1">
        <f t="shared" si="2324"/>
        <v>6.3384777980328275</v>
      </c>
      <c r="AX4441" s="1">
        <f t="shared" si="2324"/>
        <v>0</v>
      </c>
      <c r="AY4441" s="5">
        <f t="shared" si="2325"/>
        <v>6.3384777980328275</v>
      </c>
      <c r="AZ4441" s="1">
        <f t="shared" si="2326"/>
        <v>75</v>
      </c>
      <c r="BA4441" s="1">
        <f t="shared" si="2327"/>
        <v>78.569208302061881</v>
      </c>
      <c r="BB4441" s="1">
        <f t="shared" si="2328"/>
        <v>308.49725768573137</v>
      </c>
      <c r="BC4441" s="23">
        <v>36345</v>
      </c>
      <c r="BD4441" s="24">
        <v>22</v>
      </c>
    </row>
    <row r="4442" spans="4:56" x14ac:dyDescent="0.15">
      <c r="D4442" s="17"/>
      <c r="E4442" s="14">
        <f t="shared" si="2302"/>
        <v>2.1066643054052658</v>
      </c>
      <c r="F4442" s="23">
        <v>36345</v>
      </c>
      <c r="G4442" s="24">
        <v>23</v>
      </c>
      <c r="H4442" s="17">
        <v>515.91899999999998</v>
      </c>
      <c r="I4442" s="17">
        <f t="shared" si="2298"/>
        <v>232.10125215029987</v>
      </c>
      <c r="J4442" s="17">
        <f t="shared" si="2303"/>
        <v>488.95942314490395</v>
      </c>
      <c r="K4442" s="1">
        <v>23.33</v>
      </c>
      <c r="L4442" s="1">
        <f t="shared" si="2304"/>
        <v>28.33</v>
      </c>
      <c r="M4442" s="1">
        <f t="shared" si="2305"/>
        <v>28.33</v>
      </c>
      <c r="N4442" s="1">
        <f t="shared" si="2306"/>
        <v>1</v>
      </c>
      <c r="O4442" s="1">
        <f t="shared" si="2307"/>
        <v>1</v>
      </c>
      <c r="P4442" s="1">
        <f t="shared" si="2308"/>
        <v>0</v>
      </c>
      <c r="Q4442" s="18">
        <f t="shared" si="2301"/>
        <v>0.39722118944303503</v>
      </c>
      <c r="R4442" s="18">
        <f t="shared" si="2309"/>
        <v>0</v>
      </c>
      <c r="S4442" s="1">
        <f t="shared" si="2310"/>
        <v>7.5</v>
      </c>
      <c r="T4442" s="1">
        <f t="shared" si="2311"/>
        <v>0.39722118944303503</v>
      </c>
      <c r="U4442" s="1">
        <f t="shared" si="2311"/>
        <v>0</v>
      </c>
      <c r="V4442" s="4">
        <f t="shared" si="2312"/>
        <v>4.5305975940941012</v>
      </c>
      <c r="W4442" s="4">
        <f t="shared" si="2313"/>
        <v>0</v>
      </c>
      <c r="X4442" s="4">
        <f t="shared" si="2314"/>
        <v>488.95942314490401</v>
      </c>
      <c r="Y4442" s="4">
        <f t="shared" si="2314"/>
        <v>0</v>
      </c>
      <c r="Z4442" s="4">
        <f t="shared" si="2315"/>
        <v>107.92382527688868</v>
      </c>
      <c r="AA4442" s="4">
        <f t="shared" si="2315"/>
        <v>0</v>
      </c>
      <c r="AD4442" s="5">
        <f t="shared" si="2316"/>
        <v>107.92382527688868</v>
      </c>
      <c r="AE4442" s="23">
        <v>36345</v>
      </c>
      <c r="AF4442" s="24">
        <v>23</v>
      </c>
      <c r="AG4442" s="1">
        <f t="shared" si="2299"/>
        <v>140.16836796820579</v>
      </c>
      <c r="AH4442" s="1">
        <f t="shared" si="2299"/>
        <v>0</v>
      </c>
      <c r="AI4442" s="1">
        <f t="shared" si="2317"/>
        <v>30</v>
      </c>
      <c r="AJ4442" s="1">
        <f t="shared" si="2317"/>
        <v>0</v>
      </c>
      <c r="AK4442" s="1">
        <f t="shared" si="2318"/>
        <v>15.52941176470588</v>
      </c>
      <c r="AL4442" s="1">
        <f t="shared" si="2318"/>
        <v>0</v>
      </c>
      <c r="AM4442" s="5">
        <f t="shared" si="2319"/>
        <v>15.52941176470588</v>
      </c>
      <c r="AN4442" s="1">
        <f t="shared" si="2300"/>
        <v>175.21045996025725</v>
      </c>
      <c r="AO4442" s="1">
        <f t="shared" si="2300"/>
        <v>0</v>
      </c>
      <c r="AP4442" s="1">
        <f t="shared" si="2320"/>
        <v>30</v>
      </c>
      <c r="AQ4442" s="1">
        <f t="shared" si="2320"/>
        <v>0</v>
      </c>
      <c r="AR4442" s="1">
        <f t="shared" si="2321"/>
        <v>15.52941176470588</v>
      </c>
      <c r="AS4442" s="1">
        <f t="shared" si="2321"/>
        <v>0</v>
      </c>
      <c r="AT4442" s="5">
        <f t="shared" si="2322"/>
        <v>15.52941176470588</v>
      </c>
      <c r="AU4442" s="1">
        <f t="shared" si="2323"/>
        <v>175.21045996025725</v>
      </c>
      <c r="AV4442" s="1">
        <f t="shared" si="2323"/>
        <v>0</v>
      </c>
      <c r="AW4442" s="1">
        <f t="shared" si="2324"/>
        <v>5.1560851411095623</v>
      </c>
      <c r="AX4442" s="1">
        <f t="shared" si="2324"/>
        <v>0</v>
      </c>
      <c r="AY4442" s="5">
        <f t="shared" si="2325"/>
        <v>5.1560851411095623</v>
      </c>
      <c r="AZ4442" s="1">
        <f t="shared" si="2326"/>
        <v>75</v>
      </c>
      <c r="BA4442" s="1">
        <f t="shared" si="2327"/>
        <v>73.343913471735604</v>
      </c>
      <c r="BB4442" s="1">
        <f t="shared" si="2328"/>
        <v>292.48264741914562</v>
      </c>
      <c r="BC4442" s="23">
        <v>36345</v>
      </c>
      <c r="BD4442" s="24">
        <v>23</v>
      </c>
    </row>
    <row r="4443" spans="4:56" x14ac:dyDescent="0.15">
      <c r="D4443" s="17"/>
      <c r="E4443" s="14">
        <f>$D$188</f>
        <v>2.1066643054052658</v>
      </c>
      <c r="F4443" s="23">
        <v>36346</v>
      </c>
      <c r="G4443" s="24">
        <v>0</v>
      </c>
      <c r="H4443" s="17">
        <v>478.65100000000001</v>
      </c>
      <c r="I4443" s="17">
        <f t="shared" si="2298"/>
        <v>215.33515230684117</v>
      </c>
      <c r="J4443" s="17">
        <f t="shared" si="2303"/>
        <v>453.63887906382865</v>
      </c>
      <c r="K4443" s="1">
        <v>23.17</v>
      </c>
      <c r="L4443" s="1">
        <f t="shared" si="2304"/>
        <v>28.17</v>
      </c>
      <c r="M4443" s="1">
        <f t="shared" si="2305"/>
        <v>28.17</v>
      </c>
      <c r="N4443" s="1">
        <f t="shared" si="2306"/>
        <v>1</v>
      </c>
      <c r="O4443" s="1">
        <f t="shared" si="2307"/>
        <v>1</v>
      </c>
      <c r="P4443" s="1">
        <f t="shared" si="2308"/>
        <v>0</v>
      </c>
      <c r="Q4443" s="18">
        <f t="shared" si="2301"/>
        <v>0.36852746176841356</v>
      </c>
      <c r="R4443" s="18">
        <f t="shared" si="2309"/>
        <v>0</v>
      </c>
      <c r="S4443" s="1">
        <f t="shared" si="2310"/>
        <v>7.5</v>
      </c>
      <c r="T4443" s="1">
        <f t="shared" si="2311"/>
        <v>0.36852746176841356</v>
      </c>
      <c r="U4443" s="1">
        <f t="shared" si="2311"/>
        <v>0</v>
      </c>
      <c r="V4443" s="4">
        <f t="shared" si="2312"/>
        <v>4.5486454710302526</v>
      </c>
      <c r="W4443" s="4">
        <f t="shared" si="2313"/>
        <v>0</v>
      </c>
      <c r="X4443" s="4">
        <f t="shared" si="2314"/>
        <v>453.63887906382871</v>
      </c>
      <c r="Y4443" s="4">
        <f t="shared" si="2314"/>
        <v>0</v>
      </c>
      <c r="Z4443" s="4">
        <f t="shared" si="2315"/>
        <v>99.730542191735395</v>
      </c>
      <c r="AA4443" s="4">
        <f t="shared" si="2315"/>
        <v>0</v>
      </c>
      <c r="AD4443" s="5">
        <f t="shared" si="2316"/>
        <v>99.730542191735395</v>
      </c>
      <c r="AE4443" s="23">
        <v>36346</v>
      </c>
      <c r="AF4443" s="24">
        <v>0</v>
      </c>
      <c r="AG4443" s="1">
        <f t="shared" si="2299"/>
        <v>130.04314533163088</v>
      </c>
      <c r="AH4443" s="1">
        <f t="shared" si="2299"/>
        <v>0</v>
      </c>
      <c r="AI4443" s="1">
        <f t="shared" si="2317"/>
        <v>30</v>
      </c>
      <c r="AJ4443" s="1">
        <f t="shared" si="2317"/>
        <v>0</v>
      </c>
      <c r="AK4443" s="1">
        <f t="shared" si="2318"/>
        <v>15.52941176470588</v>
      </c>
      <c r="AL4443" s="1">
        <f t="shared" si="2318"/>
        <v>0</v>
      </c>
      <c r="AM4443" s="5">
        <f t="shared" si="2319"/>
        <v>15.52941176470588</v>
      </c>
      <c r="AN4443" s="1">
        <f t="shared" si="2300"/>
        <v>162.55393166453862</v>
      </c>
      <c r="AO4443" s="1">
        <f t="shared" si="2300"/>
        <v>0</v>
      </c>
      <c r="AP4443" s="1">
        <f t="shared" si="2320"/>
        <v>30</v>
      </c>
      <c r="AQ4443" s="1">
        <f t="shared" si="2320"/>
        <v>0</v>
      </c>
      <c r="AR4443" s="1">
        <f t="shared" si="2321"/>
        <v>15.52941176470588</v>
      </c>
      <c r="AS4443" s="1">
        <f t="shared" si="2321"/>
        <v>0</v>
      </c>
      <c r="AT4443" s="5">
        <f t="shared" si="2322"/>
        <v>15.52941176470588</v>
      </c>
      <c r="AU4443" s="1">
        <f t="shared" si="2323"/>
        <v>162.55393166453862</v>
      </c>
      <c r="AV4443" s="1">
        <f t="shared" si="2323"/>
        <v>0</v>
      </c>
      <c r="AW4443" s="1">
        <f t="shared" si="2324"/>
        <v>4.1174887898715431</v>
      </c>
      <c r="AX4443" s="1">
        <f t="shared" si="2324"/>
        <v>0</v>
      </c>
      <c r="AY4443" s="5">
        <f t="shared" si="2325"/>
        <v>4.1174887898715431</v>
      </c>
      <c r="AZ4443" s="1">
        <f t="shared" si="2326"/>
        <v>75</v>
      </c>
      <c r="BA4443" s="1">
        <f t="shared" si="2327"/>
        <v>68.045831859574307</v>
      </c>
      <c r="BB4443" s="1">
        <f t="shared" si="2328"/>
        <v>277.95268637059303</v>
      </c>
      <c r="BC4443" s="23">
        <v>36346</v>
      </c>
      <c r="BD4443" s="24">
        <v>0</v>
      </c>
    </row>
    <row r="4444" spans="4:56" x14ac:dyDescent="0.15">
      <c r="D4444" s="17"/>
      <c r="E4444" s="14">
        <f t="shared" ref="E4444:E4466" si="2329">$D$188</f>
        <v>2.1066643054052658</v>
      </c>
      <c r="F4444" s="23">
        <v>36346</v>
      </c>
      <c r="G4444" s="24">
        <v>1</v>
      </c>
      <c r="H4444" s="17">
        <v>447.07499999999999</v>
      </c>
      <c r="I4444" s="17">
        <f t="shared" si="2298"/>
        <v>201.12976514742687</v>
      </c>
      <c r="J4444" s="17">
        <f t="shared" si="2303"/>
        <v>423.71289699062828</v>
      </c>
      <c r="K4444" s="1">
        <v>22.88</v>
      </c>
      <c r="L4444" s="1">
        <f t="shared" si="2304"/>
        <v>27.88</v>
      </c>
      <c r="M4444" s="1">
        <f t="shared" si="2305"/>
        <v>27.88</v>
      </c>
      <c r="N4444" s="1">
        <f t="shared" si="2306"/>
        <v>1</v>
      </c>
      <c r="O4444" s="1">
        <f t="shared" si="2307"/>
        <v>1</v>
      </c>
      <c r="P4444" s="1">
        <f t="shared" si="2308"/>
        <v>0</v>
      </c>
      <c r="Q4444" s="18">
        <f t="shared" si="2301"/>
        <v>0.34421617205461497</v>
      </c>
      <c r="R4444" s="18">
        <f t="shared" si="2309"/>
        <v>0</v>
      </c>
      <c r="S4444" s="1">
        <f t="shared" si="2310"/>
        <v>7.5</v>
      </c>
      <c r="T4444" s="1">
        <f t="shared" si="2311"/>
        <v>0.34421617205461497</v>
      </c>
      <c r="U4444" s="1">
        <f t="shared" si="2311"/>
        <v>0</v>
      </c>
      <c r="V4444" s="4">
        <f t="shared" si="2312"/>
        <v>4.5867139168300222</v>
      </c>
      <c r="W4444" s="4">
        <f t="shared" si="2313"/>
        <v>0</v>
      </c>
      <c r="X4444" s="4">
        <f t="shared" si="2314"/>
        <v>423.71289699062828</v>
      </c>
      <c r="Y4444" s="4">
        <f t="shared" si="2314"/>
        <v>0</v>
      </c>
      <c r="Z4444" s="4">
        <f t="shared" si="2315"/>
        <v>92.378313684640148</v>
      </c>
      <c r="AA4444" s="4">
        <f t="shared" si="2315"/>
        <v>0</v>
      </c>
      <c r="AD4444" s="5">
        <f t="shared" si="2316"/>
        <v>92.378313684640148</v>
      </c>
      <c r="AE4444" s="23">
        <v>36346</v>
      </c>
      <c r="AF4444" s="24">
        <v>1</v>
      </c>
      <c r="AG4444" s="1">
        <f t="shared" si="2299"/>
        <v>121.46436380398011</v>
      </c>
      <c r="AH4444" s="1">
        <f t="shared" si="2299"/>
        <v>0</v>
      </c>
      <c r="AI4444" s="1">
        <f t="shared" si="2317"/>
        <v>30</v>
      </c>
      <c r="AJ4444" s="1">
        <f t="shared" si="2317"/>
        <v>0</v>
      </c>
      <c r="AK4444" s="1">
        <f t="shared" si="2318"/>
        <v>15.52941176470588</v>
      </c>
      <c r="AL4444" s="1">
        <f t="shared" si="2318"/>
        <v>0</v>
      </c>
      <c r="AM4444" s="5">
        <f t="shared" si="2319"/>
        <v>15.52941176470588</v>
      </c>
      <c r="AN4444" s="1">
        <f t="shared" si="2300"/>
        <v>151.83045475497514</v>
      </c>
      <c r="AO4444" s="1">
        <f t="shared" si="2300"/>
        <v>0</v>
      </c>
      <c r="AP4444" s="1">
        <f t="shared" si="2320"/>
        <v>30</v>
      </c>
      <c r="AQ4444" s="1">
        <f t="shared" si="2320"/>
        <v>0</v>
      </c>
      <c r="AR4444" s="1">
        <f t="shared" si="2321"/>
        <v>15.52941176470588</v>
      </c>
      <c r="AS4444" s="1">
        <f t="shared" si="2321"/>
        <v>0</v>
      </c>
      <c r="AT4444" s="5">
        <f t="shared" si="2322"/>
        <v>15.52941176470588</v>
      </c>
      <c r="AU4444" s="1">
        <f t="shared" si="2323"/>
        <v>151.83045475497514</v>
      </c>
      <c r="AV4444" s="1">
        <f t="shared" si="2323"/>
        <v>0</v>
      </c>
      <c r="AW4444" s="1">
        <f t="shared" si="2324"/>
        <v>3.355186528454444</v>
      </c>
      <c r="AX4444" s="1">
        <f t="shared" si="2324"/>
        <v>0</v>
      </c>
      <c r="AY4444" s="5">
        <f t="shared" si="2325"/>
        <v>3.355186528454444</v>
      </c>
      <c r="AZ4444" s="1">
        <f t="shared" si="2326"/>
        <v>75</v>
      </c>
      <c r="BA4444" s="1">
        <f t="shared" si="2327"/>
        <v>63.556934548594242</v>
      </c>
      <c r="BB4444" s="1">
        <f t="shared" si="2328"/>
        <v>265.34925829110063</v>
      </c>
      <c r="BC4444" s="23">
        <v>36346</v>
      </c>
      <c r="BD4444" s="24">
        <v>1</v>
      </c>
    </row>
    <row r="4445" spans="4:56" x14ac:dyDescent="0.15">
      <c r="D4445" s="17"/>
      <c r="E4445" s="14">
        <f t="shared" si="2329"/>
        <v>2.1066643054052658</v>
      </c>
      <c r="F4445" s="23">
        <v>36346</v>
      </c>
      <c r="G4445" s="24">
        <v>2</v>
      </c>
      <c r="H4445" s="17">
        <v>416.46699999999998</v>
      </c>
      <c r="I4445" s="17">
        <f t="shared" si="2298"/>
        <v>187.35986110082965</v>
      </c>
      <c r="J4445" s="17">
        <f t="shared" si="2303"/>
        <v>394.70433164680639</v>
      </c>
      <c r="K4445" s="1">
        <v>22.52</v>
      </c>
      <c r="L4445" s="1">
        <f t="shared" si="2304"/>
        <v>27.52</v>
      </c>
      <c r="M4445" s="1">
        <f t="shared" si="2305"/>
        <v>27.52</v>
      </c>
      <c r="N4445" s="1">
        <f t="shared" si="2306"/>
        <v>1</v>
      </c>
      <c r="O4445" s="1">
        <f t="shared" si="2307"/>
        <v>1</v>
      </c>
      <c r="P4445" s="1">
        <f t="shared" si="2308"/>
        <v>0</v>
      </c>
      <c r="Q4445" s="18">
        <f t="shared" si="2301"/>
        <v>0.32065017396872852</v>
      </c>
      <c r="R4445" s="18">
        <f t="shared" si="2309"/>
        <v>0</v>
      </c>
      <c r="S4445" s="1">
        <f t="shared" si="2310"/>
        <v>7.5</v>
      </c>
      <c r="T4445" s="1">
        <f t="shared" si="2311"/>
        <v>0.32065017396872852</v>
      </c>
      <c r="U4445" s="1">
        <f t="shared" si="2311"/>
        <v>0</v>
      </c>
      <c r="V4445" s="4">
        <f t="shared" si="2312"/>
        <v>4.635663865829815</v>
      </c>
      <c r="W4445" s="4">
        <f t="shared" si="2313"/>
        <v>0</v>
      </c>
      <c r="X4445" s="4">
        <f t="shared" si="2314"/>
        <v>394.70433164680639</v>
      </c>
      <c r="Y4445" s="4">
        <f t="shared" si="2314"/>
        <v>0</v>
      </c>
      <c r="Z4445" s="4">
        <f t="shared" si="2315"/>
        <v>85.145157861041696</v>
      </c>
      <c r="AA4445" s="4">
        <f t="shared" si="2315"/>
        <v>0</v>
      </c>
      <c r="AD4445" s="5">
        <f t="shared" si="2316"/>
        <v>85.145157861041696</v>
      </c>
      <c r="AE4445" s="23">
        <v>36346</v>
      </c>
      <c r="AF4445" s="24">
        <v>2</v>
      </c>
      <c r="AG4445" s="1">
        <f t="shared" si="2299"/>
        <v>113.14857507208448</v>
      </c>
      <c r="AH4445" s="1">
        <f t="shared" si="2299"/>
        <v>0</v>
      </c>
      <c r="AI4445" s="1">
        <f t="shared" si="2317"/>
        <v>30</v>
      </c>
      <c r="AJ4445" s="1">
        <f t="shared" si="2317"/>
        <v>0</v>
      </c>
      <c r="AK4445" s="1">
        <f t="shared" si="2318"/>
        <v>15.52941176470588</v>
      </c>
      <c r="AL4445" s="1">
        <f t="shared" si="2318"/>
        <v>0</v>
      </c>
      <c r="AM4445" s="5">
        <f t="shared" si="2319"/>
        <v>15.52941176470588</v>
      </c>
      <c r="AN4445" s="1">
        <f t="shared" si="2300"/>
        <v>141.43571884010564</v>
      </c>
      <c r="AO4445" s="1">
        <f t="shared" si="2300"/>
        <v>0</v>
      </c>
      <c r="AP4445" s="1">
        <f t="shared" si="2320"/>
        <v>30</v>
      </c>
      <c r="AQ4445" s="1">
        <f t="shared" si="2320"/>
        <v>0</v>
      </c>
      <c r="AR4445" s="1">
        <f t="shared" si="2321"/>
        <v>15.52941176470588</v>
      </c>
      <c r="AS4445" s="1">
        <f t="shared" si="2321"/>
        <v>0</v>
      </c>
      <c r="AT4445" s="5">
        <f t="shared" si="2322"/>
        <v>15.52941176470588</v>
      </c>
      <c r="AU4445" s="1">
        <f t="shared" si="2323"/>
        <v>150</v>
      </c>
      <c r="AV4445" s="1">
        <f t="shared" si="2323"/>
        <v>0</v>
      </c>
      <c r="AW4445" s="1">
        <f t="shared" si="2324"/>
        <v>3.2352941176470589</v>
      </c>
      <c r="AX4445" s="1">
        <f t="shared" si="2324"/>
        <v>0</v>
      </c>
      <c r="AY4445" s="5">
        <f t="shared" si="2325"/>
        <v>3.2352941176470589</v>
      </c>
      <c r="AZ4445" s="1">
        <f t="shared" si="2326"/>
        <v>75</v>
      </c>
      <c r="BA4445" s="1">
        <f t="shared" si="2327"/>
        <v>59.205649747020956</v>
      </c>
      <c r="BB4445" s="1">
        <f t="shared" si="2328"/>
        <v>253.64492525512151</v>
      </c>
      <c r="BC4445" s="23">
        <v>36346</v>
      </c>
      <c r="BD4445" s="24">
        <v>2</v>
      </c>
    </row>
    <row r="4446" spans="4:56" x14ac:dyDescent="0.15">
      <c r="D4446" s="17"/>
      <c r="E4446" s="14">
        <f t="shared" si="2329"/>
        <v>2.1066643054052658</v>
      </c>
      <c r="F4446" s="23">
        <v>36346</v>
      </c>
      <c r="G4446" s="24">
        <v>3</v>
      </c>
      <c r="H4446" s="17">
        <v>396.34</v>
      </c>
      <c r="I4446" s="17">
        <f t="shared" si="2298"/>
        <v>178.30514146067475</v>
      </c>
      <c r="J4446" s="17">
        <f t="shared" si="2303"/>
        <v>375.62907698544001</v>
      </c>
      <c r="K4446" s="1">
        <v>22.16</v>
      </c>
      <c r="L4446" s="1">
        <f t="shared" si="2304"/>
        <v>27.16</v>
      </c>
      <c r="M4446" s="1">
        <f t="shared" si="2305"/>
        <v>27.16</v>
      </c>
      <c r="N4446" s="1">
        <f t="shared" si="2306"/>
        <v>1</v>
      </c>
      <c r="O4446" s="1">
        <f t="shared" si="2307"/>
        <v>1</v>
      </c>
      <c r="P4446" s="1">
        <f t="shared" si="2308"/>
        <v>0</v>
      </c>
      <c r="Q4446" s="18">
        <f t="shared" si="2301"/>
        <v>0.30515380558547461</v>
      </c>
      <c r="R4446" s="18">
        <f t="shared" si="2309"/>
        <v>0</v>
      </c>
      <c r="S4446" s="1">
        <f t="shared" si="2310"/>
        <v>7.5</v>
      </c>
      <c r="T4446" s="1">
        <f t="shared" si="2311"/>
        <v>0.30515380558547461</v>
      </c>
      <c r="U4446" s="1">
        <f t="shared" si="2311"/>
        <v>0</v>
      </c>
      <c r="V4446" s="4">
        <f t="shared" si="2312"/>
        <v>4.6866769687751777</v>
      </c>
      <c r="W4446" s="4">
        <f t="shared" si="2313"/>
        <v>0</v>
      </c>
      <c r="X4446" s="4">
        <f t="shared" si="2314"/>
        <v>375.62907698544001</v>
      </c>
      <c r="Y4446" s="4">
        <f t="shared" si="2314"/>
        <v>0</v>
      </c>
      <c r="Z4446" s="4">
        <f t="shared" si="2315"/>
        <v>80.148275524013215</v>
      </c>
      <c r="AA4446" s="4">
        <f t="shared" si="2315"/>
        <v>0</v>
      </c>
      <c r="AD4446" s="5">
        <f t="shared" si="2316"/>
        <v>80.148275524013215</v>
      </c>
      <c r="AE4446" s="23">
        <v>36346</v>
      </c>
      <c r="AF4446" s="24">
        <v>3</v>
      </c>
      <c r="AG4446" s="1">
        <f t="shared" si="2299"/>
        <v>107.6803354024928</v>
      </c>
      <c r="AH4446" s="1">
        <f t="shared" si="2299"/>
        <v>0</v>
      </c>
      <c r="AI4446" s="1">
        <f t="shared" si="2317"/>
        <v>30</v>
      </c>
      <c r="AJ4446" s="1">
        <f t="shared" si="2317"/>
        <v>0</v>
      </c>
      <c r="AK4446" s="1">
        <f t="shared" si="2318"/>
        <v>15.52941176470588</v>
      </c>
      <c r="AL4446" s="1">
        <f t="shared" si="2318"/>
        <v>0</v>
      </c>
      <c r="AM4446" s="5">
        <f t="shared" si="2319"/>
        <v>15.52941176470588</v>
      </c>
      <c r="AN4446" s="1">
        <f t="shared" si="2300"/>
        <v>134.600419253116</v>
      </c>
      <c r="AO4446" s="1">
        <f t="shared" si="2300"/>
        <v>0</v>
      </c>
      <c r="AP4446" s="1">
        <f t="shared" si="2320"/>
        <v>30</v>
      </c>
      <c r="AQ4446" s="1">
        <f t="shared" si="2320"/>
        <v>0</v>
      </c>
      <c r="AR4446" s="1">
        <f t="shared" si="2321"/>
        <v>15.52941176470588</v>
      </c>
      <c r="AS4446" s="1">
        <f t="shared" si="2321"/>
        <v>0</v>
      </c>
      <c r="AT4446" s="5">
        <f t="shared" si="2322"/>
        <v>15.52941176470588</v>
      </c>
      <c r="AU4446" s="1">
        <f t="shared" si="2323"/>
        <v>150</v>
      </c>
      <c r="AV4446" s="1">
        <f t="shared" si="2323"/>
        <v>0</v>
      </c>
      <c r="AW4446" s="1">
        <f t="shared" si="2324"/>
        <v>3.2352941176470589</v>
      </c>
      <c r="AX4446" s="1">
        <f t="shared" si="2324"/>
        <v>0</v>
      </c>
      <c r="AY4446" s="5">
        <f t="shared" si="2325"/>
        <v>3.2352941176470589</v>
      </c>
      <c r="AZ4446" s="1">
        <f t="shared" si="2326"/>
        <v>75</v>
      </c>
      <c r="BA4446" s="1">
        <f t="shared" si="2327"/>
        <v>56.344361547816</v>
      </c>
      <c r="BB4446" s="1">
        <f t="shared" si="2328"/>
        <v>245.78675471888803</v>
      </c>
      <c r="BC4446" s="23">
        <v>36346</v>
      </c>
      <c r="BD4446" s="24">
        <v>3</v>
      </c>
    </row>
    <row r="4447" spans="4:56" x14ac:dyDescent="0.15">
      <c r="D4447" s="17"/>
      <c r="E4447" s="14">
        <f t="shared" si="2329"/>
        <v>2.1066643054052658</v>
      </c>
      <c r="F4447" s="23">
        <v>36346</v>
      </c>
      <c r="G4447" s="24">
        <v>4</v>
      </c>
      <c r="H4447" s="17">
        <v>383.61700000000002</v>
      </c>
      <c r="I4447" s="17">
        <f t="shared" si="2298"/>
        <v>172.5813277784722</v>
      </c>
      <c r="J4447" s="17">
        <f t="shared" si="2303"/>
        <v>363.57092301035362</v>
      </c>
      <c r="K4447" s="1">
        <v>21.83</v>
      </c>
      <c r="L4447" s="1">
        <f t="shared" si="2304"/>
        <v>26.83</v>
      </c>
      <c r="M4447" s="1">
        <f t="shared" si="2305"/>
        <v>26.83</v>
      </c>
      <c r="N4447" s="1">
        <f t="shared" si="2306"/>
        <v>1</v>
      </c>
      <c r="O4447" s="1">
        <f t="shared" si="2307"/>
        <v>1</v>
      </c>
      <c r="P4447" s="1">
        <f t="shared" si="2308"/>
        <v>0</v>
      </c>
      <c r="Q4447" s="18">
        <f t="shared" si="2301"/>
        <v>0.29535799424050824</v>
      </c>
      <c r="R4447" s="18">
        <f t="shared" si="2309"/>
        <v>0</v>
      </c>
      <c r="S4447" s="1">
        <f t="shared" si="2310"/>
        <v>7.5</v>
      </c>
      <c r="T4447" s="1">
        <f t="shared" si="2311"/>
        <v>0.3</v>
      </c>
      <c r="U4447" s="1">
        <f t="shared" si="2311"/>
        <v>0</v>
      </c>
      <c r="V4447" s="4">
        <f t="shared" si="2312"/>
        <v>4.7356781816930447</v>
      </c>
      <c r="W4447" s="4">
        <f t="shared" si="2313"/>
        <v>0</v>
      </c>
      <c r="X4447" s="4">
        <f t="shared" si="2314"/>
        <v>369.28500000000003</v>
      </c>
      <c r="Y4447" s="4">
        <f t="shared" si="2314"/>
        <v>0</v>
      </c>
      <c r="Z4447" s="4">
        <f t="shared" si="2315"/>
        <v>77.979327528539443</v>
      </c>
      <c r="AA4447" s="4">
        <f t="shared" si="2315"/>
        <v>0</v>
      </c>
      <c r="AD4447" s="5">
        <f t="shared" si="2316"/>
        <v>77.979327528539443</v>
      </c>
      <c r="AE4447" s="23">
        <v>36346</v>
      </c>
      <c r="AF4447" s="24">
        <v>4</v>
      </c>
      <c r="AG4447" s="1">
        <f t="shared" si="2299"/>
        <v>105.8617</v>
      </c>
      <c r="AH4447" s="1">
        <f t="shared" si="2299"/>
        <v>0</v>
      </c>
      <c r="AI4447" s="1">
        <f t="shared" si="2317"/>
        <v>30</v>
      </c>
      <c r="AJ4447" s="1">
        <f t="shared" si="2317"/>
        <v>0</v>
      </c>
      <c r="AK4447" s="1">
        <f t="shared" si="2318"/>
        <v>15.52941176470588</v>
      </c>
      <c r="AL4447" s="1">
        <f t="shared" si="2318"/>
        <v>0</v>
      </c>
      <c r="AM4447" s="5">
        <f t="shared" si="2319"/>
        <v>15.52941176470588</v>
      </c>
      <c r="AN4447" s="1">
        <f t="shared" si="2300"/>
        <v>132.327125</v>
      </c>
      <c r="AO4447" s="1">
        <f t="shared" si="2300"/>
        <v>0</v>
      </c>
      <c r="AP4447" s="1">
        <f t="shared" si="2320"/>
        <v>30</v>
      </c>
      <c r="AQ4447" s="1">
        <f t="shared" si="2320"/>
        <v>0</v>
      </c>
      <c r="AR4447" s="1">
        <f t="shared" si="2321"/>
        <v>15.52941176470588</v>
      </c>
      <c r="AS4447" s="1">
        <f t="shared" si="2321"/>
        <v>0</v>
      </c>
      <c r="AT4447" s="5">
        <f t="shared" si="2322"/>
        <v>15.52941176470588</v>
      </c>
      <c r="AU4447" s="1">
        <f t="shared" si="2323"/>
        <v>150</v>
      </c>
      <c r="AV4447" s="1">
        <f t="shared" si="2323"/>
        <v>0</v>
      </c>
      <c r="AW4447" s="1">
        <f t="shared" si="2324"/>
        <v>3.2352941176470589</v>
      </c>
      <c r="AX4447" s="1">
        <f t="shared" si="2324"/>
        <v>0</v>
      </c>
      <c r="AY4447" s="5">
        <f t="shared" si="2325"/>
        <v>3.2352941176470589</v>
      </c>
      <c r="AZ4447" s="1">
        <f t="shared" si="2326"/>
        <v>75</v>
      </c>
      <c r="BA4447" s="1">
        <f t="shared" si="2327"/>
        <v>55.392749999999999</v>
      </c>
      <c r="BB4447" s="1">
        <f t="shared" si="2328"/>
        <v>242.66619517559829</v>
      </c>
      <c r="BC4447" s="23">
        <v>36346</v>
      </c>
      <c r="BD4447" s="24">
        <v>4</v>
      </c>
    </row>
    <row r="4448" spans="4:56" x14ac:dyDescent="0.15">
      <c r="D4448" s="17"/>
      <c r="E4448" s="14">
        <f t="shared" si="2329"/>
        <v>2.1066643054052658</v>
      </c>
      <c r="F4448" s="23">
        <v>36346</v>
      </c>
      <c r="G4448" s="24">
        <v>5</v>
      </c>
      <c r="H4448" s="17">
        <v>384.55200000000002</v>
      </c>
      <c r="I4448" s="17">
        <f t="shared" si="2298"/>
        <v>173.00196487607963</v>
      </c>
      <c r="J4448" s="17">
        <f t="shared" si="2303"/>
        <v>364.45706416941249</v>
      </c>
      <c r="K4448" s="1">
        <v>21.6</v>
      </c>
      <c r="L4448" s="1">
        <f t="shared" si="2304"/>
        <v>26.6</v>
      </c>
      <c r="M4448" s="1">
        <f t="shared" si="2305"/>
        <v>26.6</v>
      </c>
      <c r="N4448" s="1">
        <f t="shared" si="2306"/>
        <v>1</v>
      </c>
      <c r="O4448" s="1">
        <f t="shared" si="2307"/>
        <v>1</v>
      </c>
      <c r="P4448" s="1">
        <f t="shared" si="2308"/>
        <v>0</v>
      </c>
      <c r="Q4448" s="18">
        <f t="shared" si="2301"/>
        <v>0.2960778781992871</v>
      </c>
      <c r="R4448" s="18">
        <f t="shared" si="2309"/>
        <v>0</v>
      </c>
      <c r="S4448" s="1">
        <f t="shared" si="2310"/>
        <v>7.5</v>
      </c>
      <c r="T4448" s="1">
        <f t="shared" si="2311"/>
        <v>0.3</v>
      </c>
      <c r="U4448" s="1">
        <f t="shared" si="2311"/>
        <v>0</v>
      </c>
      <c r="V4448" s="4">
        <f t="shared" si="2312"/>
        <v>4.7708314151588134</v>
      </c>
      <c r="W4448" s="4">
        <f t="shared" si="2313"/>
        <v>0</v>
      </c>
      <c r="X4448" s="4">
        <f t="shared" si="2314"/>
        <v>369.28500000000003</v>
      </c>
      <c r="Y4448" s="4">
        <f t="shared" si="2314"/>
        <v>0</v>
      </c>
      <c r="Z4448" s="4">
        <f t="shared" si="2315"/>
        <v>77.404747278773229</v>
      </c>
      <c r="AA4448" s="4">
        <f t="shared" si="2315"/>
        <v>0</v>
      </c>
      <c r="AD4448" s="5">
        <f t="shared" si="2316"/>
        <v>77.404747278773229</v>
      </c>
      <c r="AE4448" s="23">
        <v>36346</v>
      </c>
      <c r="AF4448" s="24">
        <v>5</v>
      </c>
      <c r="AG4448" s="1">
        <f t="shared" si="2299"/>
        <v>105.8617</v>
      </c>
      <c r="AH4448" s="1">
        <f t="shared" si="2299"/>
        <v>0</v>
      </c>
      <c r="AI4448" s="1">
        <f t="shared" si="2317"/>
        <v>30</v>
      </c>
      <c r="AJ4448" s="1">
        <f t="shared" si="2317"/>
        <v>0</v>
      </c>
      <c r="AK4448" s="1">
        <f t="shared" si="2318"/>
        <v>15.52941176470588</v>
      </c>
      <c r="AL4448" s="1">
        <f t="shared" si="2318"/>
        <v>0</v>
      </c>
      <c r="AM4448" s="5">
        <f t="shared" si="2319"/>
        <v>15.52941176470588</v>
      </c>
      <c r="AN4448" s="1">
        <f t="shared" si="2300"/>
        <v>132.327125</v>
      </c>
      <c r="AO4448" s="1">
        <f t="shared" si="2300"/>
        <v>0</v>
      </c>
      <c r="AP4448" s="1">
        <f t="shared" si="2320"/>
        <v>30</v>
      </c>
      <c r="AQ4448" s="1">
        <f t="shared" si="2320"/>
        <v>0</v>
      </c>
      <c r="AR4448" s="1">
        <f t="shared" si="2321"/>
        <v>15.52941176470588</v>
      </c>
      <c r="AS4448" s="1">
        <f t="shared" si="2321"/>
        <v>0</v>
      </c>
      <c r="AT4448" s="5">
        <f t="shared" si="2322"/>
        <v>15.52941176470588</v>
      </c>
      <c r="AU4448" s="1">
        <f t="shared" si="2323"/>
        <v>150</v>
      </c>
      <c r="AV4448" s="1">
        <f t="shared" si="2323"/>
        <v>0</v>
      </c>
      <c r="AW4448" s="1">
        <f t="shared" si="2324"/>
        <v>3.2352941176470589</v>
      </c>
      <c r="AX4448" s="1">
        <f t="shared" si="2324"/>
        <v>0</v>
      </c>
      <c r="AY4448" s="5">
        <f t="shared" si="2325"/>
        <v>3.2352941176470589</v>
      </c>
      <c r="AZ4448" s="1">
        <f t="shared" si="2326"/>
        <v>75</v>
      </c>
      <c r="BA4448" s="1">
        <f t="shared" si="2327"/>
        <v>55.392749999999999</v>
      </c>
      <c r="BB4448" s="1">
        <f t="shared" si="2328"/>
        <v>242.09161492583206</v>
      </c>
      <c r="BC4448" s="23">
        <v>36346</v>
      </c>
      <c r="BD4448" s="24">
        <v>5</v>
      </c>
    </row>
    <row r="4449" spans="4:56" x14ac:dyDescent="0.15">
      <c r="D4449" s="17"/>
      <c r="E4449" s="14">
        <f t="shared" si="2329"/>
        <v>2.1066643054052658</v>
      </c>
      <c r="F4449" s="23">
        <v>36346</v>
      </c>
      <c r="G4449" s="24">
        <v>6</v>
      </c>
      <c r="H4449" s="17">
        <v>392.89299999999997</v>
      </c>
      <c r="I4449" s="17">
        <f t="shared" si="2298"/>
        <v>176.75440769013696</v>
      </c>
      <c r="J4449" s="17">
        <f t="shared" si="2303"/>
        <v>372.36220150386157</v>
      </c>
      <c r="K4449" s="1">
        <v>21.72</v>
      </c>
      <c r="L4449" s="1">
        <f t="shared" si="2304"/>
        <v>26.72</v>
      </c>
      <c r="M4449" s="1">
        <f t="shared" si="2305"/>
        <v>26.72</v>
      </c>
      <c r="N4449" s="1">
        <f t="shared" si="2306"/>
        <v>1</v>
      </c>
      <c r="O4449" s="1">
        <f t="shared" si="2307"/>
        <v>1</v>
      </c>
      <c r="P4449" s="1">
        <f t="shared" si="2308"/>
        <v>0</v>
      </c>
      <c r="Q4449" s="18">
        <f t="shared" si="2301"/>
        <v>0.3024998590550888</v>
      </c>
      <c r="R4449" s="18">
        <f t="shared" si="2309"/>
        <v>0</v>
      </c>
      <c r="S4449" s="1">
        <f t="shared" si="2310"/>
        <v>7.5</v>
      </c>
      <c r="T4449" s="1">
        <f t="shared" si="2311"/>
        <v>0.3024998590550888</v>
      </c>
      <c r="U4449" s="1">
        <f t="shared" si="2311"/>
        <v>0</v>
      </c>
      <c r="V4449" s="4">
        <f t="shared" si="2312"/>
        <v>4.7529422711341054</v>
      </c>
      <c r="W4449" s="4">
        <f t="shared" si="2313"/>
        <v>0</v>
      </c>
      <c r="X4449" s="4">
        <f t="shared" si="2314"/>
        <v>372.36220150386157</v>
      </c>
      <c r="Y4449" s="4">
        <f t="shared" si="2314"/>
        <v>0</v>
      </c>
      <c r="Z4449" s="4">
        <f t="shared" si="2315"/>
        <v>78.343514451104781</v>
      </c>
      <c r="AA4449" s="4">
        <f t="shared" si="2315"/>
        <v>0</v>
      </c>
      <c r="AD4449" s="5">
        <f t="shared" si="2316"/>
        <v>78.343514451104781</v>
      </c>
      <c r="AE4449" s="23">
        <v>36346</v>
      </c>
      <c r="AF4449" s="24">
        <v>6</v>
      </c>
      <c r="AG4449" s="1">
        <f t="shared" si="2299"/>
        <v>106.74383109777364</v>
      </c>
      <c r="AH4449" s="1">
        <f t="shared" si="2299"/>
        <v>0</v>
      </c>
      <c r="AI4449" s="1">
        <f t="shared" si="2317"/>
        <v>30</v>
      </c>
      <c r="AJ4449" s="1">
        <f t="shared" si="2317"/>
        <v>0</v>
      </c>
      <c r="AK4449" s="1">
        <f t="shared" si="2318"/>
        <v>15.52941176470588</v>
      </c>
      <c r="AL4449" s="1">
        <f t="shared" si="2318"/>
        <v>0</v>
      </c>
      <c r="AM4449" s="5">
        <f t="shared" si="2319"/>
        <v>15.52941176470588</v>
      </c>
      <c r="AN4449" s="1">
        <f t="shared" si="2300"/>
        <v>133.42978887221707</v>
      </c>
      <c r="AO4449" s="1">
        <f t="shared" si="2300"/>
        <v>0</v>
      </c>
      <c r="AP4449" s="1">
        <f t="shared" si="2320"/>
        <v>30</v>
      </c>
      <c r="AQ4449" s="1">
        <f t="shared" si="2320"/>
        <v>0</v>
      </c>
      <c r="AR4449" s="1">
        <f t="shared" si="2321"/>
        <v>15.52941176470588</v>
      </c>
      <c r="AS4449" s="1">
        <f t="shared" si="2321"/>
        <v>0</v>
      </c>
      <c r="AT4449" s="5">
        <f t="shared" si="2322"/>
        <v>15.52941176470588</v>
      </c>
      <c r="AU4449" s="1">
        <f t="shared" si="2323"/>
        <v>150</v>
      </c>
      <c r="AV4449" s="1">
        <f t="shared" si="2323"/>
        <v>0</v>
      </c>
      <c r="AW4449" s="1">
        <f t="shared" si="2324"/>
        <v>3.2352941176470589</v>
      </c>
      <c r="AX4449" s="1">
        <f t="shared" si="2324"/>
        <v>0</v>
      </c>
      <c r="AY4449" s="5">
        <f t="shared" si="2325"/>
        <v>3.2352941176470589</v>
      </c>
      <c r="AZ4449" s="1">
        <f t="shared" si="2326"/>
        <v>75</v>
      </c>
      <c r="BA4449" s="1">
        <f t="shared" si="2327"/>
        <v>55.854330225579233</v>
      </c>
      <c r="BB4449" s="1">
        <f t="shared" si="2328"/>
        <v>243.49196232374283</v>
      </c>
      <c r="BC4449" s="23">
        <v>36346</v>
      </c>
      <c r="BD4449" s="24">
        <v>6</v>
      </c>
    </row>
    <row r="4450" spans="4:56" x14ac:dyDescent="0.15">
      <c r="D4450" s="17"/>
      <c r="E4450" s="14">
        <f t="shared" si="2329"/>
        <v>2.1066643054052658</v>
      </c>
      <c r="F4450" s="23">
        <v>36346</v>
      </c>
      <c r="G4450" s="24">
        <v>7</v>
      </c>
      <c r="H4450" s="17">
        <v>614.678</v>
      </c>
      <c r="I4450" s="17">
        <f t="shared" si="2298"/>
        <v>276.53087688036692</v>
      </c>
      <c r="J4450" s="17">
        <f t="shared" si="2303"/>
        <v>582.55772766628729</v>
      </c>
      <c r="K4450" s="1">
        <v>22.48</v>
      </c>
      <c r="L4450" s="1">
        <f t="shared" si="2304"/>
        <v>27.48</v>
      </c>
      <c r="M4450" s="1">
        <f t="shared" si="2305"/>
        <v>27.48</v>
      </c>
      <c r="N4450" s="1">
        <f t="shared" si="2306"/>
        <v>1</v>
      </c>
      <c r="O4450" s="1">
        <f t="shared" si="2307"/>
        <v>1</v>
      </c>
      <c r="P4450" s="1">
        <f t="shared" si="2308"/>
        <v>0</v>
      </c>
      <c r="Q4450" s="18">
        <f t="shared" si="2301"/>
        <v>0.47325864386554067</v>
      </c>
      <c r="R4450" s="18">
        <f t="shared" si="2309"/>
        <v>0</v>
      </c>
      <c r="S4450" s="1">
        <f t="shared" si="2310"/>
        <v>7.5</v>
      </c>
      <c r="T4450" s="1">
        <f t="shared" si="2311"/>
        <v>0.47325864386554067</v>
      </c>
      <c r="U4450" s="1">
        <f t="shared" si="2311"/>
        <v>0</v>
      </c>
      <c r="V4450" s="4">
        <f t="shared" si="2312"/>
        <v>4.6705826056307878</v>
      </c>
      <c r="W4450" s="4">
        <f t="shared" si="2313"/>
        <v>0</v>
      </c>
      <c r="X4450" s="4">
        <f t="shared" si="2314"/>
        <v>582.55772766628729</v>
      </c>
      <c r="Y4450" s="4">
        <f t="shared" si="2314"/>
        <v>0</v>
      </c>
      <c r="Z4450" s="4">
        <f t="shared" si="2315"/>
        <v>124.72913485438926</v>
      </c>
      <c r="AA4450" s="4">
        <f t="shared" si="2315"/>
        <v>0</v>
      </c>
      <c r="AD4450" s="5">
        <f t="shared" si="2316"/>
        <v>124.72913485438926</v>
      </c>
      <c r="AE4450" s="23">
        <v>36346</v>
      </c>
      <c r="AF4450" s="24">
        <v>7</v>
      </c>
      <c r="AG4450" s="1">
        <f t="shared" si="2299"/>
        <v>166.99988193100236</v>
      </c>
      <c r="AH4450" s="1">
        <f t="shared" si="2299"/>
        <v>0</v>
      </c>
      <c r="AI4450" s="1">
        <f t="shared" si="2317"/>
        <v>33.399976386200478</v>
      </c>
      <c r="AJ4450" s="1">
        <f t="shared" si="2317"/>
        <v>0</v>
      </c>
      <c r="AK4450" s="1">
        <f t="shared" si="2318"/>
        <v>21.430372533044615</v>
      </c>
      <c r="AL4450" s="1">
        <f t="shared" si="2318"/>
        <v>0</v>
      </c>
      <c r="AM4450" s="5">
        <f t="shared" si="2319"/>
        <v>21.430372533044615</v>
      </c>
      <c r="AN4450" s="1">
        <f t="shared" si="2300"/>
        <v>208.74985241375293</v>
      </c>
      <c r="AO4450" s="1">
        <f t="shared" si="2300"/>
        <v>0</v>
      </c>
      <c r="AP4450" s="1">
        <f t="shared" si="2320"/>
        <v>34.791642068958822</v>
      </c>
      <c r="AQ4450" s="1">
        <f t="shared" si="2320"/>
        <v>0</v>
      </c>
      <c r="AR4450" s="1">
        <f t="shared" si="2321"/>
        <v>24.222335852779352</v>
      </c>
      <c r="AS4450" s="1">
        <f t="shared" si="2321"/>
        <v>0</v>
      </c>
      <c r="AT4450" s="5">
        <f t="shared" si="2322"/>
        <v>24.222335852779352</v>
      </c>
      <c r="AU4450" s="1">
        <f t="shared" si="2323"/>
        <v>208.74985241375293</v>
      </c>
      <c r="AV4450" s="1">
        <f t="shared" si="2323"/>
        <v>0</v>
      </c>
      <c r="AW4450" s="1">
        <f t="shared" si="2324"/>
        <v>8.720040907000568</v>
      </c>
      <c r="AX4450" s="1">
        <f t="shared" si="2324"/>
        <v>0</v>
      </c>
      <c r="AY4450" s="5">
        <f t="shared" si="2325"/>
        <v>8.720040907000568</v>
      </c>
      <c r="AZ4450" s="1">
        <f t="shared" si="2326"/>
        <v>75</v>
      </c>
      <c r="BA4450" s="1">
        <f t="shared" si="2327"/>
        <v>87.383659149943085</v>
      </c>
      <c r="BB4450" s="1">
        <f t="shared" si="2328"/>
        <v>341.48554329715688</v>
      </c>
      <c r="BC4450" s="23">
        <v>36346</v>
      </c>
      <c r="BD4450" s="24">
        <v>7</v>
      </c>
    </row>
    <row r="4451" spans="4:56" x14ac:dyDescent="0.15">
      <c r="D4451" s="17"/>
      <c r="E4451" s="14">
        <f t="shared" si="2329"/>
        <v>2.1066643054052658</v>
      </c>
      <c r="F4451" s="23">
        <v>36346</v>
      </c>
      <c r="G4451" s="24">
        <v>8</v>
      </c>
      <c r="H4451" s="17">
        <v>893.15300000000002</v>
      </c>
      <c r="I4451" s="17">
        <f t="shared" si="2298"/>
        <v>401.81100068382204</v>
      </c>
      <c r="J4451" s="17">
        <f t="shared" si="2303"/>
        <v>846.48089265977876</v>
      </c>
      <c r="K4451" s="1">
        <v>23.99</v>
      </c>
      <c r="L4451" s="1">
        <f t="shared" si="2304"/>
        <v>28.99</v>
      </c>
      <c r="M4451" s="1">
        <f t="shared" si="2305"/>
        <v>28.99</v>
      </c>
      <c r="N4451" s="1">
        <f t="shared" si="2306"/>
        <v>1</v>
      </c>
      <c r="O4451" s="1">
        <f t="shared" si="2307"/>
        <v>1</v>
      </c>
      <c r="P4451" s="1">
        <f t="shared" si="2308"/>
        <v>0</v>
      </c>
      <c r="Q4451" s="18">
        <f t="shared" si="2301"/>
        <v>0.68766472452965488</v>
      </c>
      <c r="R4451" s="18">
        <f t="shared" si="2309"/>
        <v>0</v>
      </c>
      <c r="S4451" s="1">
        <f t="shared" si="2310"/>
        <v>7.5</v>
      </c>
      <c r="T4451" s="1">
        <f t="shared" si="2311"/>
        <v>0.68766472452965488</v>
      </c>
      <c r="U4451" s="1">
        <f t="shared" si="2311"/>
        <v>0</v>
      </c>
      <c r="V4451" s="4">
        <f t="shared" si="2312"/>
        <v>4.4882640623663637</v>
      </c>
      <c r="W4451" s="4">
        <f t="shared" si="2313"/>
        <v>0</v>
      </c>
      <c r="X4451" s="4">
        <f t="shared" si="2314"/>
        <v>846.48089265977876</v>
      </c>
      <c r="Y4451" s="4">
        <f t="shared" si="2314"/>
        <v>0</v>
      </c>
      <c r="Z4451" s="4">
        <f t="shared" si="2315"/>
        <v>188.59872790405419</v>
      </c>
      <c r="AA4451" s="4">
        <f t="shared" si="2315"/>
        <v>0</v>
      </c>
      <c r="AD4451" s="5">
        <f t="shared" si="2316"/>
        <v>188.59872790405419</v>
      </c>
      <c r="AE4451" s="23">
        <v>36346</v>
      </c>
      <c r="AF4451" s="24">
        <v>8</v>
      </c>
      <c r="AG4451" s="1">
        <f t="shared" si="2299"/>
        <v>242.65785589580324</v>
      </c>
      <c r="AH4451" s="1">
        <f t="shared" si="2299"/>
        <v>0</v>
      </c>
      <c r="AI4451" s="1">
        <f t="shared" si="2317"/>
        <v>48.53157117916065</v>
      </c>
      <c r="AJ4451" s="1">
        <f t="shared" si="2317"/>
        <v>0</v>
      </c>
      <c r="AK4451" s="1">
        <f t="shared" si="2318"/>
        <v>55</v>
      </c>
      <c r="AL4451" s="1">
        <f t="shared" si="2318"/>
        <v>0</v>
      </c>
      <c r="AM4451" s="5">
        <f t="shared" si="2319"/>
        <v>55</v>
      </c>
      <c r="AN4451" s="1">
        <f t="shared" si="2300"/>
        <v>303.32231986975404</v>
      </c>
      <c r="AO4451" s="1">
        <f t="shared" si="2300"/>
        <v>0</v>
      </c>
      <c r="AP4451" s="1">
        <f t="shared" si="2320"/>
        <v>50</v>
      </c>
      <c r="AQ4451" s="1">
        <f t="shared" si="2320"/>
        <v>0</v>
      </c>
      <c r="AR4451" s="1">
        <f t="shared" si="2321"/>
        <v>55</v>
      </c>
      <c r="AS4451" s="1">
        <f t="shared" si="2321"/>
        <v>0</v>
      </c>
      <c r="AT4451" s="5">
        <f t="shared" si="2322"/>
        <v>55</v>
      </c>
      <c r="AU4451" s="1">
        <f t="shared" si="2323"/>
        <v>303.32231986975404</v>
      </c>
      <c r="AV4451" s="1">
        <f t="shared" si="2323"/>
        <v>0</v>
      </c>
      <c r="AW4451" s="1">
        <f t="shared" si="2324"/>
        <v>22</v>
      </c>
      <c r="AX4451" s="1">
        <f t="shared" si="2324"/>
        <v>0</v>
      </c>
      <c r="AY4451" s="5">
        <f t="shared" si="2325"/>
        <v>22</v>
      </c>
      <c r="AZ4451" s="1">
        <f t="shared" si="2326"/>
        <v>75</v>
      </c>
      <c r="BA4451" s="1">
        <f t="shared" si="2327"/>
        <v>126.9721338989668</v>
      </c>
      <c r="BB4451" s="1">
        <f t="shared" si="2328"/>
        <v>522.57086180302099</v>
      </c>
      <c r="BC4451" s="23">
        <v>36346</v>
      </c>
      <c r="BD4451" s="24">
        <v>8</v>
      </c>
    </row>
    <row r="4452" spans="4:56" x14ac:dyDescent="0.15">
      <c r="D4452" s="17"/>
      <c r="E4452" s="14">
        <f t="shared" si="2329"/>
        <v>2.1066643054052658</v>
      </c>
      <c r="F4452" s="23">
        <v>36346</v>
      </c>
      <c r="G4452" s="24">
        <v>9</v>
      </c>
      <c r="H4452" s="17">
        <v>945.077</v>
      </c>
      <c r="I4452" s="17">
        <f t="shared" si="2298"/>
        <v>425.17053079737121</v>
      </c>
      <c r="J4452" s="17">
        <f t="shared" si="2303"/>
        <v>895.69158094103227</v>
      </c>
      <c r="K4452" s="1">
        <v>26.19</v>
      </c>
      <c r="L4452" s="1">
        <f t="shared" si="2304"/>
        <v>31.19</v>
      </c>
      <c r="M4452" s="1">
        <f t="shared" si="2305"/>
        <v>31.19</v>
      </c>
      <c r="N4452" s="1">
        <f t="shared" si="2306"/>
        <v>1</v>
      </c>
      <c r="O4452" s="1">
        <f t="shared" si="2307"/>
        <v>1</v>
      </c>
      <c r="P4452" s="1">
        <f t="shared" si="2308"/>
        <v>0</v>
      </c>
      <c r="Q4452" s="18">
        <f t="shared" si="2301"/>
        <v>0.72764253701696435</v>
      </c>
      <c r="R4452" s="18">
        <f t="shared" si="2309"/>
        <v>0</v>
      </c>
      <c r="S4452" s="1">
        <f t="shared" si="2310"/>
        <v>7.5</v>
      </c>
      <c r="T4452" s="1">
        <f t="shared" si="2311"/>
        <v>0.72764253701696435</v>
      </c>
      <c r="U4452" s="1">
        <f t="shared" si="2311"/>
        <v>0</v>
      </c>
      <c r="V4452" s="4">
        <f t="shared" si="2312"/>
        <v>4.1885473312428738</v>
      </c>
      <c r="W4452" s="4">
        <f t="shared" si="2313"/>
        <v>0</v>
      </c>
      <c r="X4452" s="4">
        <f t="shared" si="2314"/>
        <v>895.69158094103227</v>
      </c>
      <c r="Y4452" s="4">
        <f t="shared" si="2314"/>
        <v>0</v>
      </c>
      <c r="Z4452" s="4">
        <f t="shared" si="2315"/>
        <v>213.84301288897035</v>
      </c>
      <c r="AA4452" s="4">
        <f t="shared" si="2315"/>
        <v>0</v>
      </c>
      <c r="AD4452" s="5">
        <f t="shared" si="2316"/>
        <v>213.84301288897035</v>
      </c>
      <c r="AE4452" s="23">
        <v>36346</v>
      </c>
      <c r="AF4452" s="24">
        <v>9</v>
      </c>
      <c r="AG4452" s="1">
        <f t="shared" si="2299"/>
        <v>256.76491986976254</v>
      </c>
      <c r="AH4452" s="1">
        <f t="shared" si="2299"/>
        <v>0</v>
      </c>
      <c r="AI4452" s="1">
        <f t="shared" si="2317"/>
        <v>50</v>
      </c>
      <c r="AJ4452" s="1">
        <f t="shared" si="2317"/>
        <v>0</v>
      </c>
      <c r="AK4452" s="1">
        <f t="shared" si="2318"/>
        <v>55</v>
      </c>
      <c r="AL4452" s="1">
        <f t="shared" si="2318"/>
        <v>0</v>
      </c>
      <c r="AM4452" s="5">
        <f t="shared" si="2319"/>
        <v>55</v>
      </c>
      <c r="AN4452" s="1">
        <f t="shared" si="2300"/>
        <v>320.95614983720321</v>
      </c>
      <c r="AO4452" s="1">
        <f t="shared" si="2300"/>
        <v>0</v>
      </c>
      <c r="AP4452" s="1">
        <f t="shared" si="2320"/>
        <v>50</v>
      </c>
      <c r="AQ4452" s="1">
        <f t="shared" si="2320"/>
        <v>0</v>
      </c>
      <c r="AR4452" s="1">
        <f t="shared" si="2321"/>
        <v>55</v>
      </c>
      <c r="AS4452" s="1">
        <f t="shared" si="2321"/>
        <v>0</v>
      </c>
      <c r="AT4452" s="5">
        <f t="shared" si="2322"/>
        <v>55</v>
      </c>
      <c r="AU4452" s="1">
        <f t="shared" si="2323"/>
        <v>320.95614983720321</v>
      </c>
      <c r="AV4452" s="1">
        <f t="shared" si="2323"/>
        <v>0</v>
      </c>
      <c r="AW4452" s="1">
        <f t="shared" si="2324"/>
        <v>22</v>
      </c>
      <c r="AX4452" s="1">
        <f t="shared" si="2324"/>
        <v>0</v>
      </c>
      <c r="AY4452" s="5">
        <f t="shared" si="2325"/>
        <v>22</v>
      </c>
      <c r="AZ4452" s="1">
        <f t="shared" si="2326"/>
        <v>75</v>
      </c>
      <c r="BA4452" s="1">
        <f t="shared" si="2327"/>
        <v>134.35373714115482</v>
      </c>
      <c r="BB4452" s="1">
        <f t="shared" si="2328"/>
        <v>555.19675003012514</v>
      </c>
      <c r="BC4452" s="23">
        <v>36346</v>
      </c>
      <c r="BD4452" s="24">
        <v>9</v>
      </c>
    </row>
    <row r="4453" spans="4:56" x14ac:dyDescent="0.15">
      <c r="D4453" s="17"/>
      <c r="E4453" s="14">
        <f t="shared" si="2329"/>
        <v>2.1066643054052658</v>
      </c>
      <c r="F4453" s="23">
        <v>36346</v>
      </c>
      <c r="G4453" s="24">
        <v>10</v>
      </c>
      <c r="H4453" s="17">
        <v>925.24300000000005</v>
      </c>
      <c r="I4453" s="17">
        <f t="shared" si="2298"/>
        <v>416.24762577710828</v>
      </c>
      <c r="J4453" s="17">
        <f t="shared" si="2303"/>
        <v>876.8940154343228</v>
      </c>
      <c r="K4453" s="1">
        <v>28.28</v>
      </c>
      <c r="L4453" s="1">
        <f t="shared" si="2304"/>
        <v>33.28</v>
      </c>
      <c r="M4453" s="1">
        <f t="shared" si="2305"/>
        <v>33.28</v>
      </c>
      <c r="N4453" s="1">
        <f t="shared" si="2306"/>
        <v>1</v>
      </c>
      <c r="O4453" s="1">
        <f t="shared" si="2307"/>
        <v>1</v>
      </c>
      <c r="P4453" s="1">
        <f t="shared" si="2308"/>
        <v>0</v>
      </c>
      <c r="Q4453" s="18">
        <f t="shared" si="2301"/>
        <v>0.71237175793843999</v>
      </c>
      <c r="R4453" s="18">
        <f t="shared" si="2309"/>
        <v>0</v>
      </c>
      <c r="S4453" s="1">
        <f t="shared" si="2310"/>
        <v>7.5</v>
      </c>
      <c r="T4453" s="1">
        <f t="shared" si="2311"/>
        <v>0.71237175793843999</v>
      </c>
      <c r="U4453" s="1">
        <f t="shared" si="2311"/>
        <v>0</v>
      </c>
      <c r="V4453" s="4">
        <f t="shared" si="2312"/>
        <v>3.9138745973079154</v>
      </c>
      <c r="W4453" s="4">
        <f t="shared" si="2313"/>
        <v>0</v>
      </c>
      <c r="X4453" s="4">
        <f t="shared" si="2314"/>
        <v>876.89401543432268</v>
      </c>
      <c r="Y4453" s="4">
        <f t="shared" si="2314"/>
        <v>0</v>
      </c>
      <c r="Z4453" s="4">
        <f t="shared" si="2315"/>
        <v>224.04755023001442</v>
      </c>
      <c r="AA4453" s="4">
        <f t="shared" si="2315"/>
        <v>0</v>
      </c>
      <c r="AD4453" s="5">
        <f t="shared" si="2316"/>
        <v>224.04755023001442</v>
      </c>
      <c r="AE4453" s="23">
        <v>36346</v>
      </c>
      <c r="AF4453" s="24">
        <v>10</v>
      </c>
      <c r="AG4453" s="1">
        <f t="shared" si="2299"/>
        <v>251.37628442450583</v>
      </c>
      <c r="AH4453" s="1">
        <f t="shared" si="2299"/>
        <v>0</v>
      </c>
      <c r="AI4453" s="1">
        <f t="shared" si="2317"/>
        <v>50</v>
      </c>
      <c r="AJ4453" s="1">
        <f t="shared" si="2317"/>
        <v>0</v>
      </c>
      <c r="AK4453" s="1">
        <f t="shared" si="2318"/>
        <v>55</v>
      </c>
      <c r="AL4453" s="1">
        <f t="shared" si="2318"/>
        <v>0</v>
      </c>
      <c r="AM4453" s="5">
        <f t="shared" si="2319"/>
        <v>55</v>
      </c>
      <c r="AN4453" s="1">
        <f t="shared" si="2300"/>
        <v>314.22035553063228</v>
      </c>
      <c r="AO4453" s="1">
        <f t="shared" si="2300"/>
        <v>0</v>
      </c>
      <c r="AP4453" s="1">
        <f t="shared" si="2320"/>
        <v>50</v>
      </c>
      <c r="AQ4453" s="1">
        <f t="shared" si="2320"/>
        <v>0</v>
      </c>
      <c r="AR4453" s="1">
        <f t="shared" si="2321"/>
        <v>55</v>
      </c>
      <c r="AS4453" s="1">
        <f t="shared" si="2321"/>
        <v>0</v>
      </c>
      <c r="AT4453" s="5">
        <f t="shared" si="2322"/>
        <v>55</v>
      </c>
      <c r="AU4453" s="1">
        <f t="shared" si="2323"/>
        <v>314.22035553063228</v>
      </c>
      <c r="AV4453" s="1">
        <f t="shared" si="2323"/>
        <v>0</v>
      </c>
      <c r="AW4453" s="1">
        <f t="shared" si="2324"/>
        <v>22</v>
      </c>
      <c r="AX4453" s="1">
        <f t="shared" si="2324"/>
        <v>0</v>
      </c>
      <c r="AY4453" s="5">
        <f t="shared" si="2325"/>
        <v>22</v>
      </c>
      <c r="AZ4453" s="1">
        <f t="shared" si="2326"/>
        <v>75</v>
      </c>
      <c r="BA4453" s="1">
        <f t="shared" si="2327"/>
        <v>131.5341023151484</v>
      </c>
      <c r="BB4453" s="1">
        <f t="shared" si="2328"/>
        <v>562.5816525451628</v>
      </c>
      <c r="BC4453" s="23">
        <v>36346</v>
      </c>
      <c r="BD4453" s="24">
        <v>10</v>
      </c>
    </row>
    <row r="4454" spans="4:56" x14ac:dyDescent="0.15">
      <c r="D4454" s="17"/>
      <c r="E4454" s="14">
        <f t="shared" si="2329"/>
        <v>2.1066643054052658</v>
      </c>
      <c r="F4454" s="23">
        <v>36346</v>
      </c>
      <c r="G4454" s="24">
        <v>11</v>
      </c>
      <c r="H4454" s="17">
        <v>950.80100000000004</v>
      </c>
      <c r="I4454" s="17">
        <f t="shared" si="2298"/>
        <v>427.74563961737653</v>
      </c>
      <c r="J4454" s="17">
        <f t="shared" si="2303"/>
        <v>901.11647077467171</v>
      </c>
      <c r="K4454" s="1">
        <v>29.29</v>
      </c>
      <c r="L4454" s="1">
        <f t="shared" si="2304"/>
        <v>34.29</v>
      </c>
      <c r="M4454" s="1">
        <f t="shared" si="2305"/>
        <v>34.29</v>
      </c>
      <c r="N4454" s="1">
        <f t="shared" si="2306"/>
        <v>1</v>
      </c>
      <c r="O4454" s="1">
        <f t="shared" si="2307"/>
        <v>1</v>
      </c>
      <c r="P4454" s="1">
        <f t="shared" si="2308"/>
        <v>0</v>
      </c>
      <c r="Q4454" s="18">
        <f t="shared" si="2301"/>
        <v>0.73204961271755287</v>
      </c>
      <c r="R4454" s="18">
        <f t="shared" si="2309"/>
        <v>0</v>
      </c>
      <c r="S4454" s="1">
        <f t="shared" si="2310"/>
        <v>7.5</v>
      </c>
      <c r="T4454" s="1">
        <f t="shared" si="2311"/>
        <v>0.73204961271755287</v>
      </c>
      <c r="U4454" s="1">
        <f t="shared" si="2311"/>
        <v>0</v>
      </c>
      <c r="V4454" s="4">
        <f t="shared" si="2312"/>
        <v>3.7918464446216884</v>
      </c>
      <c r="W4454" s="4">
        <f t="shared" si="2313"/>
        <v>0</v>
      </c>
      <c r="X4454" s="4">
        <f t="shared" si="2314"/>
        <v>901.11647077467171</v>
      </c>
      <c r="Y4454" s="4">
        <f t="shared" si="2314"/>
        <v>0</v>
      </c>
      <c r="Z4454" s="4">
        <f t="shared" si="2315"/>
        <v>237.6458234622884</v>
      </c>
      <c r="AA4454" s="4">
        <f t="shared" si="2315"/>
        <v>0</v>
      </c>
      <c r="AD4454" s="5">
        <f t="shared" si="2316"/>
        <v>237.6458234622884</v>
      </c>
      <c r="AE4454" s="23">
        <v>36346</v>
      </c>
      <c r="AF4454" s="24">
        <v>11</v>
      </c>
      <c r="AG4454" s="1">
        <f t="shared" si="2299"/>
        <v>258.32005495540585</v>
      </c>
      <c r="AH4454" s="1">
        <f t="shared" si="2299"/>
        <v>0</v>
      </c>
      <c r="AI4454" s="1">
        <f t="shared" si="2317"/>
        <v>50</v>
      </c>
      <c r="AJ4454" s="1">
        <f t="shared" si="2317"/>
        <v>0</v>
      </c>
      <c r="AK4454" s="1">
        <f t="shared" si="2318"/>
        <v>55</v>
      </c>
      <c r="AL4454" s="1">
        <f t="shared" si="2318"/>
        <v>0</v>
      </c>
      <c r="AM4454" s="5">
        <f t="shared" si="2319"/>
        <v>55</v>
      </c>
      <c r="AN4454" s="1">
        <f t="shared" si="2300"/>
        <v>322.9000686942573</v>
      </c>
      <c r="AO4454" s="1">
        <f t="shared" si="2300"/>
        <v>0</v>
      </c>
      <c r="AP4454" s="1">
        <f t="shared" si="2320"/>
        <v>50</v>
      </c>
      <c r="AQ4454" s="1">
        <f t="shared" si="2320"/>
        <v>0</v>
      </c>
      <c r="AR4454" s="1">
        <f t="shared" si="2321"/>
        <v>55</v>
      </c>
      <c r="AS4454" s="1">
        <f t="shared" si="2321"/>
        <v>0</v>
      </c>
      <c r="AT4454" s="5">
        <f t="shared" si="2322"/>
        <v>55</v>
      </c>
      <c r="AU4454" s="1">
        <f t="shared" si="2323"/>
        <v>322.9000686942573</v>
      </c>
      <c r="AV4454" s="1">
        <f t="shared" si="2323"/>
        <v>0</v>
      </c>
      <c r="AW4454" s="1">
        <f t="shared" si="2324"/>
        <v>22</v>
      </c>
      <c r="AX4454" s="1">
        <f t="shared" si="2324"/>
        <v>0</v>
      </c>
      <c r="AY4454" s="5">
        <f t="shared" si="2325"/>
        <v>22</v>
      </c>
      <c r="AZ4454" s="1">
        <f t="shared" si="2326"/>
        <v>75</v>
      </c>
      <c r="BA4454" s="1">
        <f t="shared" si="2327"/>
        <v>135.16747061620075</v>
      </c>
      <c r="BB4454" s="1">
        <f t="shared" si="2328"/>
        <v>579.81329407848909</v>
      </c>
      <c r="BC4454" s="23">
        <v>36346</v>
      </c>
      <c r="BD4454" s="24">
        <v>11</v>
      </c>
    </row>
    <row r="4455" spans="4:56" x14ac:dyDescent="0.15">
      <c r="D4455" s="17"/>
      <c r="E4455" s="14">
        <f t="shared" si="2329"/>
        <v>2.1066643054052658</v>
      </c>
      <c r="F4455" s="23">
        <v>36346</v>
      </c>
      <c r="G4455" s="24">
        <v>12</v>
      </c>
      <c r="H4455" s="17">
        <v>991.97400000000005</v>
      </c>
      <c r="I4455" s="17">
        <f t="shared" si="2298"/>
        <v>446.26851792731338</v>
      </c>
      <c r="J4455" s="17">
        <f t="shared" si="2303"/>
        <v>940.13795734358109</v>
      </c>
      <c r="K4455" s="1">
        <v>28.46</v>
      </c>
      <c r="L4455" s="1">
        <f t="shared" si="2304"/>
        <v>33.46</v>
      </c>
      <c r="M4455" s="1">
        <f t="shared" si="2305"/>
        <v>33.46</v>
      </c>
      <c r="N4455" s="1">
        <f t="shared" si="2306"/>
        <v>1</v>
      </c>
      <c r="O4455" s="1">
        <f t="shared" si="2307"/>
        <v>1</v>
      </c>
      <c r="P4455" s="1">
        <f t="shared" si="2308"/>
        <v>0</v>
      </c>
      <c r="Q4455" s="18">
        <f t="shared" si="2301"/>
        <v>0.76374991457295671</v>
      </c>
      <c r="R4455" s="18">
        <f t="shared" si="2309"/>
        <v>0</v>
      </c>
      <c r="S4455" s="1">
        <f t="shared" si="2310"/>
        <v>7.5</v>
      </c>
      <c r="T4455" s="1">
        <f t="shared" si="2311"/>
        <v>0.76374991457295671</v>
      </c>
      <c r="U4455" s="1">
        <f t="shared" si="2311"/>
        <v>0</v>
      </c>
      <c r="V4455" s="4">
        <f t="shared" si="2312"/>
        <v>3.8994417097656595</v>
      </c>
      <c r="W4455" s="4">
        <f t="shared" si="2313"/>
        <v>0</v>
      </c>
      <c r="X4455" s="4">
        <f t="shared" si="2314"/>
        <v>940.13795734358109</v>
      </c>
      <c r="Y4455" s="4">
        <f t="shared" si="2314"/>
        <v>0</v>
      </c>
      <c r="Z4455" s="4">
        <f t="shared" si="2315"/>
        <v>241.09552785187793</v>
      </c>
      <c r="AA4455" s="4">
        <f t="shared" si="2315"/>
        <v>0</v>
      </c>
      <c r="AD4455" s="5">
        <f t="shared" si="2316"/>
        <v>241.09552785187793</v>
      </c>
      <c r="AE4455" s="23">
        <v>36346</v>
      </c>
      <c r="AF4455" s="24">
        <v>12</v>
      </c>
      <c r="AG4455" s="1">
        <f t="shared" si="2299"/>
        <v>269.50621443849326</v>
      </c>
      <c r="AH4455" s="1">
        <f t="shared" si="2299"/>
        <v>0</v>
      </c>
      <c r="AI4455" s="1">
        <f t="shared" si="2317"/>
        <v>50</v>
      </c>
      <c r="AJ4455" s="1">
        <f t="shared" si="2317"/>
        <v>0</v>
      </c>
      <c r="AK4455" s="1">
        <f t="shared" si="2318"/>
        <v>55</v>
      </c>
      <c r="AL4455" s="1">
        <f t="shared" si="2318"/>
        <v>0</v>
      </c>
      <c r="AM4455" s="5">
        <f t="shared" si="2319"/>
        <v>55</v>
      </c>
      <c r="AN4455" s="1">
        <f t="shared" si="2300"/>
        <v>336.88276804811653</v>
      </c>
      <c r="AO4455" s="1">
        <f t="shared" si="2300"/>
        <v>0</v>
      </c>
      <c r="AP4455" s="1">
        <f t="shared" si="2320"/>
        <v>50</v>
      </c>
      <c r="AQ4455" s="1">
        <f t="shared" si="2320"/>
        <v>0</v>
      </c>
      <c r="AR4455" s="1">
        <f t="shared" si="2321"/>
        <v>55</v>
      </c>
      <c r="AS4455" s="1">
        <f t="shared" si="2321"/>
        <v>0</v>
      </c>
      <c r="AT4455" s="5">
        <f t="shared" si="2322"/>
        <v>55</v>
      </c>
      <c r="AU4455" s="1">
        <f t="shared" si="2323"/>
        <v>336.88276804811653</v>
      </c>
      <c r="AV4455" s="1">
        <f t="shared" si="2323"/>
        <v>0</v>
      </c>
      <c r="AW4455" s="1">
        <f t="shared" si="2324"/>
        <v>22</v>
      </c>
      <c r="AX4455" s="1">
        <f t="shared" si="2324"/>
        <v>0</v>
      </c>
      <c r="AY4455" s="5">
        <f t="shared" si="2325"/>
        <v>22</v>
      </c>
      <c r="AZ4455" s="1">
        <f t="shared" si="2326"/>
        <v>75</v>
      </c>
      <c r="BA4455" s="1">
        <f t="shared" si="2327"/>
        <v>141.02069360153715</v>
      </c>
      <c r="BB4455" s="1">
        <f t="shared" si="2328"/>
        <v>589.11622145341505</v>
      </c>
      <c r="BC4455" s="23">
        <v>36346</v>
      </c>
      <c r="BD4455" s="24">
        <v>12</v>
      </c>
    </row>
    <row r="4456" spans="4:56" x14ac:dyDescent="0.15">
      <c r="D4456" s="17"/>
      <c r="E4456" s="14">
        <f t="shared" si="2329"/>
        <v>2.1066643054052658</v>
      </c>
      <c r="F4456" s="23">
        <v>36346</v>
      </c>
      <c r="G4456" s="24">
        <v>13</v>
      </c>
      <c r="H4456" s="17">
        <v>1032.27</v>
      </c>
      <c r="I4456" s="17">
        <f t="shared" si="2298"/>
        <v>464.39685213607186</v>
      </c>
      <c r="J4456" s="17">
        <f t="shared" si="2303"/>
        <v>978.32827193762978</v>
      </c>
      <c r="K4456" s="1">
        <v>26.45</v>
      </c>
      <c r="L4456" s="1">
        <f t="shared" si="2304"/>
        <v>31.45</v>
      </c>
      <c r="M4456" s="1">
        <f t="shared" si="2305"/>
        <v>31.45</v>
      </c>
      <c r="N4456" s="1">
        <f t="shared" si="2306"/>
        <v>1</v>
      </c>
      <c r="O4456" s="1">
        <f t="shared" si="2307"/>
        <v>1</v>
      </c>
      <c r="P4456" s="1">
        <f t="shared" si="2308"/>
        <v>0</v>
      </c>
      <c r="Q4456" s="18">
        <f t="shared" si="2301"/>
        <v>0.79477498837290694</v>
      </c>
      <c r="R4456" s="18">
        <f t="shared" si="2309"/>
        <v>0</v>
      </c>
      <c r="S4456" s="1">
        <f t="shared" si="2310"/>
        <v>7.5</v>
      </c>
      <c r="T4456" s="1">
        <f t="shared" si="2311"/>
        <v>0.79477498837290694</v>
      </c>
      <c r="U4456" s="1">
        <f t="shared" si="2311"/>
        <v>0</v>
      </c>
      <c r="V4456" s="4">
        <f t="shared" si="2312"/>
        <v>4.1650532672966429</v>
      </c>
      <c r="W4456" s="4">
        <f t="shared" si="2313"/>
        <v>0</v>
      </c>
      <c r="X4456" s="4">
        <f t="shared" si="2314"/>
        <v>978.32827193762989</v>
      </c>
      <c r="Y4456" s="4">
        <f t="shared" si="2314"/>
        <v>0</v>
      </c>
      <c r="Z4456" s="4">
        <f t="shared" si="2315"/>
        <v>234.8897382944206</v>
      </c>
      <c r="AA4456" s="4">
        <f t="shared" si="2315"/>
        <v>0</v>
      </c>
      <c r="AD4456" s="5">
        <f t="shared" si="2316"/>
        <v>234.8897382944206</v>
      </c>
      <c r="AE4456" s="23">
        <v>36346</v>
      </c>
      <c r="AF4456" s="24">
        <v>13</v>
      </c>
      <c r="AG4456" s="1">
        <f t="shared" si="2299"/>
        <v>280.45410462212055</v>
      </c>
      <c r="AH4456" s="1">
        <f t="shared" si="2299"/>
        <v>0</v>
      </c>
      <c r="AI4456" s="1">
        <f t="shared" si="2317"/>
        <v>50</v>
      </c>
      <c r="AJ4456" s="1">
        <f t="shared" si="2317"/>
        <v>0</v>
      </c>
      <c r="AK4456" s="1">
        <f t="shared" si="2318"/>
        <v>55</v>
      </c>
      <c r="AL4456" s="1">
        <f t="shared" si="2318"/>
        <v>0</v>
      </c>
      <c r="AM4456" s="5">
        <f t="shared" si="2319"/>
        <v>55</v>
      </c>
      <c r="AN4456" s="1">
        <f t="shared" si="2300"/>
        <v>350.56763077765072</v>
      </c>
      <c r="AO4456" s="1">
        <f t="shared" si="2300"/>
        <v>0</v>
      </c>
      <c r="AP4456" s="1">
        <f t="shared" si="2320"/>
        <v>50</v>
      </c>
      <c r="AQ4456" s="1">
        <f t="shared" si="2320"/>
        <v>0</v>
      </c>
      <c r="AR4456" s="1">
        <f t="shared" si="2321"/>
        <v>55</v>
      </c>
      <c r="AS4456" s="1">
        <f t="shared" si="2321"/>
        <v>0</v>
      </c>
      <c r="AT4456" s="5">
        <f t="shared" si="2322"/>
        <v>55</v>
      </c>
      <c r="AU4456" s="1">
        <f t="shared" si="2323"/>
        <v>350.56763077765072</v>
      </c>
      <c r="AV4456" s="1">
        <f t="shared" si="2323"/>
        <v>0</v>
      </c>
      <c r="AW4456" s="1">
        <f t="shared" si="2324"/>
        <v>22</v>
      </c>
      <c r="AX4456" s="1">
        <f t="shared" si="2324"/>
        <v>0</v>
      </c>
      <c r="AY4456" s="5">
        <f t="shared" si="2325"/>
        <v>22</v>
      </c>
      <c r="AZ4456" s="1">
        <f t="shared" si="2326"/>
        <v>75</v>
      </c>
      <c r="BA4456" s="1">
        <f t="shared" si="2327"/>
        <v>146.74924079064448</v>
      </c>
      <c r="BB4456" s="1">
        <f t="shared" si="2328"/>
        <v>588.6389790850651</v>
      </c>
      <c r="BC4456" s="23">
        <v>36346</v>
      </c>
      <c r="BD4456" s="24">
        <v>13</v>
      </c>
    </row>
    <row r="4457" spans="4:56" x14ac:dyDescent="0.15">
      <c r="D4457" s="17"/>
      <c r="E4457" s="14">
        <f t="shared" si="2329"/>
        <v>2.1066643054052658</v>
      </c>
      <c r="F4457" s="23">
        <v>36346</v>
      </c>
      <c r="G4457" s="24">
        <v>14</v>
      </c>
      <c r="H4457" s="17">
        <v>1052.33</v>
      </c>
      <c r="I4457" s="17">
        <f t="shared" si="2298"/>
        <v>473.42142986655864</v>
      </c>
      <c r="J4457" s="17">
        <f t="shared" si="2303"/>
        <v>997.34002771380153</v>
      </c>
      <c r="K4457" s="1">
        <v>24.32</v>
      </c>
      <c r="L4457" s="1">
        <f t="shared" si="2304"/>
        <v>29.32</v>
      </c>
      <c r="M4457" s="1">
        <f t="shared" si="2305"/>
        <v>29.32</v>
      </c>
      <c r="N4457" s="1">
        <f t="shared" si="2306"/>
        <v>1</v>
      </c>
      <c r="O4457" s="1">
        <f t="shared" si="2307"/>
        <v>1</v>
      </c>
      <c r="P4457" s="1">
        <f t="shared" si="2308"/>
        <v>0</v>
      </c>
      <c r="Q4457" s="18">
        <f t="shared" si="2301"/>
        <v>0.81021977148852631</v>
      </c>
      <c r="R4457" s="18">
        <f t="shared" si="2309"/>
        <v>0</v>
      </c>
      <c r="S4457" s="1">
        <f t="shared" si="2310"/>
        <v>7.5</v>
      </c>
      <c r="T4457" s="1">
        <f t="shared" si="2311"/>
        <v>0.81021977148852631</v>
      </c>
      <c r="U4457" s="1">
        <f t="shared" si="2311"/>
        <v>0</v>
      </c>
      <c r="V4457" s="4">
        <f t="shared" si="2312"/>
        <v>4.463121906211426</v>
      </c>
      <c r="W4457" s="4">
        <f t="shared" si="2313"/>
        <v>0</v>
      </c>
      <c r="X4457" s="4">
        <f t="shared" si="2314"/>
        <v>997.34002771380153</v>
      </c>
      <c r="Y4457" s="4">
        <f t="shared" si="2314"/>
        <v>0</v>
      </c>
      <c r="Z4457" s="4">
        <f t="shared" si="2315"/>
        <v>223.46242129881804</v>
      </c>
      <c r="AA4457" s="4">
        <f t="shared" si="2315"/>
        <v>0</v>
      </c>
      <c r="AD4457" s="5">
        <f t="shared" si="2316"/>
        <v>223.46242129881804</v>
      </c>
      <c r="AE4457" s="23">
        <v>36346</v>
      </c>
      <c r="AF4457" s="24">
        <v>14</v>
      </c>
      <c r="AG4457" s="1">
        <f t="shared" si="2299"/>
        <v>285.9041412779564</v>
      </c>
      <c r="AH4457" s="1">
        <f t="shared" si="2299"/>
        <v>0</v>
      </c>
      <c r="AI4457" s="1">
        <f t="shared" si="2317"/>
        <v>50</v>
      </c>
      <c r="AJ4457" s="1">
        <f t="shared" si="2317"/>
        <v>0</v>
      </c>
      <c r="AK4457" s="1">
        <f t="shared" si="2318"/>
        <v>55</v>
      </c>
      <c r="AL4457" s="1">
        <f t="shared" si="2318"/>
        <v>0</v>
      </c>
      <c r="AM4457" s="5">
        <f t="shared" si="2319"/>
        <v>55</v>
      </c>
      <c r="AN4457" s="1">
        <f t="shared" si="2300"/>
        <v>357.38017659744554</v>
      </c>
      <c r="AO4457" s="1">
        <f t="shared" si="2300"/>
        <v>0</v>
      </c>
      <c r="AP4457" s="1">
        <f t="shared" si="2320"/>
        <v>50</v>
      </c>
      <c r="AQ4457" s="1">
        <f t="shared" si="2320"/>
        <v>0</v>
      </c>
      <c r="AR4457" s="1">
        <f t="shared" si="2321"/>
        <v>55</v>
      </c>
      <c r="AS4457" s="1">
        <f t="shared" si="2321"/>
        <v>0</v>
      </c>
      <c r="AT4457" s="5">
        <f t="shared" si="2322"/>
        <v>55</v>
      </c>
      <c r="AU4457" s="1">
        <f t="shared" si="2323"/>
        <v>357.38017659744554</v>
      </c>
      <c r="AV4457" s="1">
        <f t="shared" si="2323"/>
        <v>0</v>
      </c>
      <c r="AW4457" s="1">
        <f t="shared" si="2324"/>
        <v>22</v>
      </c>
      <c r="AX4457" s="1">
        <f t="shared" si="2324"/>
        <v>0</v>
      </c>
      <c r="AY4457" s="5">
        <f t="shared" si="2325"/>
        <v>22</v>
      </c>
      <c r="AZ4457" s="1">
        <f t="shared" si="2326"/>
        <v>75</v>
      </c>
      <c r="BA4457" s="1">
        <f t="shared" si="2327"/>
        <v>149.60100415707024</v>
      </c>
      <c r="BB4457" s="1">
        <f t="shared" si="2328"/>
        <v>580.06342545588836</v>
      </c>
      <c r="BC4457" s="23">
        <v>36346</v>
      </c>
      <c r="BD4457" s="24">
        <v>14</v>
      </c>
    </row>
    <row r="4458" spans="4:56" x14ac:dyDescent="0.15">
      <c r="D4458" s="17"/>
      <c r="E4458" s="14">
        <f t="shared" si="2329"/>
        <v>2.1066643054052658</v>
      </c>
      <c r="F4458" s="23">
        <v>36346</v>
      </c>
      <c r="G4458" s="24">
        <v>15</v>
      </c>
      <c r="H4458" s="17">
        <v>1034.19</v>
      </c>
      <c r="I4458" s="17">
        <f t="shared" si="2298"/>
        <v>465.26062029372565</v>
      </c>
      <c r="J4458" s="17">
        <f t="shared" si="2303"/>
        <v>980.14794148350472</v>
      </c>
      <c r="K4458" s="1">
        <v>22.98</v>
      </c>
      <c r="L4458" s="1">
        <f t="shared" si="2304"/>
        <v>27.98</v>
      </c>
      <c r="M4458" s="1">
        <f t="shared" si="2305"/>
        <v>27.98</v>
      </c>
      <c r="N4458" s="1">
        <f t="shared" si="2306"/>
        <v>1</v>
      </c>
      <c r="O4458" s="1">
        <f t="shared" si="2307"/>
        <v>1</v>
      </c>
      <c r="P4458" s="1">
        <f t="shared" si="2308"/>
        <v>0</v>
      </c>
      <c r="Q4458" s="18">
        <f t="shared" si="2301"/>
        <v>0.79625325275884862</v>
      </c>
      <c r="R4458" s="18">
        <f t="shared" si="2309"/>
        <v>0</v>
      </c>
      <c r="S4458" s="1">
        <f t="shared" si="2310"/>
        <v>7.5</v>
      </c>
      <c r="T4458" s="1">
        <f t="shared" si="2311"/>
        <v>0.79625325275884862</v>
      </c>
      <c r="U4458" s="1">
        <f t="shared" si="2311"/>
        <v>0</v>
      </c>
      <c r="V4458" s="4">
        <f t="shared" si="2312"/>
        <v>4.6569796779232302</v>
      </c>
      <c r="W4458" s="4">
        <f t="shared" si="2313"/>
        <v>0</v>
      </c>
      <c r="X4458" s="4">
        <f t="shared" si="2314"/>
        <v>980.14794148350472</v>
      </c>
      <c r="Y4458" s="4">
        <f t="shared" si="2314"/>
        <v>0</v>
      </c>
      <c r="Z4458" s="4">
        <f t="shared" si="2315"/>
        <v>210.46858892899434</v>
      </c>
      <c r="AA4458" s="4">
        <f t="shared" si="2315"/>
        <v>0</v>
      </c>
      <c r="AD4458" s="5">
        <f t="shared" si="2316"/>
        <v>210.46858892899434</v>
      </c>
      <c r="AE4458" s="23">
        <v>36346</v>
      </c>
      <c r="AF4458" s="24">
        <v>15</v>
      </c>
      <c r="AG4458" s="1">
        <f t="shared" si="2299"/>
        <v>280.97574322527134</v>
      </c>
      <c r="AH4458" s="1">
        <f t="shared" si="2299"/>
        <v>0</v>
      </c>
      <c r="AI4458" s="1">
        <f t="shared" si="2317"/>
        <v>50</v>
      </c>
      <c r="AJ4458" s="1">
        <f t="shared" si="2317"/>
        <v>0</v>
      </c>
      <c r="AK4458" s="1">
        <f t="shared" si="2318"/>
        <v>55</v>
      </c>
      <c r="AL4458" s="1">
        <f t="shared" si="2318"/>
        <v>0</v>
      </c>
      <c r="AM4458" s="5">
        <f t="shared" si="2319"/>
        <v>55</v>
      </c>
      <c r="AN4458" s="1">
        <f t="shared" si="2300"/>
        <v>351.21967903158912</v>
      </c>
      <c r="AO4458" s="1">
        <f t="shared" si="2300"/>
        <v>0</v>
      </c>
      <c r="AP4458" s="1">
        <f t="shared" si="2320"/>
        <v>50</v>
      </c>
      <c r="AQ4458" s="1">
        <f t="shared" si="2320"/>
        <v>0</v>
      </c>
      <c r="AR4458" s="1">
        <f t="shared" si="2321"/>
        <v>55</v>
      </c>
      <c r="AS4458" s="1">
        <f t="shared" si="2321"/>
        <v>0</v>
      </c>
      <c r="AT4458" s="5">
        <f t="shared" si="2322"/>
        <v>55</v>
      </c>
      <c r="AU4458" s="1">
        <f t="shared" si="2323"/>
        <v>351.21967903158912</v>
      </c>
      <c r="AV4458" s="1">
        <f t="shared" si="2323"/>
        <v>0</v>
      </c>
      <c r="AW4458" s="1">
        <f t="shared" si="2324"/>
        <v>22</v>
      </c>
      <c r="AX4458" s="1">
        <f t="shared" si="2324"/>
        <v>0</v>
      </c>
      <c r="AY4458" s="5">
        <f t="shared" si="2325"/>
        <v>22</v>
      </c>
      <c r="AZ4458" s="1">
        <f t="shared" si="2326"/>
        <v>75</v>
      </c>
      <c r="BA4458" s="1">
        <f t="shared" si="2327"/>
        <v>147.02219122252569</v>
      </c>
      <c r="BB4458" s="1">
        <f t="shared" si="2328"/>
        <v>564.49078015152008</v>
      </c>
      <c r="BC4458" s="23">
        <v>36346</v>
      </c>
      <c r="BD4458" s="24">
        <v>15</v>
      </c>
    </row>
    <row r="4459" spans="4:56" x14ac:dyDescent="0.15">
      <c r="D4459" s="17"/>
      <c r="E4459" s="14">
        <f t="shared" si="2329"/>
        <v>2.1066643054052658</v>
      </c>
      <c r="F4459" s="23">
        <v>36346</v>
      </c>
      <c r="G4459" s="24">
        <v>16</v>
      </c>
      <c r="H4459" s="17">
        <v>1010.7</v>
      </c>
      <c r="I4459" s="17">
        <f t="shared" si="2298"/>
        <v>454.69295673993031</v>
      </c>
      <c r="J4459" s="17">
        <f t="shared" si="2303"/>
        <v>957.88542188319184</v>
      </c>
      <c r="K4459" s="1">
        <v>22.44</v>
      </c>
      <c r="L4459" s="1">
        <f t="shared" si="2304"/>
        <v>27.44</v>
      </c>
      <c r="M4459" s="1">
        <f t="shared" si="2305"/>
        <v>27.44</v>
      </c>
      <c r="N4459" s="1">
        <f t="shared" si="2306"/>
        <v>1</v>
      </c>
      <c r="O4459" s="1">
        <f t="shared" si="2307"/>
        <v>1</v>
      </c>
      <c r="P4459" s="1">
        <f t="shared" si="2308"/>
        <v>0</v>
      </c>
      <c r="Q4459" s="18">
        <f t="shared" si="2301"/>
        <v>0.77816761191209372</v>
      </c>
      <c r="R4459" s="18">
        <f t="shared" si="2309"/>
        <v>0</v>
      </c>
      <c r="S4459" s="1">
        <f t="shared" si="2310"/>
        <v>7.5</v>
      </c>
      <c r="T4459" s="1">
        <f t="shared" si="2311"/>
        <v>0.77816761191209372</v>
      </c>
      <c r="U4459" s="1">
        <f t="shared" si="2311"/>
        <v>0</v>
      </c>
      <c r="V4459" s="4">
        <f t="shared" si="2312"/>
        <v>4.7350575142756828</v>
      </c>
      <c r="W4459" s="4">
        <f t="shared" si="2313"/>
        <v>0</v>
      </c>
      <c r="X4459" s="4">
        <f t="shared" si="2314"/>
        <v>957.88542188319184</v>
      </c>
      <c r="Y4459" s="4">
        <f t="shared" si="2314"/>
        <v>0</v>
      </c>
      <c r="Z4459" s="4">
        <f t="shared" si="2315"/>
        <v>202.29647031641571</v>
      </c>
      <c r="AA4459" s="4">
        <f t="shared" si="2315"/>
        <v>0</v>
      </c>
      <c r="AD4459" s="5">
        <f t="shared" si="2316"/>
        <v>202.29647031641571</v>
      </c>
      <c r="AE4459" s="23">
        <v>36346</v>
      </c>
      <c r="AF4459" s="24">
        <v>16</v>
      </c>
      <c r="AG4459" s="1">
        <f t="shared" si="2299"/>
        <v>274.59382093984829</v>
      </c>
      <c r="AH4459" s="1">
        <f t="shared" si="2299"/>
        <v>0</v>
      </c>
      <c r="AI4459" s="1">
        <f t="shared" si="2317"/>
        <v>50</v>
      </c>
      <c r="AJ4459" s="1">
        <f t="shared" si="2317"/>
        <v>0</v>
      </c>
      <c r="AK4459" s="1">
        <f t="shared" si="2318"/>
        <v>55</v>
      </c>
      <c r="AL4459" s="1">
        <f t="shared" si="2318"/>
        <v>0</v>
      </c>
      <c r="AM4459" s="5">
        <f t="shared" si="2319"/>
        <v>55</v>
      </c>
      <c r="AN4459" s="1">
        <f t="shared" si="2300"/>
        <v>343.24227617481034</v>
      </c>
      <c r="AO4459" s="1">
        <f t="shared" si="2300"/>
        <v>0</v>
      </c>
      <c r="AP4459" s="1">
        <f t="shared" si="2320"/>
        <v>50</v>
      </c>
      <c r="AQ4459" s="1">
        <f t="shared" si="2320"/>
        <v>0</v>
      </c>
      <c r="AR4459" s="1">
        <f t="shared" si="2321"/>
        <v>55</v>
      </c>
      <c r="AS4459" s="1">
        <f t="shared" si="2321"/>
        <v>0</v>
      </c>
      <c r="AT4459" s="5">
        <f t="shared" si="2322"/>
        <v>55</v>
      </c>
      <c r="AU4459" s="1">
        <f t="shared" si="2323"/>
        <v>343.24227617481034</v>
      </c>
      <c r="AV4459" s="1">
        <f t="shared" si="2323"/>
        <v>0</v>
      </c>
      <c r="AW4459" s="1">
        <f t="shared" si="2324"/>
        <v>22</v>
      </c>
      <c r="AX4459" s="1">
        <f t="shared" si="2324"/>
        <v>0</v>
      </c>
      <c r="AY4459" s="5">
        <f t="shared" si="2325"/>
        <v>22</v>
      </c>
      <c r="AZ4459" s="1">
        <f t="shared" si="2326"/>
        <v>75</v>
      </c>
      <c r="BA4459" s="1">
        <f t="shared" si="2327"/>
        <v>143.68281328247878</v>
      </c>
      <c r="BB4459" s="1">
        <f t="shared" si="2328"/>
        <v>552.97928359889443</v>
      </c>
      <c r="BC4459" s="23">
        <v>36346</v>
      </c>
      <c r="BD4459" s="24">
        <v>16</v>
      </c>
    </row>
    <row r="4460" spans="4:56" x14ac:dyDescent="0.15">
      <c r="D4460" s="17"/>
      <c r="E4460" s="14">
        <f t="shared" si="2329"/>
        <v>2.1066643054052658</v>
      </c>
      <c r="F4460" s="23">
        <v>36346</v>
      </c>
      <c r="G4460" s="24">
        <v>17</v>
      </c>
      <c r="H4460" s="17">
        <v>990.87900000000002</v>
      </c>
      <c r="I4460" s="17">
        <f t="shared" si="2298"/>
        <v>445.77590014990142</v>
      </c>
      <c r="J4460" s="17">
        <f t="shared" si="2303"/>
        <v>939.10017705569919</v>
      </c>
      <c r="K4460" s="1">
        <v>22.49</v>
      </c>
      <c r="L4460" s="1">
        <f t="shared" si="2304"/>
        <v>27.49</v>
      </c>
      <c r="M4460" s="1">
        <f t="shared" si="2305"/>
        <v>27.49</v>
      </c>
      <c r="N4460" s="1">
        <f t="shared" si="2306"/>
        <v>1</v>
      </c>
      <c r="O4460" s="1">
        <f t="shared" si="2307"/>
        <v>1</v>
      </c>
      <c r="P4460" s="1">
        <f t="shared" si="2308"/>
        <v>0</v>
      </c>
      <c r="Q4460" s="18">
        <f t="shared" si="2301"/>
        <v>0.7629068419153493</v>
      </c>
      <c r="R4460" s="18">
        <f t="shared" si="2309"/>
        <v>0</v>
      </c>
      <c r="S4460" s="1">
        <f t="shared" si="2310"/>
        <v>7.5</v>
      </c>
      <c r="T4460" s="1">
        <f t="shared" si="2311"/>
        <v>0.7629068419153493</v>
      </c>
      <c r="U4460" s="1">
        <f t="shared" si="2311"/>
        <v>0</v>
      </c>
      <c r="V4460" s="4">
        <f t="shared" si="2312"/>
        <v>4.7245121495551672</v>
      </c>
      <c r="W4460" s="4">
        <f t="shared" si="2313"/>
        <v>0</v>
      </c>
      <c r="X4460" s="4">
        <f t="shared" si="2314"/>
        <v>939.10017705569931</v>
      </c>
      <c r="Y4460" s="4">
        <f t="shared" si="2314"/>
        <v>0</v>
      </c>
      <c r="Z4460" s="4">
        <f t="shared" si="2315"/>
        <v>198.77188317615386</v>
      </c>
      <c r="AA4460" s="4">
        <f t="shared" si="2315"/>
        <v>0</v>
      </c>
      <c r="AD4460" s="5">
        <f t="shared" si="2316"/>
        <v>198.77188317615386</v>
      </c>
      <c r="AE4460" s="23">
        <v>36346</v>
      </c>
      <c r="AF4460" s="24">
        <v>17</v>
      </c>
      <c r="AG4460" s="1">
        <f t="shared" si="2299"/>
        <v>269.20871742263375</v>
      </c>
      <c r="AH4460" s="1">
        <f t="shared" si="2299"/>
        <v>0</v>
      </c>
      <c r="AI4460" s="1">
        <f t="shared" si="2317"/>
        <v>50</v>
      </c>
      <c r="AJ4460" s="1">
        <f t="shared" si="2317"/>
        <v>0</v>
      </c>
      <c r="AK4460" s="1">
        <f t="shared" si="2318"/>
        <v>55</v>
      </c>
      <c r="AL4460" s="1">
        <f t="shared" si="2318"/>
        <v>0</v>
      </c>
      <c r="AM4460" s="5">
        <f t="shared" si="2319"/>
        <v>55</v>
      </c>
      <c r="AN4460" s="1">
        <f t="shared" si="2300"/>
        <v>336.51089677829225</v>
      </c>
      <c r="AO4460" s="1">
        <f t="shared" si="2300"/>
        <v>0</v>
      </c>
      <c r="AP4460" s="1">
        <f t="shared" si="2320"/>
        <v>50</v>
      </c>
      <c r="AQ4460" s="1">
        <f t="shared" si="2320"/>
        <v>0</v>
      </c>
      <c r="AR4460" s="1">
        <f t="shared" si="2321"/>
        <v>55</v>
      </c>
      <c r="AS4460" s="1">
        <f t="shared" si="2321"/>
        <v>0</v>
      </c>
      <c r="AT4460" s="5">
        <f t="shared" si="2322"/>
        <v>55</v>
      </c>
      <c r="AU4460" s="1">
        <f t="shared" si="2323"/>
        <v>336.51089677829225</v>
      </c>
      <c r="AV4460" s="1">
        <f t="shared" si="2323"/>
        <v>0</v>
      </c>
      <c r="AW4460" s="1">
        <f t="shared" si="2324"/>
        <v>22</v>
      </c>
      <c r="AX4460" s="1">
        <f t="shared" si="2324"/>
        <v>0</v>
      </c>
      <c r="AY4460" s="5">
        <f t="shared" si="2325"/>
        <v>22</v>
      </c>
      <c r="AZ4460" s="1">
        <f t="shared" si="2326"/>
        <v>75</v>
      </c>
      <c r="BA4460" s="1">
        <f t="shared" si="2327"/>
        <v>140.86502655835488</v>
      </c>
      <c r="BB4460" s="1">
        <f t="shared" si="2328"/>
        <v>546.63690973450878</v>
      </c>
      <c r="BC4460" s="23">
        <v>36346</v>
      </c>
      <c r="BD4460" s="24">
        <v>17</v>
      </c>
    </row>
    <row r="4461" spans="4:56" x14ac:dyDescent="0.15">
      <c r="D4461" s="17"/>
      <c r="E4461" s="14">
        <f t="shared" si="2329"/>
        <v>2.1066643054052658</v>
      </c>
      <c r="F4461" s="23">
        <v>36346</v>
      </c>
      <c r="G4461" s="24">
        <v>18</v>
      </c>
      <c r="H4461" s="17">
        <v>890.51300000000003</v>
      </c>
      <c r="I4461" s="17">
        <f t="shared" si="2298"/>
        <v>400.62331946704813</v>
      </c>
      <c r="J4461" s="17">
        <f t="shared" si="2303"/>
        <v>843.97884703420084</v>
      </c>
      <c r="K4461" s="1">
        <v>22.92</v>
      </c>
      <c r="L4461" s="1">
        <f t="shared" si="2304"/>
        <v>27.92</v>
      </c>
      <c r="M4461" s="1">
        <f t="shared" si="2305"/>
        <v>27.92</v>
      </c>
      <c r="N4461" s="1">
        <f t="shared" si="2306"/>
        <v>1</v>
      </c>
      <c r="O4461" s="1">
        <f t="shared" si="2307"/>
        <v>1</v>
      </c>
      <c r="P4461" s="1">
        <f t="shared" si="2308"/>
        <v>0</v>
      </c>
      <c r="Q4461" s="18">
        <f t="shared" si="2301"/>
        <v>0.68563211099898513</v>
      </c>
      <c r="R4461" s="18">
        <f t="shared" si="2309"/>
        <v>0</v>
      </c>
      <c r="S4461" s="1">
        <f t="shared" si="2310"/>
        <v>7.5</v>
      </c>
      <c r="T4461" s="1">
        <f t="shared" si="2311"/>
        <v>0.68563211099898513</v>
      </c>
      <c r="U4461" s="1">
        <f t="shared" si="2311"/>
        <v>0</v>
      </c>
      <c r="V4461" s="4">
        <f t="shared" si="2312"/>
        <v>4.6449890643660172</v>
      </c>
      <c r="W4461" s="4">
        <f t="shared" si="2313"/>
        <v>0</v>
      </c>
      <c r="X4461" s="4">
        <f t="shared" si="2314"/>
        <v>843.97884703420073</v>
      </c>
      <c r="Y4461" s="4">
        <f t="shared" si="2314"/>
        <v>0</v>
      </c>
      <c r="Z4461" s="4">
        <f t="shared" si="2315"/>
        <v>181.69662734166056</v>
      </c>
      <c r="AA4461" s="4">
        <f t="shared" si="2315"/>
        <v>0</v>
      </c>
      <c r="AD4461" s="5">
        <f t="shared" si="2316"/>
        <v>181.69662734166056</v>
      </c>
      <c r="AE4461" s="23">
        <v>36346</v>
      </c>
      <c r="AF4461" s="24">
        <v>18</v>
      </c>
      <c r="AG4461" s="1">
        <f t="shared" si="2299"/>
        <v>241.94060281647089</v>
      </c>
      <c r="AH4461" s="1">
        <f t="shared" si="2299"/>
        <v>0</v>
      </c>
      <c r="AI4461" s="1">
        <f t="shared" si="2317"/>
        <v>48.38812056329418</v>
      </c>
      <c r="AJ4461" s="1">
        <f t="shared" si="2317"/>
        <v>0</v>
      </c>
      <c r="AK4461" s="1">
        <f t="shared" si="2318"/>
        <v>55</v>
      </c>
      <c r="AL4461" s="1">
        <f t="shared" si="2318"/>
        <v>0</v>
      </c>
      <c r="AM4461" s="5">
        <f t="shared" si="2319"/>
        <v>55</v>
      </c>
      <c r="AN4461" s="1">
        <f t="shared" si="2300"/>
        <v>302.42575352058861</v>
      </c>
      <c r="AO4461" s="1">
        <f t="shared" si="2300"/>
        <v>0</v>
      </c>
      <c r="AP4461" s="1">
        <f t="shared" si="2320"/>
        <v>50</v>
      </c>
      <c r="AQ4461" s="1">
        <f t="shared" si="2320"/>
        <v>0</v>
      </c>
      <c r="AR4461" s="1">
        <f t="shared" si="2321"/>
        <v>55</v>
      </c>
      <c r="AS4461" s="1">
        <f t="shared" si="2321"/>
        <v>0</v>
      </c>
      <c r="AT4461" s="5">
        <f t="shared" si="2322"/>
        <v>55</v>
      </c>
      <c r="AU4461" s="1">
        <f t="shared" si="2323"/>
        <v>302.42575352058861</v>
      </c>
      <c r="AV4461" s="1">
        <f t="shared" si="2323"/>
        <v>0</v>
      </c>
      <c r="AW4461" s="1">
        <f t="shared" si="2324"/>
        <v>22</v>
      </c>
      <c r="AX4461" s="1">
        <f t="shared" si="2324"/>
        <v>0</v>
      </c>
      <c r="AY4461" s="5">
        <f t="shared" si="2325"/>
        <v>22</v>
      </c>
      <c r="AZ4461" s="1">
        <f t="shared" si="2326"/>
        <v>75</v>
      </c>
      <c r="BA4461" s="1">
        <f t="shared" si="2327"/>
        <v>126.59682705513011</v>
      </c>
      <c r="BB4461" s="1">
        <f t="shared" si="2328"/>
        <v>515.29345439679071</v>
      </c>
      <c r="BC4461" s="23">
        <v>36346</v>
      </c>
      <c r="BD4461" s="24">
        <v>18</v>
      </c>
    </row>
    <row r="4462" spans="4:56" x14ac:dyDescent="0.15">
      <c r="D4462" s="17"/>
      <c r="E4462" s="14">
        <f t="shared" si="2329"/>
        <v>2.1066643054052658</v>
      </c>
      <c r="F4462" s="23">
        <v>36346</v>
      </c>
      <c r="G4462" s="24">
        <v>19</v>
      </c>
      <c r="H4462" s="17">
        <v>739.69500000000005</v>
      </c>
      <c r="I4462" s="17">
        <f t="shared" si="2298"/>
        <v>332.77343092484688</v>
      </c>
      <c r="J4462" s="17">
        <f t="shared" si="2303"/>
        <v>701.04190871661979</v>
      </c>
      <c r="K4462" s="1">
        <v>23.54</v>
      </c>
      <c r="L4462" s="1">
        <f t="shared" si="2304"/>
        <v>28.54</v>
      </c>
      <c r="M4462" s="1">
        <f t="shared" si="2305"/>
        <v>28.54</v>
      </c>
      <c r="N4462" s="1">
        <f t="shared" si="2306"/>
        <v>1</v>
      </c>
      <c r="O4462" s="1">
        <f t="shared" si="2307"/>
        <v>1</v>
      </c>
      <c r="P4462" s="1">
        <f t="shared" si="2308"/>
        <v>0</v>
      </c>
      <c r="Q4462" s="18">
        <f t="shared" si="2301"/>
        <v>0.56951290362453366</v>
      </c>
      <c r="R4462" s="18">
        <f t="shared" si="2309"/>
        <v>0</v>
      </c>
      <c r="S4462" s="1">
        <f t="shared" si="2310"/>
        <v>7.5</v>
      </c>
      <c r="T4462" s="1">
        <f t="shared" si="2311"/>
        <v>0.56951290362453366</v>
      </c>
      <c r="U4462" s="1">
        <f t="shared" si="2311"/>
        <v>0</v>
      </c>
      <c r="V4462" s="4">
        <f t="shared" si="2312"/>
        <v>4.5318104630780951</v>
      </c>
      <c r="W4462" s="4">
        <f t="shared" si="2313"/>
        <v>0</v>
      </c>
      <c r="X4462" s="4">
        <f t="shared" si="2314"/>
        <v>701.04190871661979</v>
      </c>
      <c r="Y4462" s="4">
        <f t="shared" si="2314"/>
        <v>0</v>
      </c>
      <c r="Z4462" s="4">
        <f t="shared" si="2315"/>
        <v>154.69356329621479</v>
      </c>
      <c r="AA4462" s="4">
        <f t="shared" si="2315"/>
        <v>0</v>
      </c>
      <c r="AD4462" s="5">
        <f t="shared" si="2316"/>
        <v>154.69356329621479</v>
      </c>
      <c r="AE4462" s="23">
        <v>36346</v>
      </c>
      <c r="AF4462" s="24">
        <v>19</v>
      </c>
      <c r="AG4462" s="1">
        <f t="shared" si="2299"/>
        <v>200.96534716543101</v>
      </c>
      <c r="AH4462" s="1">
        <f t="shared" si="2299"/>
        <v>0</v>
      </c>
      <c r="AI4462" s="1">
        <f t="shared" si="2317"/>
        <v>40.193069433086201</v>
      </c>
      <c r="AJ4462" s="1">
        <f t="shared" si="2317"/>
        <v>0</v>
      </c>
      <c r="AK4462" s="1">
        <f t="shared" si="2318"/>
        <v>37.346057479522472</v>
      </c>
      <c r="AL4462" s="1">
        <f t="shared" si="2318"/>
        <v>0</v>
      </c>
      <c r="AM4462" s="5">
        <f t="shared" si="2319"/>
        <v>37.346057479522472</v>
      </c>
      <c r="AN4462" s="1">
        <f t="shared" si="2300"/>
        <v>251.20668395678877</v>
      </c>
      <c r="AO4462" s="1">
        <f t="shared" si="2300"/>
        <v>0</v>
      </c>
      <c r="AP4462" s="1">
        <f t="shared" si="2320"/>
        <v>41.867780659464792</v>
      </c>
      <c r="AQ4462" s="1">
        <f t="shared" si="2320"/>
        <v>0</v>
      </c>
      <c r="AR4462" s="1">
        <f t="shared" si="2321"/>
        <v>42.211526918224713</v>
      </c>
      <c r="AS4462" s="1">
        <f t="shared" si="2321"/>
        <v>0</v>
      </c>
      <c r="AT4462" s="5">
        <f t="shared" si="2322"/>
        <v>42.211526918224713</v>
      </c>
      <c r="AU4462" s="1">
        <f t="shared" si="2323"/>
        <v>251.20668395678877</v>
      </c>
      <c r="AV4462" s="1">
        <f t="shared" si="2323"/>
        <v>0</v>
      </c>
      <c r="AW4462" s="1">
        <f t="shared" si="2324"/>
        <v>15.196149690560899</v>
      </c>
      <c r="AX4462" s="1">
        <f t="shared" si="2324"/>
        <v>0</v>
      </c>
      <c r="AY4462" s="5">
        <f t="shared" si="2325"/>
        <v>15.196149690560899</v>
      </c>
      <c r="AZ4462" s="1">
        <f t="shared" si="2326"/>
        <v>75</v>
      </c>
      <c r="BA4462" s="1">
        <f t="shared" si="2327"/>
        <v>105.15628630749296</v>
      </c>
      <c r="BB4462" s="1">
        <f t="shared" si="2328"/>
        <v>429.60358369201583</v>
      </c>
      <c r="BC4462" s="23">
        <v>36346</v>
      </c>
      <c r="BD4462" s="24">
        <v>19</v>
      </c>
    </row>
    <row r="4463" spans="4:56" x14ac:dyDescent="0.15">
      <c r="D4463" s="17"/>
      <c r="E4463" s="14">
        <f t="shared" si="2329"/>
        <v>2.1066643054052658</v>
      </c>
      <c r="F4463" s="23">
        <v>36346</v>
      </c>
      <c r="G4463" s="24">
        <v>20</v>
      </c>
      <c r="H4463" s="17">
        <v>602.19799999999998</v>
      </c>
      <c r="I4463" s="17">
        <f t="shared" si="2298"/>
        <v>270.91638385561743</v>
      </c>
      <c r="J4463" s="17">
        <f t="shared" si="2303"/>
        <v>570.72987561810066</v>
      </c>
      <c r="K4463" s="1">
        <v>24.13</v>
      </c>
      <c r="L4463" s="1">
        <f t="shared" si="2304"/>
        <v>29.13</v>
      </c>
      <c r="M4463" s="1">
        <f t="shared" si="2305"/>
        <v>29.13</v>
      </c>
      <c r="N4463" s="1">
        <f t="shared" si="2306"/>
        <v>1</v>
      </c>
      <c r="O4463" s="1">
        <f t="shared" si="2307"/>
        <v>1</v>
      </c>
      <c r="P4463" s="1">
        <f t="shared" si="2308"/>
        <v>0</v>
      </c>
      <c r="Q4463" s="18">
        <f t="shared" si="2301"/>
        <v>0.46364992535691996</v>
      </c>
      <c r="R4463" s="18">
        <f t="shared" si="2309"/>
        <v>0</v>
      </c>
      <c r="S4463" s="1">
        <f t="shared" si="2310"/>
        <v>7.5</v>
      </c>
      <c r="T4463" s="1">
        <f t="shared" si="2311"/>
        <v>0.46364992535691996</v>
      </c>
      <c r="U4463" s="1">
        <f t="shared" si="2311"/>
        <v>0</v>
      </c>
      <c r="V4463" s="4">
        <f t="shared" si="2312"/>
        <v>4.4275065665872582</v>
      </c>
      <c r="W4463" s="4">
        <f t="shared" si="2313"/>
        <v>0</v>
      </c>
      <c r="X4463" s="4">
        <f t="shared" si="2314"/>
        <v>570.72987561810066</v>
      </c>
      <c r="Y4463" s="4">
        <f t="shared" si="2314"/>
        <v>0</v>
      </c>
      <c r="Z4463" s="4">
        <f t="shared" si="2315"/>
        <v>128.90548371518776</v>
      </c>
      <c r="AA4463" s="4">
        <f t="shared" si="2315"/>
        <v>0</v>
      </c>
      <c r="AD4463" s="5">
        <f t="shared" si="2316"/>
        <v>128.90548371518776</v>
      </c>
      <c r="AE4463" s="23">
        <v>36346</v>
      </c>
      <c r="AF4463" s="24">
        <v>20</v>
      </c>
      <c r="AG4463" s="1">
        <f t="shared" si="2299"/>
        <v>163.60923101052217</v>
      </c>
      <c r="AH4463" s="1">
        <f t="shared" si="2299"/>
        <v>0</v>
      </c>
      <c r="AI4463" s="1">
        <f t="shared" si="2317"/>
        <v>32.72184620210443</v>
      </c>
      <c r="AJ4463" s="1">
        <f t="shared" si="2317"/>
        <v>0</v>
      </c>
      <c r="AK4463" s="1">
        <f t="shared" si="2318"/>
        <v>20.151372845072945</v>
      </c>
      <c r="AL4463" s="1">
        <f t="shared" si="2318"/>
        <v>0</v>
      </c>
      <c r="AM4463" s="5">
        <f t="shared" si="2319"/>
        <v>20.151372845072945</v>
      </c>
      <c r="AN4463" s="1">
        <f t="shared" si="2300"/>
        <v>204.51153876315274</v>
      </c>
      <c r="AO4463" s="1">
        <f t="shared" si="2300"/>
        <v>0</v>
      </c>
      <c r="AP4463" s="1">
        <f t="shared" si="2320"/>
        <v>34.085256460525457</v>
      </c>
      <c r="AQ4463" s="1">
        <f t="shared" si="2320"/>
        <v>0</v>
      </c>
      <c r="AR4463" s="1">
        <f t="shared" si="2321"/>
        <v>22.776707226871025</v>
      </c>
      <c r="AS4463" s="1">
        <f t="shared" si="2321"/>
        <v>0</v>
      </c>
      <c r="AT4463" s="5">
        <f t="shared" si="2322"/>
        <v>22.776707226871025</v>
      </c>
      <c r="AU4463" s="1">
        <f t="shared" si="2323"/>
        <v>204.51153876315274</v>
      </c>
      <c r="AV4463" s="1">
        <f t="shared" si="2323"/>
        <v>0</v>
      </c>
      <c r="AW4463" s="1">
        <f t="shared" si="2324"/>
        <v>8.1996146016735683</v>
      </c>
      <c r="AX4463" s="1">
        <f t="shared" si="2324"/>
        <v>0</v>
      </c>
      <c r="AY4463" s="5">
        <f t="shared" si="2325"/>
        <v>8.1996146016735683</v>
      </c>
      <c r="AZ4463" s="1">
        <f t="shared" si="2326"/>
        <v>75</v>
      </c>
      <c r="BA4463" s="1">
        <f t="shared" si="2327"/>
        <v>85.6094813427151</v>
      </c>
      <c r="BB4463" s="1">
        <f t="shared" si="2328"/>
        <v>340.64265973152044</v>
      </c>
      <c r="BC4463" s="23">
        <v>36346</v>
      </c>
      <c r="BD4463" s="24">
        <v>20</v>
      </c>
    </row>
    <row r="4464" spans="4:56" x14ac:dyDescent="0.15">
      <c r="D4464" s="17"/>
      <c r="E4464" s="14">
        <f t="shared" si="2329"/>
        <v>2.1066643054052658</v>
      </c>
      <c r="F4464" s="23">
        <v>36346</v>
      </c>
      <c r="G4464" s="24">
        <v>21</v>
      </c>
      <c r="H4464" s="17">
        <v>519.11199999999997</v>
      </c>
      <c r="I4464" s="17">
        <f t="shared" si="2298"/>
        <v>233.53771659164804</v>
      </c>
      <c r="J4464" s="17">
        <f t="shared" si="2303"/>
        <v>491.98557150947602</v>
      </c>
      <c r="K4464" s="1">
        <v>24.51</v>
      </c>
      <c r="L4464" s="1">
        <f t="shared" si="2304"/>
        <v>29.51</v>
      </c>
      <c r="M4464" s="1">
        <f t="shared" si="2305"/>
        <v>29.51</v>
      </c>
      <c r="N4464" s="1">
        <f t="shared" si="2306"/>
        <v>1</v>
      </c>
      <c r="O4464" s="1">
        <f t="shared" si="2307"/>
        <v>1</v>
      </c>
      <c r="P4464" s="1">
        <f t="shared" si="2308"/>
        <v>0</v>
      </c>
      <c r="Q4464" s="18">
        <f t="shared" si="2301"/>
        <v>0.39967957391403064</v>
      </c>
      <c r="R4464" s="18">
        <f t="shared" si="2309"/>
        <v>0</v>
      </c>
      <c r="S4464" s="1">
        <f t="shared" si="2310"/>
        <v>7.5</v>
      </c>
      <c r="T4464" s="1">
        <f t="shared" si="2311"/>
        <v>0.39967957391403064</v>
      </c>
      <c r="U4464" s="1">
        <f t="shared" si="2311"/>
        <v>0</v>
      </c>
      <c r="V4464" s="4">
        <f t="shared" si="2312"/>
        <v>4.3623510164515924</v>
      </c>
      <c r="W4464" s="4">
        <f t="shared" si="2313"/>
        <v>0</v>
      </c>
      <c r="X4464" s="4">
        <f t="shared" si="2314"/>
        <v>491.98557150947602</v>
      </c>
      <c r="Y4464" s="4">
        <f t="shared" si="2314"/>
        <v>0</v>
      </c>
      <c r="Z4464" s="4">
        <f t="shared" si="2315"/>
        <v>112.7799137790762</v>
      </c>
      <c r="AA4464" s="4">
        <f t="shared" si="2315"/>
        <v>0</v>
      </c>
      <c r="AD4464" s="5">
        <f t="shared" si="2316"/>
        <v>112.7799137790762</v>
      </c>
      <c r="AE4464" s="23">
        <v>36346</v>
      </c>
      <c r="AF4464" s="24">
        <v>21</v>
      </c>
      <c r="AG4464" s="1">
        <f t="shared" si="2299"/>
        <v>141.03586383271644</v>
      </c>
      <c r="AH4464" s="1">
        <f t="shared" si="2299"/>
        <v>0</v>
      </c>
      <c r="AI4464" s="1">
        <f t="shared" si="2317"/>
        <v>30</v>
      </c>
      <c r="AJ4464" s="1">
        <f t="shared" si="2317"/>
        <v>0</v>
      </c>
      <c r="AK4464" s="1">
        <f t="shared" si="2318"/>
        <v>15.52941176470588</v>
      </c>
      <c r="AL4464" s="1">
        <f t="shared" si="2318"/>
        <v>0</v>
      </c>
      <c r="AM4464" s="5">
        <f t="shared" si="2319"/>
        <v>15.52941176470588</v>
      </c>
      <c r="AN4464" s="1">
        <f t="shared" si="2300"/>
        <v>176.29482979089559</v>
      </c>
      <c r="AO4464" s="1">
        <f t="shared" si="2300"/>
        <v>0</v>
      </c>
      <c r="AP4464" s="1">
        <f t="shared" si="2320"/>
        <v>30</v>
      </c>
      <c r="AQ4464" s="1">
        <f t="shared" si="2320"/>
        <v>0</v>
      </c>
      <c r="AR4464" s="1">
        <f t="shared" si="2321"/>
        <v>15.52941176470588</v>
      </c>
      <c r="AS4464" s="1">
        <f t="shared" si="2321"/>
        <v>0</v>
      </c>
      <c r="AT4464" s="5">
        <f t="shared" si="2322"/>
        <v>15.52941176470588</v>
      </c>
      <c r="AU4464" s="1">
        <f t="shared" si="2323"/>
        <v>176.29482979089559</v>
      </c>
      <c r="AV4464" s="1">
        <f t="shared" si="2323"/>
        <v>0</v>
      </c>
      <c r="AW4464" s="1">
        <f t="shared" si="2324"/>
        <v>5.2524111992077316</v>
      </c>
      <c r="AX4464" s="1">
        <f t="shared" si="2324"/>
        <v>0</v>
      </c>
      <c r="AY4464" s="5">
        <f t="shared" si="2325"/>
        <v>5.2524111992077316</v>
      </c>
      <c r="AZ4464" s="1">
        <f t="shared" si="2326"/>
        <v>75</v>
      </c>
      <c r="BA4464" s="1">
        <f t="shared" si="2327"/>
        <v>73.797835726421397</v>
      </c>
      <c r="BB4464" s="1">
        <f t="shared" si="2328"/>
        <v>297.88898423411706</v>
      </c>
      <c r="BC4464" s="23">
        <v>36346</v>
      </c>
      <c r="BD4464" s="24">
        <v>21</v>
      </c>
    </row>
    <row r="4465" spans="4:56" x14ac:dyDescent="0.15">
      <c r="D4465" s="17"/>
      <c r="E4465" s="14">
        <f t="shared" si="2329"/>
        <v>2.1066643054052658</v>
      </c>
      <c r="F4465" s="23">
        <v>36346</v>
      </c>
      <c r="G4465" s="24">
        <v>22</v>
      </c>
      <c r="H4465" s="17">
        <v>570.94799999999998</v>
      </c>
      <c r="I4465" s="17">
        <f t="shared" si="2298"/>
        <v>256.85765733130472</v>
      </c>
      <c r="J4465" s="17">
        <f t="shared" si="2303"/>
        <v>541.11285826987682</v>
      </c>
      <c r="K4465" s="1">
        <v>24.7</v>
      </c>
      <c r="L4465" s="1">
        <f t="shared" si="2304"/>
        <v>29.7</v>
      </c>
      <c r="M4465" s="1">
        <f t="shared" si="2305"/>
        <v>29.7</v>
      </c>
      <c r="N4465" s="1">
        <f t="shared" si="2306"/>
        <v>1</v>
      </c>
      <c r="O4465" s="1">
        <f t="shared" si="2307"/>
        <v>1</v>
      </c>
      <c r="P4465" s="1">
        <f t="shared" si="2308"/>
        <v>0</v>
      </c>
      <c r="Q4465" s="18">
        <f t="shared" si="2301"/>
        <v>0.4395896326169843</v>
      </c>
      <c r="R4465" s="18">
        <f t="shared" si="2309"/>
        <v>0</v>
      </c>
      <c r="S4465" s="1">
        <f t="shared" si="2310"/>
        <v>7.5</v>
      </c>
      <c r="T4465" s="1">
        <f t="shared" si="2311"/>
        <v>0.4395896326169843</v>
      </c>
      <c r="U4465" s="1">
        <f t="shared" si="2311"/>
        <v>0</v>
      </c>
      <c r="V4465" s="4">
        <f t="shared" si="2312"/>
        <v>4.342837204753943</v>
      </c>
      <c r="W4465" s="4">
        <f t="shared" si="2313"/>
        <v>0</v>
      </c>
      <c r="X4465" s="4">
        <f t="shared" si="2314"/>
        <v>541.11285826987682</v>
      </c>
      <c r="Y4465" s="4">
        <f t="shared" si="2314"/>
        <v>0</v>
      </c>
      <c r="Z4465" s="4">
        <f t="shared" si="2315"/>
        <v>124.59892755766683</v>
      </c>
      <c r="AA4465" s="4">
        <f t="shared" si="2315"/>
        <v>0</v>
      </c>
      <c r="AD4465" s="5">
        <f t="shared" si="2316"/>
        <v>124.59892755766683</v>
      </c>
      <c r="AE4465" s="23">
        <v>36346</v>
      </c>
      <c r="AF4465" s="24">
        <v>22</v>
      </c>
      <c r="AG4465" s="1">
        <f t="shared" si="2299"/>
        <v>155.119019370698</v>
      </c>
      <c r="AH4465" s="1">
        <f t="shared" si="2299"/>
        <v>0</v>
      </c>
      <c r="AI4465" s="1">
        <f t="shared" si="2317"/>
        <v>31.023803874139599</v>
      </c>
      <c r="AJ4465" s="1">
        <f t="shared" si="2317"/>
        <v>0</v>
      </c>
      <c r="AK4465" s="1">
        <f t="shared" si="2318"/>
        <v>17.174194617816539</v>
      </c>
      <c r="AL4465" s="1">
        <f t="shared" si="2318"/>
        <v>0</v>
      </c>
      <c r="AM4465" s="5">
        <f t="shared" si="2319"/>
        <v>17.174194617816539</v>
      </c>
      <c r="AN4465" s="1">
        <f t="shared" si="2300"/>
        <v>193.89877421337255</v>
      </c>
      <c r="AO4465" s="1">
        <f t="shared" si="2300"/>
        <v>0</v>
      </c>
      <c r="AP4465" s="1">
        <f t="shared" si="2320"/>
        <v>32.316462368895429</v>
      </c>
      <c r="AQ4465" s="1">
        <f t="shared" si="2320"/>
        <v>0</v>
      </c>
      <c r="AR4465" s="1">
        <f t="shared" si="2321"/>
        <v>19.41166022159894</v>
      </c>
      <c r="AS4465" s="1">
        <f t="shared" si="2321"/>
        <v>0</v>
      </c>
      <c r="AT4465" s="5">
        <f t="shared" si="2322"/>
        <v>19.41166022159894</v>
      </c>
      <c r="AU4465" s="1">
        <f t="shared" si="2323"/>
        <v>193.89877421337255</v>
      </c>
      <c r="AV4465" s="1">
        <f t="shared" si="2323"/>
        <v>0</v>
      </c>
      <c r="AW4465" s="1">
        <f t="shared" si="2324"/>
        <v>6.9881976797756185</v>
      </c>
      <c r="AX4465" s="1">
        <f t="shared" si="2324"/>
        <v>0</v>
      </c>
      <c r="AY4465" s="5">
        <f t="shared" si="2325"/>
        <v>6.9881976797756185</v>
      </c>
      <c r="AZ4465" s="1">
        <f t="shared" si="2326"/>
        <v>75</v>
      </c>
      <c r="BA4465" s="1">
        <f t="shared" si="2327"/>
        <v>81.166928740481524</v>
      </c>
      <c r="BB4465" s="1">
        <f t="shared" si="2328"/>
        <v>324.33990881733945</v>
      </c>
      <c r="BC4465" s="23">
        <v>36346</v>
      </c>
      <c r="BD4465" s="24">
        <v>22</v>
      </c>
    </row>
    <row r="4466" spans="4:56" x14ac:dyDescent="0.15">
      <c r="D4466" s="17"/>
      <c r="E4466" s="14">
        <f t="shared" si="2329"/>
        <v>2.1066643054052658</v>
      </c>
      <c r="F4466" s="23">
        <v>36346</v>
      </c>
      <c r="G4466" s="24">
        <v>23</v>
      </c>
      <c r="H4466" s="17">
        <v>510.798</v>
      </c>
      <c r="I4466" s="17">
        <f t="shared" si="2298"/>
        <v>229.7974205173077</v>
      </c>
      <c r="J4466" s="17">
        <f t="shared" si="2303"/>
        <v>484.10602327801581</v>
      </c>
      <c r="K4466" s="1">
        <v>24.71</v>
      </c>
      <c r="L4466" s="1">
        <f t="shared" si="2304"/>
        <v>29.71</v>
      </c>
      <c r="M4466" s="1">
        <f t="shared" si="2305"/>
        <v>29.71</v>
      </c>
      <c r="N4466" s="1">
        <f t="shared" si="2306"/>
        <v>1</v>
      </c>
      <c r="O4466" s="1">
        <f t="shared" si="2307"/>
        <v>1</v>
      </c>
      <c r="P4466" s="1">
        <f t="shared" si="2308"/>
        <v>0</v>
      </c>
      <c r="Q4466" s="18">
        <f t="shared" si="2301"/>
        <v>0.39327838115115626</v>
      </c>
      <c r="R4466" s="18">
        <f t="shared" si="2309"/>
        <v>0</v>
      </c>
      <c r="S4466" s="1">
        <f t="shared" si="2310"/>
        <v>7.5</v>
      </c>
      <c r="T4466" s="1">
        <f t="shared" si="2311"/>
        <v>0.39327838115115626</v>
      </c>
      <c r="U4466" s="1">
        <f t="shared" si="2311"/>
        <v>0</v>
      </c>
      <c r="V4466" s="4">
        <f t="shared" si="2312"/>
        <v>4.3332564011098498</v>
      </c>
      <c r="W4466" s="4">
        <f t="shared" si="2313"/>
        <v>0</v>
      </c>
      <c r="X4466" s="4">
        <f t="shared" si="2314"/>
        <v>484.10602327801581</v>
      </c>
      <c r="Y4466" s="4">
        <f t="shared" si="2314"/>
        <v>0</v>
      </c>
      <c r="Z4466" s="4">
        <f t="shared" si="2315"/>
        <v>111.71875801164795</v>
      </c>
      <c r="AA4466" s="4">
        <f t="shared" si="2315"/>
        <v>0</v>
      </c>
      <c r="AD4466" s="5">
        <f t="shared" si="2316"/>
        <v>111.71875801164795</v>
      </c>
      <c r="AE4466" s="23">
        <v>36346</v>
      </c>
      <c r="AF4466" s="24">
        <v>23</v>
      </c>
      <c r="AG4466" s="1">
        <f t="shared" si="2299"/>
        <v>138.77706000636454</v>
      </c>
      <c r="AH4466" s="1">
        <f t="shared" si="2299"/>
        <v>0</v>
      </c>
      <c r="AI4466" s="1">
        <f t="shared" si="2317"/>
        <v>30</v>
      </c>
      <c r="AJ4466" s="1">
        <f t="shared" si="2317"/>
        <v>0</v>
      </c>
      <c r="AK4466" s="1">
        <f t="shared" si="2318"/>
        <v>15.52941176470588</v>
      </c>
      <c r="AL4466" s="1">
        <f t="shared" si="2318"/>
        <v>0</v>
      </c>
      <c r="AM4466" s="5">
        <f t="shared" si="2319"/>
        <v>15.52941176470588</v>
      </c>
      <c r="AN4466" s="1">
        <f t="shared" si="2300"/>
        <v>173.47132500795567</v>
      </c>
      <c r="AO4466" s="1">
        <f t="shared" si="2300"/>
        <v>0</v>
      </c>
      <c r="AP4466" s="1">
        <f t="shared" si="2320"/>
        <v>30</v>
      </c>
      <c r="AQ4466" s="1">
        <f t="shared" si="2320"/>
        <v>0</v>
      </c>
      <c r="AR4466" s="1">
        <f t="shared" si="2321"/>
        <v>15.52941176470588</v>
      </c>
      <c r="AS4466" s="1">
        <f t="shared" si="2321"/>
        <v>0</v>
      </c>
      <c r="AT4466" s="5">
        <f t="shared" si="2322"/>
        <v>15.52941176470588</v>
      </c>
      <c r="AU4466" s="1">
        <f t="shared" si="2323"/>
        <v>173.47132500795567</v>
      </c>
      <c r="AV4466" s="1">
        <f t="shared" si="2323"/>
        <v>0</v>
      </c>
      <c r="AW4466" s="1">
        <f t="shared" si="2324"/>
        <v>5.004066565041116</v>
      </c>
      <c r="AX4466" s="1">
        <f t="shared" si="2324"/>
        <v>0</v>
      </c>
      <c r="AY4466" s="5">
        <f t="shared" si="2325"/>
        <v>5.004066565041116</v>
      </c>
      <c r="AZ4466" s="1">
        <f t="shared" si="2326"/>
        <v>75</v>
      </c>
      <c r="BA4466" s="1">
        <f t="shared" si="2327"/>
        <v>72.615903491702369</v>
      </c>
      <c r="BB4466" s="1">
        <f t="shared" si="2328"/>
        <v>295.39755159780316</v>
      </c>
      <c r="BC4466" s="23">
        <v>36346</v>
      </c>
      <c r="BD4466" s="24">
        <v>23</v>
      </c>
    </row>
    <row r="4467" spans="4:56" x14ac:dyDescent="0.15">
      <c r="D4467" s="17"/>
      <c r="E4467" s="14">
        <f>$D$189</f>
        <v>2.1066643054052658</v>
      </c>
      <c r="F4467" s="23">
        <v>36347</v>
      </c>
      <c r="G4467" s="24">
        <v>0</v>
      </c>
      <c r="H4467" s="17">
        <v>451.053</v>
      </c>
      <c r="I4467" s="17">
        <f t="shared" si="2298"/>
        <v>202.91938479906577</v>
      </c>
      <c r="J4467" s="17">
        <f t="shared" si="2303"/>
        <v>427.48302483098774</v>
      </c>
      <c r="K4467" s="1">
        <v>24.59</v>
      </c>
      <c r="L4467" s="1">
        <f t="shared" si="2304"/>
        <v>29.59</v>
      </c>
      <c r="M4467" s="1">
        <f t="shared" si="2305"/>
        <v>29.59</v>
      </c>
      <c r="N4467" s="1">
        <f t="shared" si="2306"/>
        <v>1</v>
      </c>
      <c r="O4467" s="1">
        <f t="shared" si="2307"/>
        <v>1</v>
      </c>
      <c r="P4467" s="1">
        <f t="shared" si="2308"/>
        <v>0</v>
      </c>
      <c r="Q4467" s="18">
        <f t="shared" si="2301"/>
        <v>0.34727895107923779</v>
      </c>
      <c r="R4467" s="18">
        <f t="shared" si="2309"/>
        <v>0</v>
      </c>
      <c r="S4467" s="1">
        <f t="shared" si="2310"/>
        <v>7.5</v>
      </c>
      <c r="T4467" s="1">
        <f t="shared" si="2311"/>
        <v>0.34727895107923779</v>
      </c>
      <c r="U4467" s="1">
        <f t="shared" si="2311"/>
        <v>0</v>
      </c>
      <c r="V4467" s="4">
        <f t="shared" si="2312"/>
        <v>4.3418634202255957</v>
      </c>
      <c r="W4467" s="4">
        <f t="shared" si="2313"/>
        <v>0</v>
      </c>
      <c r="X4467" s="4">
        <f t="shared" si="2314"/>
        <v>427.48302483098774</v>
      </c>
      <c r="Y4467" s="4">
        <f t="shared" si="2314"/>
        <v>0</v>
      </c>
      <c r="Z4467" s="4">
        <f t="shared" si="2315"/>
        <v>98.45611974795294</v>
      </c>
      <c r="AA4467" s="4">
        <f t="shared" si="2315"/>
        <v>0</v>
      </c>
      <c r="AD4467" s="5">
        <f t="shared" si="2316"/>
        <v>98.45611974795294</v>
      </c>
      <c r="AE4467" s="23">
        <v>36347</v>
      </c>
      <c r="AF4467" s="24">
        <v>0</v>
      </c>
      <c r="AG4467" s="1">
        <f t="shared" si="2299"/>
        <v>122.54513378488315</v>
      </c>
      <c r="AH4467" s="1">
        <f t="shared" si="2299"/>
        <v>0</v>
      </c>
      <c r="AI4467" s="1">
        <f t="shared" si="2317"/>
        <v>30</v>
      </c>
      <c r="AJ4467" s="1">
        <f t="shared" si="2317"/>
        <v>0</v>
      </c>
      <c r="AK4467" s="1">
        <f t="shared" si="2318"/>
        <v>15.52941176470588</v>
      </c>
      <c r="AL4467" s="1">
        <f t="shared" si="2318"/>
        <v>0</v>
      </c>
      <c r="AM4467" s="5">
        <f t="shared" si="2319"/>
        <v>15.52941176470588</v>
      </c>
      <c r="AN4467" s="1">
        <f t="shared" si="2300"/>
        <v>153.18141723110395</v>
      </c>
      <c r="AO4467" s="1">
        <f t="shared" si="2300"/>
        <v>0</v>
      </c>
      <c r="AP4467" s="1">
        <f t="shared" si="2320"/>
        <v>30</v>
      </c>
      <c r="AQ4467" s="1">
        <f t="shared" si="2320"/>
        <v>0</v>
      </c>
      <c r="AR4467" s="1">
        <f t="shared" si="2321"/>
        <v>15.52941176470588</v>
      </c>
      <c r="AS4467" s="1">
        <f t="shared" si="2321"/>
        <v>0</v>
      </c>
      <c r="AT4467" s="5">
        <f t="shared" si="2322"/>
        <v>15.52941176470588</v>
      </c>
      <c r="AU4467" s="1">
        <f t="shared" si="2323"/>
        <v>153.18141723110395</v>
      </c>
      <c r="AV4467" s="1">
        <f t="shared" si="2323"/>
        <v>0</v>
      </c>
      <c r="AW4467" s="1">
        <f t="shared" si="2324"/>
        <v>3.4455474950947682</v>
      </c>
      <c r="AX4467" s="1">
        <f t="shared" si="2324"/>
        <v>0</v>
      </c>
      <c r="AY4467" s="5">
        <f t="shared" si="2325"/>
        <v>3.4455474950947682</v>
      </c>
      <c r="AZ4467" s="1">
        <f t="shared" si="2326"/>
        <v>75</v>
      </c>
      <c r="BA4467" s="1">
        <f t="shared" si="2327"/>
        <v>64.122453724648153</v>
      </c>
      <c r="BB4467" s="1">
        <f t="shared" si="2328"/>
        <v>272.08294449710763</v>
      </c>
      <c r="BC4467" s="23">
        <v>36347</v>
      </c>
      <c r="BD4467" s="24">
        <v>0</v>
      </c>
    </row>
    <row r="4468" spans="4:56" x14ac:dyDescent="0.15">
      <c r="D4468" s="17"/>
      <c r="E4468" s="14">
        <f t="shared" ref="E4468:E4490" si="2330">$D$189</f>
        <v>2.1066643054052658</v>
      </c>
      <c r="F4468" s="23">
        <v>36347</v>
      </c>
      <c r="G4468" s="24">
        <v>1</v>
      </c>
      <c r="H4468" s="17">
        <v>410.36700000000002</v>
      </c>
      <c r="I4468" s="17">
        <f t="shared" si="2298"/>
        <v>184.61559768328385</v>
      </c>
      <c r="J4468" s="17">
        <f t="shared" si="2303"/>
        <v>388.92308986043321</v>
      </c>
      <c r="K4468" s="1">
        <v>24.35</v>
      </c>
      <c r="L4468" s="1">
        <f t="shared" si="2304"/>
        <v>29.35</v>
      </c>
      <c r="M4468" s="1">
        <f t="shared" si="2305"/>
        <v>29.35</v>
      </c>
      <c r="N4468" s="1">
        <f t="shared" si="2306"/>
        <v>1</v>
      </c>
      <c r="O4468" s="1">
        <f t="shared" si="2307"/>
        <v>1</v>
      </c>
      <c r="P4468" s="1">
        <f t="shared" si="2308"/>
        <v>0</v>
      </c>
      <c r="Q4468" s="18">
        <f t="shared" si="2301"/>
        <v>0.31595360482589319</v>
      </c>
      <c r="R4468" s="18">
        <f t="shared" si="2309"/>
        <v>0</v>
      </c>
      <c r="S4468" s="1">
        <f t="shared" si="2310"/>
        <v>7.5</v>
      </c>
      <c r="T4468" s="1">
        <f t="shared" si="2311"/>
        <v>0.31595360482589319</v>
      </c>
      <c r="U4468" s="1">
        <f t="shared" si="2311"/>
        <v>0</v>
      </c>
      <c r="V4468" s="4">
        <f t="shared" si="2312"/>
        <v>4.3699187929055521</v>
      </c>
      <c r="W4468" s="4">
        <f t="shared" si="2313"/>
        <v>0</v>
      </c>
      <c r="X4468" s="4">
        <f t="shared" si="2314"/>
        <v>388.92308986043321</v>
      </c>
      <c r="Y4468" s="4">
        <f t="shared" si="2314"/>
        <v>0</v>
      </c>
      <c r="Z4468" s="4">
        <f t="shared" si="2315"/>
        <v>89.000072608177433</v>
      </c>
      <c r="AA4468" s="4">
        <f t="shared" si="2315"/>
        <v>0</v>
      </c>
      <c r="AD4468" s="5">
        <f t="shared" si="2316"/>
        <v>89.000072608177433</v>
      </c>
      <c r="AE4468" s="23">
        <v>36347</v>
      </c>
      <c r="AF4468" s="24">
        <v>1</v>
      </c>
      <c r="AG4468" s="1">
        <f t="shared" si="2299"/>
        <v>111.49128575999083</v>
      </c>
      <c r="AH4468" s="1">
        <f t="shared" si="2299"/>
        <v>0</v>
      </c>
      <c r="AI4468" s="1">
        <f t="shared" si="2317"/>
        <v>30</v>
      </c>
      <c r="AJ4468" s="1">
        <f t="shared" si="2317"/>
        <v>0</v>
      </c>
      <c r="AK4468" s="1">
        <f t="shared" si="2318"/>
        <v>15.52941176470588</v>
      </c>
      <c r="AL4468" s="1">
        <f t="shared" si="2318"/>
        <v>0</v>
      </c>
      <c r="AM4468" s="5">
        <f t="shared" si="2319"/>
        <v>15.52941176470588</v>
      </c>
      <c r="AN4468" s="1">
        <f t="shared" si="2300"/>
        <v>139.36410719998855</v>
      </c>
      <c r="AO4468" s="1">
        <f t="shared" si="2300"/>
        <v>0</v>
      </c>
      <c r="AP4468" s="1">
        <f t="shared" si="2320"/>
        <v>30</v>
      </c>
      <c r="AQ4468" s="1">
        <f t="shared" si="2320"/>
        <v>0</v>
      </c>
      <c r="AR4468" s="1">
        <f t="shared" si="2321"/>
        <v>15.52941176470588</v>
      </c>
      <c r="AS4468" s="1">
        <f t="shared" si="2321"/>
        <v>0</v>
      </c>
      <c r="AT4468" s="5">
        <f t="shared" si="2322"/>
        <v>15.52941176470588</v>
      </c>
      <c r="AU4468" s="1">
        <f t="shared" si="2323"/>
        <v>150</v>
      </c>
      <c r="AV4468" s="1">
        <f t="shared" si="2323"/>
        <v>0</v>
      </c>
      <c r="AW4468" s="1">
        <f t="shared" si="2324"/>
        <v>3.2352941176470589</v>
      </c>
      <c r="AX4468" s="1">
        <f t="shared" si="2324"/>
        <v>0</v>
      </c>
      <c r="AY4468" s="5">
        <f t="shared" si="2325"/>
        <v>3.2352941176470589</v>
      </c>
      <c r="AZ4468" s="1">
        <f t="shared" si="2326"/>
        <v>75</v>
      </c>
      <c r="BA4468" s="1">
        <f t="shared" si="2327"/>
        <v>58.338463479064977</v>
      </c>
      <c r="BB4468" s="1">
        <f t="shared" si="2328"/>
        <v>256.63265373430124</v>
      </c>
      <c r="BC4468" s="23">
        <v>36347</v>
      </c>
      <c r="BD4468" s="24">
        <v>1</v>
      </c>
    </row>
    <row r="4469" spans="4:56" x14ac:dyDescent="0.15">
      <c r="D4469" s="17"/>
      <c r="E4469" s="14">
        <f t="shared" si="2330"/>
        <v>2.1066643054052658</v>
      </c>
      <c r="F4469" s="23">
        <v>36347</v>
      </c>
      <c r="G4469" s="24">
        <v>2</v>
      </c>
      <c r="H4469" s="17">
        <v>406.88200000000001</v>
      </c>
      <c r="I4469" s="17">
        <f t="shared" si="2298"/>
        <v>183.0477685012925</v>
      </c>
      <c r="J4469" s="17">
        <f t="shared" si="2303"/>
        <v>385.62020008575928</v>
      </c>
      <c r="K4469" s="1">
        <v>24.03</v>
      </c>
      <c r="L4469" s="1">
        <f t="shared" si="2304"/>
        <v>29.03</v>
      </c>
      <c r="M4469" s="1">
        <f t="shared" si="2305"/>
        <v>29.03</v>
      </c>
      <c r="N4469" s="1">
        <f t="shared" si="2306"/>
        <v>1</v>
      </c>
      <c r="O4469" s="1">
        <f t="shared" si="2307"/>
        <v>1</v>
      </c>
      <c r="P4469" s="1">
        <f t="shared" si="2308"/>
        <v>0</v>
      </c>
      <c r="Q4469" s="18">
        <f t="shared" si="2301"/>
        <v>0.31327040097953551</v>
      </c>
      <c r="R4469" s="18">
        <f t="shared" si="2309"/>
        <v>0</v>
      </c>
      <c r="S4469" s="1">
        <f t="shared" si="2310"/>
        <v>7.5</v>
      </c>
      <c r="T4469" s="1">
        <f t="shared" si="2311"/>
        <v>0.31327040097953551</v>
      </c>
      <c r="U4469" s="1">
        <f t="shared" si="2311"/>
        <v>0</v>
      </c>
      <c r="V4469" s="4">
        <f t="shared" si="2312"/>
        <v>4.4146329409424201</v>
      </c>
      <c r="W4469" s="4">
        <f t="shared" si="2313"/>
        <v>0</v>
      </c>
      <c r="X4469" s="4">
        <f t="shared" si="2314"/>
        <v>385.62020008575928</v>
      </c>
      <c r="Y4469" s="4">
        <f t="shared" si="2314"/>
        <v>0</v>
      </c>
      <c r="Z4469" s="4">
        <f t="shared" si="2315"/>
        <v>87.350455914334404</v>
      </c>
      <c r="AA4469" s="4">
        <f t="shared" si="2315"/>
        <v>0</v>
      </c>
      <c r="AD4469" s="5">
        <f t="shared" si="2316"/>
        <v>87.350455914334404</v>
      </c>
      <c r="AE4469" s="23">
        <v>36347</v>
      </c>
      <c r="AF4469" s="24">
        <v>2</v>
      </c>
      <c r="AG4469" s="1">
        <f t="shared" si="2299"/>
        <v>110.54445735791764</v>
      </c>
      <c r="AH4469" s="1">
        <f t="shared" si="2299"/>
        <v>0</v>
      </c>
      <c r="AI4469" s="1">
        <f t="shared" si="2317"/>
        <v>30</v>
      </c>
      <c r="AJ4469" s="1">
        <f t="shared" si="2317"/>
        <v>0</v>
      </c>
      <c r="AK4469" s="1">
        <f t="shared" si="2318"/>
        <v>15.52941176470588</v>
      </c>
      <c r="AL4469" s="1">
        <f t="shared" si="2318"/>
        <v>0</v>
      </c>
      <c r="AM4469" s="5">
        <f t="shared" si="2319"/>
        <v>15.52941176470588</v>
      </c>
      <c r="AN4469" s="1">
        <f t="shared" si="2300"/>
        <v>138.18057169739708</v>
      </c>
      <c r="AO4469" s="1">
        <f t="shared" si="2300"/>
        <v>0</v>
      </c>
      <c r="AP4469" s="1">
        <f t="shared" si="2320"/>
        <v>30</v>
      </c>
      <c r="AQ4469" s="1">
        <f t="shared" si="2320"/>
        <v>0</v>
      </c>
      <c r="AR4469" s="1">
        <f t="shared" si="2321"/>
        <v>15.52941176470588</v>
      </c>
      <c r="AS4469" s="1">
        <f t="shared" si="2321"/>
        <v>0</v>
      </c>
      <c r="AT4469" s="5">
        <f t="shared" si="2322"/>
        <v>15.52941176470588</v>
      </c>
      <c r="AU4469" s="1">
        <f t="shared" si="2323"/>
        <v>150</v>
      </c>
      <c r="AV4469" s="1">
        <f t="shared" si="2323"/>
        <v>0</v>
      </c>
      <c r="AW4469" s="1">
        <f t="shared" si="2324"/>
        <v>3.2352941176470589</v>
      </c>
      <c r="AX4469" s="1">
        <f t="shared" si="2324"/>
        <v>0</v>
      </c>
      <c r="AY4469" s="5">
        <f t="shared" si="2325"/>
        <v>3.2352941176470589</v>
      </c>
      <c r="AZ4469" s="1">
        <f t="shared" si="2326"/>
        <v>75</v>
      </c>
      <c r="BA4469" s="1">
        <f t="shared" si="2327"/>
        <v>57.843030012863892</v>
      </c>
      <c r="BB4469" s="1">
        <f t="shared" si="2328"/>
        <v>254.48760357425712</v>
      </c>
      <c r="BC4469" s="23">
        <v>36347</v>
      </c>
      <c r="BD4469" s="24">
        <v>2</v>
      </c>
    </row>
    <row r="4470" spans="4:56" x14ac:dyDescent="0.15">
      <c r="D4470" s="17"/>
      <c r="E4470" s="14">
        <f t="shared" si="2330"/>
        <v>2.1066643054052658</v>
      </c>
      <c r="F4470" s="23">
        <v>36347</v>
      </c>
      <c r="G4470" s="24">
        <v>3</v>
      </c>
      <c r="H4470" s="17">
        <v>406.88200000000001</v>
      </c>
      <c r="I4470" s="17">
        <f t="shared" si="2298"/>
        <v>183.0477685012925</v>
      </c>
      <c r="J4470" s="17">
        <f t="shared" si="2303"/>
        <v>385.62020008575928</v>
      </c>
      <c r="K4470" s="1">
        <v>23.67</v>
      </c>
      <c r="L4470" s="1">
        <f t="shared" si="2304"/>
        <v>28.67</v>
      </c>
      <c r="M4470" s="1">
        <f t="shared" si="2305"/>
        <v>28.67</v>
      </c>
      <c r="N4470" s="1">
        <f t="shared" si="2306"/>
        <v>1</v>
      </c>
      <c r="O4470" s="1">
        <f t="shared" si="2307"/>
        <v>1</v>
      </c>
      <c r="P4470" s="1">
        <f t="shared" si="2308"/>
        <v>0</v>
      </c>
      <c r="Q4470" s="18">
        <f t="shared" si="2301"/>
        <v>0.31327040097953551</v>
      </c>
      <c r="R4470" s="18">
        <f t="shared" si="2309"/>
        <v>0</v>
      </c>
      <c r="S4470" s="1">
        <f t="shared" si="2310"/>
        <v>7.5</v>
      </c>
      <c r="T4470" s="1">
        <f t="shared" si="2311"/>
        <v>0.31327040097953551</v>
      </c>
      <c r="U4470" s="1">
        <f t="shared" si="2311"/>
        <v>0</v>
      </c>
      <c r="V4470" s="4">
        <f t="shared" si="2312"/>
        <v>4.4660327497722738</v>
      </c>
      <c r="W4470" s="4">
        <f t="shared" si="2313"/>
        <v>0</v>
      </c>
      <c r="X4470" s="4">
        <f t="shared" si="2314"/>
        <v>385.62020008575928</v>
      </c>
      <c r="Y4470" s="4">
        <f t="shared" si="2314"/>
        <v>0</v>
      </c>
      <c r="Z4470" s="4">
        <f t="shared" si="2315"/>
        <v>86.345134863917494</v>
      </c>
      <c r="AA4470" s="4">
        <f t="shared" si="2315"/>
        <v>0</v>
      </c>
      <c r="AD4470" s="5">
        <f t="shared" si="2316"/>
        <v>86.345134863917494</v>
      </c>
      <c r="AE4470" s="23">
        <v>36347</v>
      </c>
      <c r="AF4470" s="24">
        <v>3</v>
      </c>
      <c r="AG4470" s="1">
        <f t="shared" si="2299"/>
        <v>110.54445735791764</v>
      </c>
      <c r="AH4470" s="1">
        <f t="shared" si="2299"/>
        <v>0</v>
      </c>
      <c r="AI4470" s="1">
        <f t="shared" si="2317"/>
        <v>30</v>
      </c>
      <c r="AJ4470" s="1">
        <f t="shared" si="2317"/>
        <v>0</v>
      </c>
      <c r="AK4470" s="1">
        <f t="shared" si="2318"/>
        <v>15.52941176470588</v>
      </c>
      <c r="AL4470" s="1">
        <f t="shared" si="2318"/>
        <v>0</v>
      </c>
      <c r="AM4470" s="5">
        <f t="shared" si="2319"/>
        <v>15.52941176470588</v>
      </c>
      <c r="AN4470" s="1">
        <f t="shared" si="2300"/>
        <v>138.18057169739708</v>
      </c>
      <c r="AO4470" s="1">
        <f t="shared" si="2300"/>
        <v>0</v>
      </c>
      <c r="AP4470" s="1">
        <f t="shared" si="2320"/>
        <v>30</v>
      </c>
      <c r="AQ4470" s="1">
        <f t="shared" si="2320"/>
        <v>0</v>
      </c>
      <c r="AR4470" s="1">
        <f t="shared" si="2321"/>
        <v>15.52941176470588</v>
      </c>
      <c r="AS4470" s="1">
        <f t="shared" si="2321"/>
        <v>0</v>
      </c>
      <c r="AT4470" s="5">
        <f t="shared" si="2322"/>
        <v>15.52941176470588</v>
      </c>
      <c r="AU4470" s="1">
        <f t="shared" si="2323"/>
        <v>150</v>
      </c>
      <c r="AV4470" s="1">
        <f t="shared" si="2323"/>
        <v>0</v>
      </c>
      <c r="AW4470" s="1">
        <f t="shared" si="2324"/>
        <v>3.2352941176470589</v>
      </c>
      <c r="AX4470" s="1">
        <f t="shared" si="2324"/>
        <v>0</v>
      </c>
      <c r="AY4470" s="5">
        <f t="shared" si="2325"/>
        <v>3.2352941176470589</v>
      </c>
      <c r="AZ4470" s="1">
        <f t="shared" si="2326"/>
        <v>75</v>
      </c>
      <c r="BA4470" s="1">
        <f t="shared" si="2327"/>
        <v>57.843030012863892</v>
      </c>
      <c r="BB4470" s="1">
        <f t="shared" si="2328"/>
        <v>253.48228252384021</v>
      </c>
      <c r="BC4470" s="23">
        <v>36347</v>
      </c>
      <c r="BD4470" s="24">
        <v>3</v>
      </c>
    </row>
    <row r="4471" spans="4:56" x14ac:dyDescent="0.15">
      <c r="D4471" s="17"/>
      <c r="E4471" s="14">
        <f t="shared" si="2330"/>
        <v>2.1066643054052658</v>
      </c>
      <c r="F4471" s="23">
        <v>36347</v>
      </c>
      <c r="G4471" s="24">
        <v>4</v>
      </c>
      <c r="H4471" s="17">
        <v>406.88200000000001</v>
      </c>
      <c r="I4471" s="17">
        <f t="shared" si="2298"/>
        <v>183.0477685012925</v>
      </c>
      <c r="J4471" s="17">
        <f t="shared" si="2303"/>
        <v>385.62020008575928</v>
      </c>
      <c r="K4471" s="1">
        <v>23.34</v>
      </c>
      <c r="L4471" s="1">
        <f t="shared" si="2304"/>
        <v>28.34</v>
      </c>
      <c r="M4471" s="1">
        <f t="shared" si="2305"/>
        <v>28.34</v>
      </c>
      <c r="N4471" s="1">
        <f t="shared" si="2306"/>
        <v>1</v>
      </c>
      <c r="O4471" s="1">
        <f t="shared" si="2307"/>
        <v>1</v>
      </c>
      <c r="P4471" s="1">
        <f t="shared" si="2308"/>
        <v>0</v>
      </c>
      <c r="Q4471" s="18">
        <f t="shared" si="2301"/>
        <v>0.31327040097953551</v>
      </c>
      <c r="R4471" s="18">
        <f t="shared" si="2309"/>
        <v>0</v>
      </c>
      <c r="S4471" s="1">
        <f t="shared" si="2310"/>
        <v>7.5</v>
      </c>
      <c r="T4471" s="1">
        <f t="shared" si="2311"/>
        <v>0.31327040097953551</v>
      </c>
      <c r="U4471" s="1">
        <f t="shared" si="2311"/>
        <v>0</v>
      </c>
      <c r="V4471" s="4">
        <f t="shared" si="2312"/>
        <v>4.5136747940559951</v>
      </c>
      <c r="W4471" s="4">
        <f t="shared" si="2313"/>
        <v>0</v>
      </c>
      <c r="X4471" s="4">
        <f t="shared" si="2314"/>
        <v>385.62020008575928</v>
      </c>
      <c r="Y4471" s="4">
        <f t="shared" si="2314"/>
        <v>0</v>
      </c>
      <c r="Z4471" s="4">
        <f t="shared" si="2315"/>
        <v>85.43375800879096</v>
      </c>
      <c r="AA4471" s="4">
        <f t="shared" si="2315"/>
        <v>0</v>
      </c>
      <c r="AD4471" s="5">
        <f t="shared" si="2316"/>
        <v>85.43375800879096</v>
      </c>
      <c r="AE4471" s="23">
        <v>36347</v>
      </c>
      <c r="AF4471" s="24">
        <v>4</v>
      </c>
      <c r="AG4471" s="1">
        <f t="shared" si="2299"/>
        <v>110.54445735791764</v>
      </c>
      <c r="AH4471" s="1">
        <f t="shared" si="2299"/>
        <v>0</v>
      </c>
      <c r="AI4471" s="1">
        <f t="shared" si="2317"/>
        <v>30</v>
      </c>
      <c r="AJ4471" s="1">
        <f t="shared" si="2317"/>
        <v>0</v>
      </c>
      <c r="AK4471" s="1">
        <f t="shared" si="2318"/>
        <v>15.52941176470588</v>
      </c>
      <c r="AL4471" s="1">
        <f t="shared" si="2318"/>
        <v>0</v>
      </c>
      <c r="AM4471" s="5">
        <f t="shared" si="2319"/>
        <v>15.52941176470588</v>
      </c>
      <c r="AN4471" s="1">
        <f t="shared" si="2300"/>
        <v>138.18057169739708</v>
      </c>
      <c r="AO4471" s="1">
        <f t="shared" si="2300"/>
        <v>0</v>
      </c>
      <c r="AP4471" s="1">
        <f t="shared" si="2320"/>
        <v>30</v>
      </c>
      <c r="AQ4471" s="1">
        <f t="shared" si="2320"/>
        <v>0</v>
      </c>
      <c r="AR4471" s="1">
        <f t="shared" si="2321"/>
        <v>15.52941176470588</v>
      </c>
      <c r="AS4471" s="1">
        <f t="shared" si="2321"/>
        <v>0</v>
      </c>
      <c r="AT4471" s="5">
        <f t="shared" si="2322"/>
        <v>15.52941176470588</v>
      </c>
      <c r="AU4471" s="1">
        <f t="shared" si="2323"/>
        <v>150</v>
      </c>
      <c r="AV4471" s="1">
        <f t="shared" si="2323"/>
        <v>0</v>
      </c>
      <c r="AW4471" s="1">
        <f t="shared" si="2324"/>
        <v>3.2352941176470589</v>
      </c>
      <c r="AX4471" s="1">
        <f t="shared" si="2324"/>
        <v>0</v>
      </c>
      <c r="AY4471" s="5">
        <f t="shared" si="2325"/>
        <v>3.2352941176470589</v>
      </c>
      <c r="AZ4471" s="1">
        <f t="shared" si="2326"/>
        <v>75</v>
      </c>
      <c r="BA4471" s="1">
        <f t="shared" si="2327"/>
        <v>57.843030012863892</v>
      </c>
      <c r="BB4471" s="1">
        <f t="shared" si="2328"/>
        <v>252.57090566871369</v>
      </c>
      <c r="BC4471" s="23">
        <v>36347</v>
      </c>
      <c r="BD4471" s="24">
        <v>4</v>
      </c>
    </row>
    <row r="4472" spans="4:56" x14ac:dyDescent="0.15">
      <c r="D4472" s="17"/>
      <c r="E4472" s="14">
        <f t="shared" si="2330"/>
        <v>2.1066643054052658</v>
      </c>
      <c r="F4472" s="23">
        <v>36347</v>
      </c>
      <c r="G4472" s="24">
        <v>5</v>
      </c>
      <c r="H4472" s="17">
        <v>413.51900000000001</v>
      </c>
      <c r="I4472" s="17">
        <f t="shared" si="2298"/>
        <v>186.03361707543212</v>
      </c>
      <c r="J4472" s="17">
        <f t="shared" si="2303"/>
        <v>391.91038069824441</v>
      </c>
      <c r="K4472" s="1">
        <v>23.08</v>
      </c>
      <c r="L4472" s="1">
        <f t="shared" si="2304"/>
        <v>28.08</v>
      </c>
      <c r="M4472" s="1">
        <f t="shared" si="2305"/>
        <v>28.08</v>
      </c>
      <c r="N4472" s="1">
        <f t="shared" si="2306"/>
        <v>1</v>
      </c>
      <c r="O4472" s="1">
        <f t="shared" si="2307"/>
        <v>1</v>
      </c>
      <c r="P4472" s="1">
        <f t="shared" si="2308"/>
        <v>0</v>
      </c>
      <c r="Q4472" s="18">
        <f t="shared" si="2301"/>
        <v>0.31838042219281398</v>
      </c>
      <c r="R4472" s="18">
        <f t="shared" si="2309"/>
        <v>0</v>
      </c>
      <c r="S4472" s="1">
        <f t="shared" si="2310"/>
        <v>7.5</v>
      </c>
      <c r="T4472" s="1">
        <f t="shared" si="2311"/>
        <v>0.31838042219281398</v>
      </c>
      <c r="U4472" s="1">
        <f t="shared" si="2311"/>
        <v>0</v>
      </c>
      <c r="V4472" s="4">
        <f t="shared" si="2312"/>
        <v>4.5525164310041877</v>
      </c>
      <c r="W4472" s="4">
        <f t="shared" si="2313"/>
        <v>0</v>
      </c>
      <c r="X4472" s="4">
        <f t="shared" si="2314"/>
        <v>391.91038069824441</v>
      </c>
      <c r="Y4472" s="4">
        <f t="shared" si="2314"/>
        <v>0</v>
      </c>
      <c r="Z4472" s="4">
        <f t="shared" si="2315"/>
        <v>86.086538431624589</v>
      </c>
      <c r="AA4472" s="4">
        <f t="shared" si="2315"/>
        <v>0</v>
      </c>
      <c r="AD4472" s="5">
        <f t="shared" si="2316"/>
        <v>86.086538431624589</v>
      </c>
      <c r="AE4472" s="23">
        <v>36347</v>
      </c>
      <c r="AF4472" s="24">
        <v>5</v>
      </c>
      <c r="AG4472" s="1">
        <f t="shared" si="2299"/>
        <v>112.34764246683007</v>
      </c>
      <c r="AH4472" s="1">
        <f t="shared" si="2299"/>
        <v>0</v>
      </c>
      <c r="AI4472" s="1">
        <f t="shared" si="2317"/>
        <v>30</v>
      </c>
      <c r="AJ4472" s="1">
        <f t="shared" si="2317"/>
        <v>0</v>
      </c>
      <c r="AK4472" s="1">
        <f t="shared" si="2318"/>
        <v>15.52941176470588</v>
      </c>
      <c r="AL4472" s="1">
        <f t="shared" si="2318"/>
        <v>0</v>
      </c>
      <c r="AM4472" s="5">
        <f t="shared" si="2319"/>
        <v>15.52941176470588</v>
      </c>
      <c r="AN4472" s="1">
        <f t="shared" si="2300"/>
        <v>140.43455308353759</v>
      </c>
      <c r="AO4472" s="1">
        <f t="shared" si="2300"/>
        <v>0</v>
      </c>
      <c r="AP4472" s="1">
        <f t="shared" si="2320"/>
        <v>30</v>
      </c>
      <c r="AQ4472" s="1">
        <f t="shared" si="2320"/>
        <v>0</v>
      </c>
      <c r="AR4472" s="1">
        <f t="shared" si="2321"/>
        <v>15.52941176470588</v>
      </c>
      <c r="AS4472" s="1">
        <f t="shared" si="2321"/>
        <v>0</v>
      </c>
      <c r="AT4472" s="5">
        <f t="shared" si="2322"/>
        <v>15.52941176470588</v>
      </c>
      <c r="AU4472" s="1">
        <f t="shared" si="2323"/>
        <v>150</v>
      </c>
      <c r="AV4472" s="1">
        <f t="shared" si="2323"/>
        <v>0</v>
      </c>
      <c r="AW4472" s="1">
        <f t="shared" si="2324"/>
        <v>3.2352941176470589</v>
      </c>
      <c r="AX4472" s="1">
        <f t="shared" si="2324"/>
        <v>0</v>
      </c>
      <c r="AY4472" s="5">
        <f t="shared" si="2325"/>
        <v>3.2352941176470589</v>
      </c>
      <c r="AZ4472" s="1">
        <f t="shared" si="2326"/>
        <v>75</v>
      </c>
      <c r="BA4472" s="1">
        <f t="shared" si="2327"/>
        <v>58.786557104736659</v>
      </c>
      <c r="BB4472" s="1">
        <f t="shared" si="2328"/>
        <v>254.16721318342007</v>
      </c>
      <c r="BC4472" s="23">
        <v>36347</v>
      </c>
      <c r="BD4472" s="24">
        <v>5</v>
      </c>
    </row>
    <row r="4473" spans="4:56" x14ac:dyDescent="0.15">
      <c r="D4473" s="17"/>
      <c r="E4473" s="14">
        <f t="shared" si="2330"/>
        <v>2.1066643054052658</v>
      </c>
      <c r="F4473" s="23">
        <v>36347</v>
      </c>
      <c r="G4473" s="24">
        <v>6</v>
      </c>
      <c r="H4473" s="17">
        <v>423.63099999999997</v>
      </c>
      <c r="I4473" s="17">
        <f t="shared" si="2298"/>
        <v>190.58279603907528</v>
      </c>
      <c r="J4473" s="17">
        <f t="shared" si="2303"/>
        <v>401.49397363985196</v>
      </c>
      <c r="K4473" s="1">
        <v>22.98</v>
      </c>
      <c r="L4473" s="1">
        <f t="shared" si="2304"/>
        <v>27.98</v>
      </c>
      <c r="M4473" s="1">
        <f t="shared" si="2305"/>
        <v>27.98</v>
      </c>
      <c r="N4473" s="1">
        <f t="shared" si="2306"/>
        <v>1</v>
      </c>
      <c r="O4473" s="1">
        <f t="shared" si="2307"/>
        <v>1</v>
      </c>
      <c r="P4473" s="1">
        <f t="shared" si="2308"/>
        <v>0</v>
      </c>
      <c r="Q4473" s="18">
        <f t="shared" si="2301"/>
        <v>0.32616594795877324</v>
      </c>
      <c r="R4473" s="18">
        <f t="shared" si="2309"/>
        <v>0</v>
      </c>
      <c r="S4473" s="1">
        <f t="shared" si="2310"/>
        <v>7.5</v>
      </c>
      <c r="T4473" s="1">
        <f t="shared" si="2311"/>
        <v>0.32616594795877324</v>
      </c>
      <c r="U4473" s="1">
        <f t="shared" si="2311"/>
        <v>0</v>
      </c>
      <c r="V4473" s="4">
        <f t="shared" si="2312"/>
        <v>4.5686276771959822</v>
      </c>
      <c r="W4473" s="4">
        <f t="shared" si="2313"/>
        <v>0</v>
      </c>
      <c r="X4473" s="4">
        <f t="shared" si="2314"/>
        <v>401.49397363985196</v>
      </c>
      <c r="Y4473" s="4">
        <f t="shared" si="2314"/>
        <v>0</v>
      </c>
      <c r="Z4473" s="4">
        <f t="shared" si="2315"/>
        <v>87.880650822977742</v>
      </c>
      <c r="AA4473" s="4">
        <f t="shared" si="2315"/>
        <v>0</v>
      </c>
      <c r="AD4473" s="5">
        <f t="shared" si="2316"/>
        <v>87.880650822977742</v>
      </c>
      <c r="AE4473" s="23">
        <v>36347</v>
      </c>
      <c r="AF4473" s="24">
        <v>6</v>
      </c>
      <c r="AG4473" s="1">
        <f t="shared" si="2299"/>
        <v>115.09493911009088</v>
      </c>
      <c r="AH4473" s="1">
        <f t="shared" si="2299"/>
        <v>0</v>
      </c>
      <c r="AI4473" s="1">
        <f t="shared" si="2317"/>
        <v>30</v>
      </c>
      <c r="AJ4473" s="1">
        <f t="shared" si="2317"/>
        <v>0</v>
      </c>
      <c r="AK4473" s="1">
        <f t="shared" si="2318"/>
        <v>15.52941176470588</v>
      </c>
      <c r="AL4473" s="1">
        <f t="shared" si="2318"/>
        <v>0</v>
      </c>
      <c r="AM4473" s="5">
        <f t="shared" si="2319"/>
        <v>15.52941176470588</v>
      </c>
      <c r="AN4473" s="1">
        <f t="shared" si="2300"/>
        <v>143.86867388761362</v>
      </c>
      <c r="AO4473" s="1">
        <f t="shared" si="2300"/>
        <v>0</v>
      </c>
      <c r="AP4473" s="1">
        <f t="shared" si="2320"/>
        <v>30</v>
      </c>
      <c r="AQ4473" s="1">
        <f t="shared" si="2320"/>
        <v>0</v>
      </c>
      <c r="AR4473" s="1">
        <f t="shared" si="2321"/>
        <v>15.52941176470588</v>
      </c>
      <c r="AS4473" s="1">
        <f t="shared" si="2321"/>
        <v>0</v>
      </c>
      <c r="AT4473" s="5">
        <f t="shared" si="2322"/>
        <v>15.52941176470588</v>
      </c>
      <c r="AU4473" s="1">
        <f t="shared" si="2323"/>
        <v>150</v>
      </c>
      <c r="AV4473" s="1">
        <f t="shared" si="2323"/>
        <v>0</v>
      </c>
      <c r="AW4473" s="1">
        <f t="shared" si="2324"/>
        <v>3.2352941176470589</v>
      </c>
      <c r="AX4473" s="1">
        <f t="shared" si="2324"/>
        <v>0</v>
      </c>
      <c r="AY4473" s="5">
        <f t="shared" si="2325"/>
        <v>3.2352941176470589</v>
      </c>
      <c r="AZ4473" s="1">
        <f t="shared" si="2326"/>
        <v>75</v>
      </c>
      <c r="BA4473" s="1">
        <f t="shared" si="2327"/>
        <v>60.224096045977788</v>
      </c>
      <c r="BB4473" s="1">
        <f t="shared" si="2328"/>
        <v>257.39886451601433</v>
      </c>
      <c r="BC4473" s="23">
        <v>36347</v>
      </c>
      <c r="BD4473" s="24">
        <v>6</v>
      </c>
    </row>
    <row r="4474" spans="4:56" x14ac:dyDescent="0.15">
      <c r="D4474" s="17"/>
      <c r="E4474" s="14">
        <f t="shared" si="2330"/>
        <v>2.1066643054052658</v>
      </c>
      <c r="F4474" s="23">
        <v>36347</v>
      </c>
      <c r="G4474" s="24">
        <v>7</v>
      </c>
      <c r="H4474" s="17">
        <v>686.34699999999998</v>
      </c>
      <c r="I4474" s="17">
        <f t="shared" si="2298"/>
        <v>308.77327276103779</v>
      </c>
      <c r="J4474" s="17">
        <f t="shared" si="2303"/>
        <v>650.48163218884235</v>
      </c>
      <c r="K4474" s="1">
        <v>23.33</v>
      </c>
      <c r="L4474" s="1">
        <f t="shared" si="2304"/>
        <v>28.33</v>
      </c>
      <c r="M4474" s="1">
        <f t="shared" si="2305"/>
        <v>28.33</v>
      </c>
      <c r="N4474" s="1">
        <f t="shared" si="2306"/>
        <v>1</v>
      </c>
      <c r="O4474" s="1">
        <f t="shared" si="2307"/>
        <v>1</v>
      </c>
      <c r="P4474" s="1">
        <f t="shared" si="2308"/>
        <v>0</v>
      </c>
      <c r="Q4474" s="18">
        <f t="shared" si="2301"/>
        <v>0.52843871171765089</v>
      </c>
      <c r="R4474" s="18">
        <f t="shared" si="2309"/>
        <v>0</v>
      </c>
      <c r="S4474" s="1">
        <f t="shared" si="2310"/>
        <v>7.5</v>
      </c>
      <c r="T4474" s="1">
        <f t="shared" si="2311"/>
        <v>0.52843871171765089</v>
      </c>
      <c r="U4474" s="1">
        <f t="shared" si="2311"/>
        <v>0</v>
      </c>
      <c r="V4474" s="4">
        <f t="shared" si="2312"/>
        <v>4.5548857763242827</v>
      </c>
      <c r="W4474" s="4">
        <f t="shared" si="2313"/>
        <v>0</v>
      </c>
      <c r="X4474" s="4">
        <f t="shared" si="2314"/>
        <v>650.48163218884235</v>
      </c>
      <c r="Y4474" s="4">
        <f t="shared" si="2314"/>
        <v>0</v>
      </c>
      <c r="Z4474" s="4">
        <f t="shared" si="2315"/>
        <v>142.80964751519417</v>
      </c>
      <c r="AA4474" s="4">
        <f t="shared" si="2315"/>
        <v>0</v>
      </c>
      <c r="AD4474" s="5">
        <f t="shared" si="2316"/>
        <v>142.80964751519417</v>
      </c>
      <c r="AE4474" s="23">
        <v>36347</v>
      </c>
      <c r="AF4474" s="24">
        <v>7</v>
      </c>
      <c r="AG4474" s="1">
        <f t="shared" si="2299"/>
        <v>186.47140122746814</v>
      </c>
      <c r="AH4474" s="1">
        <f t="shared" si="2299"/>
        <v>0</v>
      </c>
      <c r="AI4474" s="1">
        <f t="shared" si="2317"/>
        <v>37.294280245493624</v>
      </c>
      <c r="AJ4474" s="1">
        <f t="shared" si="2317"/>
        <v>0</v>
      </c>
      <c r="AK4474" s="1">
        <f t="shared" si="2318"/>
        <v>29.834442804622562</v>
      </c>
      <c r="AL4474" s="1">
        <f t="shared" si="2318"/>
        <v>0</v>
      </c>
      <c r="AM4474" s="5">
        <f t="shared" si="2319"/>
        <v>29.834442804622562</v>
      </c>
      <c r="AN4474" s="1">
        <f t="shared" si="2300"/>
        <v>233.08925153433515</v>
      </c>
      <c r="AO4474" s="1">
        <f t="shared" si="2300"/>
        <v>0</v>
      </c>
      <c r="AP4474" s="1">
        <f t="shared" si="2320"/>
        <v>38.848208589055858</v>
      </c>
      <c r="AQ4474" s="1">
        <f t="shared" si="2320"/>
        <v>0</v>
      </c>
      <c r="AR4474" s="1">
        <f t="shared" si="2321"/>
        <v>33.721294040959755</v>
      </c>
      <c r="AS4474" s="1">
        <f t="shared" si="2321"/>
        <v>0</v>
      </c>
      <c r="AT4474" s="5">
        <f t="shared" si="2322"/>
        <v>33.721294040959755</v>
      </c>
      <c r="AU4474" s="1">
        <f t="shared" si="2323"/>
        <v>233.08925153433515</v>
      </c>
      <c r="AV4474" s="1">
        <f t="shared" si="2323"/>
        <v>0</v>
      </c>
      <c r="AW4474" s="1">
        <f t="shared" si="2324"/>
        <v>12.139665854745513</v>
      </c>
      <c r="AX4474" s="1">
        <f t="shared" si="2324"/>
        <v>0</v>
      </c>
      <c r="AY4474" s="5">
        <f t="shared" si="2325"/>
        <v>12.139665854745513</v>
      </c>
      <c r="AZ4474" s="1">
        <f t="shared" si="2326"/>
        <v>75</v>
      </c>
      <c r="BA4474" s="1">
        <f t="shared" si="2327"/>
        <v>97.572244828326347</v>
      </c>
      <c r="BB4474" s="1">
        <f t="shared" si="2328"/>
        <v>391.07729504384838</v>
      </c>
      <c r="BC4474" s="23">
        <v>36347</v>
      </c>
      <c r="BD4474" s="24">
        <v>7</v>
      </c>
    </row>
    <row r="4475" spans="4:56" x14ac:dyDescent="0.15">
      <c r="D4475" s="17"/>
      <c r="E4475" s="14">
        <f t="shared" si="2330"/>
        <v>2.1066643054052658</v>
      </c>
      <c r="F4475" s="23">
        <v>36347</v>
      </c>
      <c r="G4475" s="24">
        <v>8</v>
      </c>
      <c r="H4475" s="17">
        <v>1016.1</v>
      </c>
      <c r="I4475" s="17">
        <f t="shared" si="2298"/>
        <v>457.12230468333149</v>
      </c>
      <c r="J4475" s="17">
        <f t="shared" si="2303"/>
        <v>963.00324248096479</v>
      </c>
      <c r="K4475" s="1">
        <v>24.63</v>
      </c>
      <c r="L4475" s="1">
        <f t="shared" si="2304"/>
        <v>29.63</v>
      </c>
      <c r="M4475" s="1">
        <f t="shared" si="2305"/>
        <v>29.63</v>
      </c>
      <c r="N4475" s="1">
        <f t="shared" si="2306"/>
        <v>1</v>
      </c>
      <c r="O4475" s="1">
        <f t="shared" si="2307"/>
        <v>1</v>
      </c>
      <c r="P4475" s="1">
        <f t="shared" si="2308"/>
        <v>0</v>
      </c>
      <c r="Q4475" s="18">
        <f t="shared" si="2301"/>
        <v>0.78232523049755454</v>
      </c>
      <c r="R4475" s="18">
        <f t="shared" si="2309"/>
        <v>0</v>
      </c>
      <c r="S4475" s="1">
        <f t="shared" si="2310"/>
        <v>7.5</v>
      </c>
      <c r="T4475" s="1">
        <f t="shared" si="2311"/>
        <v>0.78232523049755454</v>
      </c>
      <c r="U4475" s="1">
        <f t="shared" si="2311"/>
        <v>0</v>
      </c>
      <c r="V4475" s="4">
        <f t="shared" si="2312"/>
        <v>4.4138347098759612</v>
      </c>
      <c r="W4475" s="4">
        <f t="shared" si="2313"/>
        <v>0</v>
      </c>
      <c r="X4475" s="4">
        <f t="shared" si="2314"/>
        <v>963.00324248096479</v>
      </c>
      <c r="Y4475" s="4">
        <f t="shared" si="2314"/>
        <v>0</v>
      </c>
      <c r="Z4475" s="4">
        <f t="shared" si="2315"/>
        <v>218.17836547577184</v>
      </c>
      <c r="AA4475" s="4">
        <f t="shared" si="2315"/>
        <v>0</v>
      </c>
      <c r="AD4475" s="5">
        <f t="shared" si="2316"/>
        <v>218.17836547577184</v>
      </c>
      <c r="AE4475" s="23">
        <v>36347</v>
      </c>
      <c r="AF4475" s="24">
        <v>8</v>
      </c>
      <c r="AG4475" s="1">
        <f t="shared" si="2299"/>
        <v>276.06092951120991</v>
      </c>
      <c r="AH4475" s="1">
        <f t="shared" si="2299"/>
        <v>0</v>
      </c>
      <c r="AI4475" s="1">
        <f t="shared" si="2317"/>
        <v>50</v>
      </c>
      <c r="AJ4475" s="1">
        <f t="shared" si="2317"/>
        <v>0</v>
      </c>
      <c r="AK4475" s="1">
        <f t="shared" si="2318"/>
        <v>55</v>
      </c>
      <c r="AL4475" s="1">
        <f t="shared" si="2318"/>
        <v>0</v>
      </c>
      <c r="AM4475" s="5">
        <f t="shared" si="2319"/>
        <v>55</v>
      </c>
      <c r="AN4475" s="1">
        <f t="shared" si="2300"/>
        <v>345.07616188901238</v>
      </c>
      <c r="AO4475" s="1">
        <f t="shared" si="2300"/>
        <v>0</v>
      </c>
      <c r="AP4475" s="1">
        <f t="shared" si="2320"/>
        <v>50</v>
      </c>
      <c r="AQ4475" s="1">
        <f t="shared" si="2320"/>
        <v>0</v>
      </c>
      <c r="AR4475" s="1">
        <f t="shared" si="2321"/>
        <v>55</v>
      </c>
      <c r="AS4475" s="1">
        <f t="shared" si="2321"/>
        <v>0</v>
      </c>
      <c r="AT4475" s="5">
        <f t="shared" si="2322"/>
        <v>55</v>
      </c>
      <c r="AU4475" s="1">
        <f t="shared" si="2323"/>
        <v>345.07616188901238</v>
      </c>
      <c r="AV4475" s="1">
        <f t="shared" si="2323"/>
        <v>0</v>
      </c>
      <c r="AW4475" s="1">
        <f t="shared" si="2324"/>
        <v>22</v>
      </c>
      <c r="AX4475" s="1">
        <f t="shared" si="2324"/>
        <v>0</v>
      </c>
      <c r="AY4475" s="5">
        <f t="shared" si="2325"/>
        <v>22</v>
      </c>
      <c r="AZ4475" s="1">
        <f t="shared" si="2326"/>
        <v>75</v>
      </c>
      <c r="BA4475" s="1">
        <f t="shared" si="2327"/>
        <v>144.45048637214472</v>
      </c>
      <c r="BB4475" s="1">
        <f t="shared" si="2328"/>
        <v>569.62885184791662</v>
      </c>
      <c r="BC4475" s="23">
        <v>36347</v>
      </c>
      <c r="BD4475" s="24">
        <v>8</v>
      </c>
    </row>
    <row r="4476" spans="4:56" x14ac:dyDescent="0.15">
      <c r="D4476" s="17"/>
      <c r="E4476" s="14">
        <f t="shared" si="2330"/>
        <v>2.1066643054052658</v>
      </c>
      <c r="F4476" s="23">
        <v>36347</v>
      </c>
      <c r="G4476" s="24">
        <v>9</v>
      </c>
      <c r="H4476" s="17">
        <v>1040.99</v>
      </c>
      <c r="I4476" s="17">
        <f t="shared" ref="I4476:I4539" si="2331">H4476*$CC$9</f>
        <v>468.31979918541606</v>
      </c>
      <c r="J4476" s="17">
        <f t="shared" si="2303"/>
        <v>986.59260445847815</v>
      </c>
      <c r="K4476" s="1">
        <v>27.06</v>
      </c>
      <c r="L4476" s="1">
        <f t="shared" si="2304"/>
        <v>32.06</v>
      </c>
      <c r="M4476" s="1">
        <f t="shared" si="2305"/>
        <v>32.06</v>
      </c>
      <c r="N4476" s="1">
        <f t="shared" si="2306"/>
        <v>1</v>
      </c>
      <c r="O4476" s="1">
        <f t="shared" si="2307"/>
        <v>1</v>
      </c>
      <c r="P4476" s="1">
        <f t="shared" si="2308"/>
        <v>0</v>
      </c>
      <c r="Q4476" s="18">
        <f t="shared" si="2301"/>
        <v>0.80148877245905858</v>
      </c>
      <c r="R4476" s="18">
        <f t="shared" si="2309"/>
        <v>0</v>
      </c>
      <c r="S4476" s="1">
        <f t="shared" si="2310"/>
        <v>7.5</v>
      </c>
      <c r="T4476" s="1">
        <f t="shared" si="2311"/>
        <v>0.80148877245905858</v>
      </c>
      <c r="U4476" s="1">
        <f t="shared" si="2311"/>
        <v>0</v>
      </c>
      <c r="V4476" s="4">
        <f t="shared" si="2312"/>
        <v>4.085271071398723</v>
      </c>
      <c r="W4476" s="4">
        <f t="shared" si="2313"/>
        <v>0</v>
      </c>
      <c r="X4476" s="4">
        <f t="shared" si="2314"/>
        <v>986.59260445847815</v>
      </c>
      <c r="Y4476" s="4">
        <f t="shared" si="2314"/>
        <v>0</v>
      </c>
      <c r="Z4476" s="4">
        <f t="shared" si="2315"/>
        <v>241.49991205373959</v>
      </c>
      <c r="AA4476" s="4">
        <f t="shared" si="2315"/>
        <v>0</v>
      </c>
      <c r="AD4476" s="5">
        <f t="shared" si="2316"/>
        <v>241.49991205373959</v>
      </c>
      <c r="AE4476" s="23">
        <v>36347</v>
      </c>
      <c r="AF4476" s="24">
        <v>9</v>
      </c>
      <c r="AG4476" s="1">
        <f t="shared" ref="AG4476:AH4539" si="2332">X4476*0.172*5/$AC$15</f>
        <v>282.82321327809706</v>
      </c>
      <c r="AH4476" s="1">
        <f t="shared" si="2332"/>
        <v>0</v>
      </c>
      <c r="AI4476" s="1">
        <f t="shared" si="2317"/>
        <v>50</v>
      </c>
      <c r="AJ4476" s="1">
        <f t="shared" si="2317"/>
        <v>0</v>
      </c>
      <c r="AK4476" s="1">
        <f t="shared" si="2318"/>
        <v>55</v>
      </c>
      <c r="AL4476" s="1">
        <f t="shared" si="2318"/>
        <v>0</v>
      </c>
      <c r="AM4476" s="5">
        <f t="shared" si="2319"/>
        <v>55</v>
      </c>
      <c r="AN4476" s="1">
        <f t="shared" ref="AN4476:AO4539" si="2333">X4476*0.215*5/$AC$28</f>
        <v>353.52901659762136</v>
      </c>
      <c r="AO4476" s="1">
        <f t="shared" si="2333"/>
        <v>0</v>
      </c>
      <c r="AP4476" s="1">
        <f t="shared" si="2320"/>
        <v>50</v>
      </c>
      <c r="AQ4476" s="1">
        <f t="shared" si="2320"/>
        <v>0</v>
      </c>
      <c r="AR4476" s="1">
        <f t="shared" si="2321"/>
        <v>55</v>
      </c>
      <c r="AS4476" s="1">
        <f t="shared" si="2321"/>
        <v>0</v>
      </c>
      <c r="AT4476" s="5">
        <f t="shared" si="2322"/>
        <v>55</v>
      </c>
      <c r="AU4476" s="1">
        <f t="shared" si="2323"/>
        <v>353.52901659762136</v>
      </c>
      <c r="AV4476" s="1">
        <f t="shared" si="2323"/>
        <v>0</v>
      </c>
      <c r="AW4476" s="1">
        <f t="shared" si="2324"/>
        <v>22</v>
      </c>
      <c r="AX4476" s="1">
        <f t="shared" si="2324"/>
        <v>0</v>
      </c>
      <c r="AY4476" s="5">
        <f t="shared" si="2325"/>
        <v>22</v>
      </c>
      <c r="AZ4476" s="1">
        <f t="shared" si="2326"/>
        <v>75</v>
      </c>
      <c r="BA4476" s="1">
        <f t="shared" si="2327"/>
        <v>147.98889066877172</v>
      </c>
      <c r="BB4476" s="1">
        <f t="shared" si="2328"/>
        <v>596.48880272251131</v>
      </c>
      <c r="BC4476" s="23">
        <v>36347</v>
      </c>
      <c r="BD4476" s="24">
        <v>9</v>
      </c>
    </row>
    <row r="4477" spans="4:56" x14ac:dyDescent="0.15">
      <c r="D4477" s="17"/>
      <c r="E4477" s="14">
        <f t="shared" si="2330"/>
        <v>2.1066643054052658</v>
      </c>
      <c r="F4477" s="23">
        <v>36347</v>
      </c>
      <c r="G4477" s="24">
        <v>10</v>
      </c>
      <c r="H4477" s="17">
        <v>1054.1400000000001</v>
      </c>
      <c r="I4477" s="17">
        <f t="shared" si="2331"/>
        <v>474.23571130684689</v>
      </c>
      <c r="J4477" s="17">
        <f t="shared" si="2303"/>
        <v>999.05544535861077</v>
      </c>
      <c r="K4477" s="1">
        <v>29.6</v>
      </c>
      <c r="L4477" s="1">
        <f t="shared" si="2304"/>
        <v>34.6</v>
      </c>
      <c r="M4477" s="1">
        <f t="shared" si="2305"/>
        <v>34.6</v>
      </c>
      <c r="N4477" s="1">
        <f t="shared" si="2306"/>
        <v>1</v>
      </c>
      <c r="O4477" s="1">
        <f t="shared" si="2307"/>
        <v>1</v>
      </c>
      <c r="P4477" s="1">
        <f t="shared" si="2308"/>
        <v>0</v>
      </c>
      <c r="Q4477" s="18">
        <f t="shared" si="2301"/>
        <v>0.81161334364402349</v>
      </c>
      <c r="R4477" s="18">
        <f t="shared" si="2309"/>
        <v>0</v>
      </c>
      <c r="S4477" s="1">
        <f t="shared" si="2310"/>
        <v>7.5</v>
      </c>
      <c r="T4477" s="1">
        <f t="shared" si="2311"/>
        <v>0.81161334364402349</v>
      </c>
      <c r="U4477" s="1">
        <f t="shared" si="2311"/>
        <v>0</v>
      </c>
      <c r="V4477" s="4">
        <f t="shared" si="2312"/>
        <v>3.7664275622339822</v>
      </c>
      <c r="W4477" s="4">
        <f t="shared" si="2313"/>
        <v>0</v>
      </c>
      <c r="X4477" s="4">
        <f t="shared" si="2314"/>
        <v>999.05544535861077</v>
      </c>
      <c r="Y4477" s="4">
        <f t="shared" si="2314"/>
        <v>0</v>
      </c>
      <c r="Z4477" s="4">
        <f t="shared" si="2315"/>
        <v>265.25279694109946</v>
      </c>
      <c r="AA4477" s="4">
        <f t="shared" si="2315"/>
        <v>0</v>
      </c>
      <c r="AD4477" s="5">
        <f t="shared" si="2316"/>
        <v>265.25279694109946</v>
      </c>
      <c r="AE4477" s="23">
        <v>36347</v>
      </c>
      <c r="AF4477" s="24">
        <v>10</v>
      </c>
      <c r="AG4477" s="1">
        <f t="shared" si="2332"/>
        <v>286.39589433613509</v>
      </c>
      <c r="AH4477" s="1">
        <f t="shared" si="2332"/>
        <v>0</v>
      </c>
      <c r="AI4477" s="1">
        <f t="shared" si="2317"/>
        <v>50</v>
      </c>
      <c r="AJ4477" s="1">
        <f t="shared" si="2317"/>
        <v>0</v>
      </c>
      <c r="AK4477" s="1">
        <f t="shared" si="2318"/>
        <v>55</v>
      </c>
      <c r="AL4477" s="1">
        <f t="shared" si="2318"/>
        <v>0</v>
      </c>
      <c r="AM4477" s="5">
        <f t="shared" si="2319"/>
        <v>55</v>
      </c>
      <c r="AN4477" s="1">
        <f t="shared" si="2333"/>
        <v>357.99486792016887</v>
      </c>
      <c r="AO4477" s="1">
        <f t="shared" si="2333"/>
        <v>0</v>
      </c>
      <c r="AP4477" s="1">
        <f t="shared" si="2320"/>
        <v>50</v>
      </c>
      <c r="AQ4477" s="1">
        <f t="shared" si="2320"/>
        <v>0</v>
      </c>
      <c r="AR4477" s="1">
        <f t="shared" si="2321"/>
        <v>55</v>
      </c>
      <c r="AS4477" s="1">
        <f t="shared" si="2321"/>
        <v>0</v>
      </c>
      <c r="AT4477" s="5">
        <f t="shared" si="2322"/>
        <v>55</v>
      </c>
      <c r="AU4477" s="1">
        <f t="shared" si="2323"/>
        <v>357.99486792016887</v>
      </c>
      <c r="AV4477" s="1">
        <f t="shared" si="2323"/>
        <v>0</v>
      </c>
      <c r="AW4477" s="1">
        <f t="shared" si="2324"/>
        <v>22</v>
      </c>
      <c r="AX4477" s="1">
        <f t="shared" si="2324"/>
        <v>0</v>
      </c>
      <c r="AY4477" s="5">
        <f t="shared" si="2325"/>
        <v>22</v>
      </c>
      <c r="AZ4477" s="1">
        <f t="shared" si="2326"/>
        <v>75</v>
      </c>
      <c r="BA4477" s="1">
        <f t="shared" si="2327"/>
        <v>149.85831680379161</v>
      </c>
      <c r="BB4477" s="1">
        <f t="shared" si="2328"/>
        <v>622.1111137448911</v>
      </c>
      <c r="BC4477" s="23">
        <v>36347</v>
      </c>
      <c r="BD4477" s="24">
        <v>10</v>
      </c>
    </row>
    <row r="4478" spans="4:56" x14ac:dyDescent="0.15">
      <c r="D4478" s="17"/>
      <c r="E4478" s="14">
        <f t="shared" si="2330"/>
        <v>2.1066643054052658</v>
      </c>
      <c r="F4478" s="23">
        <v>36347</v>
      </c>
      <c r="G4478" s="24">
        <v>11</v>
      </c>
      <c r="H4478" s="17">
        <v>1063.57</v>
      </c>
      <c r="I4478" s="17">
        <f t="shared" si="2331"/>
        <v>478.47807262282339</v>
      </c>
      <c r="J4478" s="17">
        <f t="shared" si="2303"/>
        <v>1007.9926765136106</v>
      </c>
      <c r="K4478" s="1">
        <v>30.91</v>
      </c>
      <c r="L4478" s="1">
        <f t="shared" si="2304"/>
        <v>35.909999999999997</v>
      </c>
      <c r="M4478" s="1">
        <f t="shared" si="2305"/>
        <v>35.909999999999997</v>
      </c>
      <c r="N4478" s="1">
        <f t="shared" si="2306"/>
        <v>1</v>
      </c>
      <c r="O4478" s="1">
        <f t="shared" si="2307"/>
        <v>1</v>
      </c>
      <c r="P4478" s="1">
        <f t="shared" si="2308"/>
        <v>0</v>
      </c>
      <c r="Q4478" s="18">
        <f t="shared" si="2301"/>
        <v>0.81887377758122637</v>
      </c>
      <c r="R4478" s="18">
        <f t="shared" si="2309"/>
        <v>0</v>
      </c>
      <c r="S4478" s="1">
        <f t="shared" si="2310"/>
        <v>7.5</v>
      </c>
      <c r="T4478" s="1">
        <f t="shared" si="2311"/>
        <v>0.81887377758122637</v>
      </c>
      <c r="U4478" s="1">
        <f t="shared" si="2311"/>
        <v>0</v>
      </c>
      <c r="V4478" s="4">
        <f t="shared" si="2312"/>
        <v>3.6121377030546227</v>
      </c>
      <c r="W4478" s="4">
        <f t="shared" si="2313"/>
        <v>0</v>
      </c>
      <c r="X4478" s="4">
        <f t="shared" si="2314"/>
        <v>1007.9926765136106</v>
      </c>
      <c r="Y4478" s="4">
        <f t="shared" si="2314"/>
        <v>0</v>
      </c>
      <c r="Z4478" s="4">
        <f t="shared" si="2315"/>
        <v>279.05710119002288</v>
      </c>
      <c r="AA4478" s="4">
        <f t="shared" si="2315"/>
        <v>0</v>
      </c>
      <c r="AD4478" s="5">
        <f t="shared" si="2316"/>
        <v>279.05710119002288</v>
      </c>
      <c r="AE4478" s="23">
        <v>36347</v>
      </c>
      <c r="AF4478" s="24">
        <v>11</v>
      </c>
      <c r="AG4478" s="1">
        <f t="shared" si="2332"/>
        <v>288.95790060056834</v>
      </c>
      <c r="AH4478" s="1">
        <f t="shared" si="2332"/>
        <v>0</v>
      </c>
      <c r="AI4478" s="1">
        <f t="shared" si="2317"/>
        <v>50</v>
      </c>
      <c r="AJ4478" s="1">
        <f t="shared" si="2317"/>
        <v>0</v>
      </c>
      <c r="AK4478" s="1">
        <f t="shared" si="2318"/>
        <v>55</v>
      </c>
      <c r="AL4478" s="1">
        <f t="shared" si="2318"/>
        <v>0</v>
      </c>
      <c r="AM4478" s="5">
        <f t="shared" si="2319"/>
        <v>55</v>
      </c>
      <c r="AN4478" s="1">
        <f t="shared" si="2333"/>
        <v>361.19737575071048</v>
      </c>
      <c r="AO4478" s="1">
        <f t="shared" si="2333"/>
        <v>0</v>
      </c>
      <c r="AP4478" s="1">
        <f t="shared" si="2320"/>
        <v>50</v>
      </c>
      <c r="AQ4478" s="1">
        <f t="shared" si="2320"/>
        <v>0</v>
      </c>
      <c r="AR4478" s="1">
        <f t="shared" si="2321"/>
        <v>55</v>
      </c>
      <c r="AS4478" s="1">
        <f t="shared" si="2321"/>
        <v>0</v>
      </c>
      <c r="AT4478" s="5">
        <f t="shared" si="2322"/>
        <v>55</v>
      </c>
      <c r="AU4478" s="1">
        <f t="shared" si="2323"/>
        <v>361.19737575071048</v>
      </c>
      <c r="AV4478" s="1">
        <f t="shared" si="2323"/>
        <v>0</v>
      </c>
      <c r="AW4478" s="1">
        <f t="shared" si="2324"/>
        <v>22</v>
      </c>
      <c r="AX4478" s="1">
        <f t="shared" si="2324"/>
        <v>0</v>
      </c>
      <c r="AY4478" s="5">
        <f t="shared" si="2325"/>
        <v>22</v>
      </c>
      <c r="AZ4478" s="1">
        <f t="shared" si="2326"/>
        <v>75</v>
      </c>
      <c r="BA4478" s="1">
        <f t="shared" si="2327"/>
        <v>151.19890147704157</v>
      </c>
      <c r="BB4478" s="1">
        <f t="shared" si="2328"/>
        <v>637.25600266706442</v>
      </c>
      <c r="BC4478" s="23">
        <v>36347</v>
      </c>
      <c r="BD4478" s="24">
        <v>11</v>
      </c>
    </row>
    <row r="4479" spans="4:56" x14ac:dyDescent="0.15">
      <c r="D4479" s="17"/>
      <c r="E4479" s="14">
        <f t="shared" si="2330"/>
        <v>2.1066643054052658</v>
      </c>
      <c r="F4479" s="23">
        <v>36347</v>
      </c>
      <c r="G4479" s="24">
        <v>12</v>
      </c>
      <c r="H4479" s="17">
        <v>1068.81</v>
      </c>
      <c r="I4479" s="17">
        <f t="shared" si="2331"/>
        <v>480.83543988642015</v>
      </c>
      <c r="J4479" s="17">
        <f t="shared" si="2303"/>
        <v>1012.9588579825607</v>
      </c>
      <c r="K4479" s="1">
        <v>30.01</v>
      </c>
      <c r="L4479" s="1">
        <f t="shared" si="2304"/>
        <v>35.010000000000005</v>
      </c>
      <c r="M4479" s="1">
        <f t="shared" si="2305"/>
        <v>35.010000000000005</v>
      </c>
      <c r="N4479" s="1">
        <f t="shared" si="2306"/>
        <v>1</v>
      </c>
      <c r="O4479" s="1">
        <f t="shared" si="2307"/>
        <v>1</v>
      </c>
      <c r="P4479" s="1">
        <f t="shared" si="2308"/>
        <v>0</v>
      </c>
      <c r="Q4479" s="18">
        <f t="shared" si="2301"/>
        <v>0.82290820746785875</v>
      </c>
      <c r="R4479" s="18">
        <f t="shared" si="2309"/>
        <v>0</v>
      </c>
      <c r="S4479" s="1">
        <f t="shared" si="2310"/>
        <v>7.5</v>
      </c>
      <c r="T4479" s="1">
        <f t="shared" si="2311"/>
        <v>0.82290820746785875</v>
      </c>
      <c r="U4479" s="1">
        <f t="shared" si="2311"/>
        <v>0</v>
      </c>
      <c r="V4479" s="4">
        <f t="shared" si="2312"/>
        <v>3.7188096609008365</v>
      </c>
      <c r="W4479" s="4">
        <f t="shared" si="2313"/>
        <v>0</v>
      </c>
      <c r="X4479" s="4">
        <f t="shared" si="2314"/>
        <v>1012.9588579825607</v>
      </c>
      <c r="Y4479" s="4">
        <f t="shared" si="2314"/>
        <v>0</v>
      </c>
      <c r="Z4479" s="4">
        <f t="shared" si="2315"/>
        <v>272.38792795251146</v>
      </c>
      <c r="AA4479" s="4">
        <f t="shared" si="2315"/>
        <v>0</v>
      </c>
      <c r="AD4479" s="5">
        <f t="shared" si="2316"/>
        <v>272.38792795251146</v>
      </c>
      <c r="AE4479" s="23">
        <v>36347</v>
      </c>
      <c r="AF4479" s="24">
        <v>12</v>
      </c>
      <c r="AG4479" s="1">
        <f t="shared" si="2332"/>
        <v>290.38153928833407</v>
      </c>
      <c r="AH4479" s="1">
        <f t="shared" si="2332"/>
        <v>0</v>
      </c>
      <c r="AI4479" s="1">
        <f t="shared" si="2317"/>
        <v>50</v>
      </c>
      <c r="AJ4479" s="1">
        <f t="shared" si="2317"/>
        <v>0</v>
      </c>
      <c r="AK4479" s="1">
        <f t="shared" si="2318"/>
        <v>55</v>
      </c>
      <c r="AL4479" s="1">
        <f t="shared" si="2318"/>
        <v>0</v>
      </c>
      <c r="AM4479" s="5">
        <f t="shared" si="2319"/>
        <v>55</v>
      </c>
      <c r="AN4479" s="1">
        <f t="shared" si="2333"/>
        <v>362.97692411041766</v>
      </c>
      <c r="AO4479" s="1">
        <f t="shared" si="2333"/>
        <v>0</v>
      </c>
      <c r="AP4479" s="1">
        <f t="shared" si="2320"/>
        <v>50</v>
      </c>
      <c r="AQ4479" s="1">
        <f t="shared" si="2320"/>
        <v>0</v>
      </c>
      <c r="AR4479" s="1">
        <f t="shared" si="2321"/>
        <v>55</v>
      </c>
      <c r="AS4479" s="1">
        <f t="shared" si="2321"/>
        <v>0</v>
      </c>
      <c r="AT4479" s="5">
        <f t="shared" si="2322"/>
        <v>55</v>
      </c>
      <c r="AU4479" s="1">
        <f t="shared" si="2323"/>
        <v>362.97692411041766</v>
      </c>
      <c r="AV4479" s="1">
        <f t="shared" si="2323"/>
        <v>0</v>
      </c>
      <c r="AW4479" s="1">
        <f t="shared" si="2324"/>
        <v>22</v>
      </c>
      <c r="AX4479" s="1">
        <f t="shared" si="2324"/>
        <v>0</v>
      </c>
      <c r="AY4479" s="5">
        <f t="shared" si="2325"/>
        <v>22</v>
      </c>
      <c r="AZ4479" s="1">
        <f t="shared" si="2326"/>
        <v>75</v>
      </c>
      <c r="BA4479" s="1">
        <f t="shared" si="2327"/>
        <v>151.94382869738411</v>
      </c>
      <c r="BB4479" s="1">
        <f t="shared" si="2328"/>
        <v>631.33175664989562</v>
      </c>
      <c r="BC4479" s="23">
        <v>36347</v>
      </c>
      <c r="BD4479" s="24">
        <v>12</v>
      </c>
    </row>
    <row r="4480" spans="4:56" x14ac:dyDescent="0.15">
      <c r="D4480" s="17"/>
      <c r="E4480" s="14">
        <f t="shared" si="2330"/>
        <v>2.1066643054052658</v>
      </c>
      <c r="F4480" s="23">
        <v>36347</v>
      </c>
      <c r="G4480" s="24">
        <v>13</v>
      </c>
      <c r="H4480" s="17">
        <v>1073.31</v>
      </c>
      <c r="I4480" s="17">
        <f t="shared" si="2331"/>
        <v>482.8598965059212</v>
      </c>
      <c r="J4480" s="17">
        <f t="shared" si="2303"/>
        <v>1017.223708480705</v>
      </c>
      <c r="K4480" s="1">
        <v>27.65</v>
      </c>
      <c r="L4480" s="1">
        <f t="shared" si="2304"/>
        <v>32.65</v>
      </c>
      <c r="M4480" s="1">
        <f t="shared" si="2305"/>
        <v>32.65</v>
      </c>
      <c r="N4480" s="1">
        <f t="shared" si="2306"/>
        <v>1</v>
      </c>
      <c r="O4480" s="1">
        <f t="shared" si="2307"/>
        <v>1</v>
      </c>
      <c r="P4480" s="1">
        <f t="shared" si="2308"/>
        <v>0</v>
      </c>
      <c r="Q4480" s="18">
        <f t="shared" si="2301"/>
        <v>0.82637288962240951</v>
      </c>
      <c r="R4480" s="18">
        <f t="shared" si="2309"/>
        <v>0</v>
      </c>
      <c r="S4480" s="1">
        <f t="shared" si="2310"/>
        <v>7.5</v>
      </c>
      <c r="T4480" s="1">
        <f t="shared" si="2311"/>
        <v>0.82637288962240951</v>
      </c>
      <c r="U4480" s="1">
        <f t="shared" si="2311"/>
        <v>0</v>
      </c>
      <c r="V4480" s="4">
        <f t="shared" si="2312"/>
        <v>4.0125645399807039</v>
      </c>
      <c r="W4480" s="4">
        <f t="shared" si="2313"/>
        <v>0</v>
      </c>
      <c r="X4480" s="4">
        <f t="shared" si="2314"/>
        <v>1017.223708480705</v>
      </c>
      <c r="Y4480" s="4">
        <f t="shared" si="2314"/>
        <v>0</v>
      </c>
      <c r="Z4480" s="4">
        <f t="shared" si="2315"/>
        <v>253.50961918374446</v>
      </c>
      <c r="AA4480" s="4">
        <f t="shared" si="2315"/>
        <v>0</v>
      </c>
      <c r="AD4480" s="5">
        <f t="shared" si="2316"/>
        <v>253.50961918374446</v>
      </c>
      <c r="AE4480" s="23">
        <v>36347</v>
      </c>
      <c r="AF4480" s="24">
        <v>13</v>
      </c>
      <c r="AG4480" s="1">
        <f t="shared" si="2332"/>
        <v>291.60412976446872</v>
      </c>
      <c r="AH4480" s="1">
        <f t="shared" si="2332"/>
        <v>0</v>
      </c>
      <c r="AI4480" s="1">
        <f t="shared" si="2317"/>
        <v>50</v>
      </c>
      <c r="AJ4480" s="1">
        <f t="shared" si="2317"/>
        <v>0</v>
      </c>
      <c r="AK4480" s="1">
        <f t="shared" si="2318"/>
        <v>55</v>
      </c>
      <c r="AL4480" s="1">
        <f t="shared" si="2318"/>
        <v>0</v>
      </c>
      <c r="AM4480" s="5">
        <f t="shared" si="2319"/>
        <v>55</v>
      </c>
      <c r="AN4480" s="1">
        <f t="shared" si="2333"/>
        <v>364.50516220558598</v>
      </c>
      <c r="AO4480" s="1">
        <f t="shared" si="2333"/>
        <v>0</v>
      </c>
      <c r="AP4480" s="1">
        <f t="shared" si="2320"/>
        <v>50</v>
      </c>
      <c r="AQ4480" s="1">
        <f t="shared" si="2320"/>
        <v>0</v>
      </c>
      <c r="AR4480" s="1">
        <f t="shared" si="2321"/>
        <v>55</v>
      </c>
      <c r="AS4480" s="1">
        <f t="shared" si="2321"/>
        <v>0</v>
      </c>
      <c r="AT4480" s="5">
        <f t="shared" si="2322"/>
        <v>55</v>
      </c>
      <c r="AU4480" s="1">
        <f t="shared" si="2323"/>
        <v>364.50516220558598</v>
      </c>
      <c r="AV4480" s="1">
        <f t="shared" si="2323"/>
        <v>0</v>
      </c>
      <c r="AW4480" s="1">
        <f t="shared" si="2324"/>
        <v>22</v>
      </c>
      <c r="AX4480" s="1">
        <f t="shared" si="2324"/>
        <v>0</v>
      </c>
      <c r="AY4480" s="5">
        <f t="shared" si="2325"/>
        <v>22</v>
      </c>
      <c r="AZ4480" s="1">
        <f t="shared" si="2326"/>
        <v>75</v>
      </c>
      <c r="BA4480" s="1">
        <f t="shared" si="2327"/>
        <v>152.58355627210574</v>
      </c>
      <c r="BB4480" s="1">
        <f t="shared" si="2328"/>
        <v>613.0931754558502</v>
      </c>
      <c r="BC4480" s="23">
        <v>36347</v>
      </c>
      <c r="BD4480" s="24">
        <v>13</v>
      </c>
    </row>
    <row r="4481" spans="4:56" x14ac:dyDescent="0.15">
      <c r="D4481" s="17"/>
      <c r="E4481" s="14">
        <f t="shared" si="2330"/>
        <v>2.1066643054052658</v>
      </c>
      <c r="F4481" s="23">
        <v>36347</v>
      </c>
      <c r="G4481" s="24">
        <v>14</v>
      </c>
      <c r="H4481" s="17">
        <v>1059.71</v>
      </c>
      <c r="I4481" s="17">
        <f t="shared" si="2331"/>
        <v>476.74153872254033</v>
      </c>
      <c r="J4481" s="17">
        <f t="shared" si="2303"/>
        <v>1004.334382530758</v>
      </c>
      <c r="K4481" s="1">
        <v>25.15</v>
      </c>
      <c r="L4481" s="1">
        <f t="shared" si="2304"/>
        <v>30.15</v>
      </c>
      <c r="M4481" s="1">
        <f t="shared" si="2305"/>
        <v>30.15</v>
      </c>
      <c r="N4481" s="1">
        <f t="shared" si="2306"/>
        <v>1</v>
      </c>
      <c r="O4481" s="1">
        <f t="shared" si="2307"/>
        <v>1</v>
      </c>
      <c r="P4481" s="1">
        <f t="shared" si="2308"/>
        <v>0</v>
      </c>
      <c r="Q4481" s="18">
        <f t="shared" si="2301"/>
        <v>0.81590185022198947</v>
      </c>
      <c r="R4481" s="18">
        <f t="shared" si="2309"/>
        <v>0</v>
      </c>
      <c r="S4481" s="1">
        <f t="shared" si="2310"/>
        <v>7.5</v>
      </c>
      <c r="T4481" s="1">
        <f t="shared" si="2311"/>
        <v>0.81590185022198947</v>
      </c>
      <c r="U4481" s="1">
        <f t="shared" si="2311"/>
        <v>0</v>
      </c>
      <c r="V4481" s="4">
        <f t="shared" si="2312"/>
        <v>4.3465889334192145</v>
      </c>
      <c r="W4481" s="4">
        <f t="shared" si="2313"/>
        <v>0</v>
      </c>
      <c r="X4481" s="4">
        <f t="shared" si="2314"/>
        <v>1004.3343825307579</v>
      </c>
      <c r="Y4481" s="4">
        <f t="shared" si="2314"/>
        <v>0</v>
      </c>
      <c r="Z4481" s="4">
        <f t="shared" si="2315"/>
        <v>231.06265577791945</v>
      </c>
      <c r="AA4481" s="4">
        <f t="shared" si="2315"/>
        <v>0</v>
      </c>
      <c r="AD4481" s="5">
        <f t="shared" si="2316"/>
        <v>231.06265577791945</v>
      </c>
      <c r="AE4481" s="23">
        <v>36347</v>
      </c>
      <c r="AF4481" s="24">
        <v>14</v>
      </c>
      <c r="AG4481" s="1">
        <f t="shared" si="2332"/>
        <v>287.90918965881724</v>
      </c>
      <c r="AH4481" s="1">
        <f t="shared" si="2332"/>
        <v>0</v>
      </c>
      <c r="AI4481" s="1">
        <f t="shared" si="2317"/>
        <v>50</v>
      </c>
      <c r="AJ4481" s="1">
        <f t="shared" si="2317"/>
        <v>0</v>
      </c>
      <c r="AK4481" s="1">
        <f t="shared" si="2318"/>
        <v>55</v>
      </c>
      <c r="AL4481" s="1">
        <f t="shared" si="2318"/>
        <v>0</v>
      </c>
      <c r="AM4481" s="5">
        <f t="shared" si="2319"/>
        <v>55</v>
      </c>
      <c r="AN4481" s="1">
        <f t="shared" si="2333"/>
        <v>359.88648707352155</v>
      </c>
      <c r="AO4481" s="1">
        <f t="shared" si="2333"/>
        <v>0</v>
      </c>
      <c r="AP4481" s="1">
        <f t="shared" si="2320"/>
        <v>50</v>
      </c>
      <c r="AQ4481" s="1">
        <f t="shared" si="2320"/>
        <v>0</v>
      </c>
      <c r="AR4481" s="1">
        <f t="shared" si="2321"/>
        <v>55</v>
      </c>
      <c r="AS4481" s="1">
        <f t="shared" si="2321"/>
        <v>0</v>
      </c>
      <c r="AT4481" s="5">
        <f t="shared" si="2322"/>
        <v>55</v>
      </c>
      <c r="AU4481" s="1">
        <f t="shared" si="2323"/>
        <v>359.88648707352155</v>
      </c>
      <c r="AV4481" s="1">
        <f t="shared" si="2323"/>
        <v>0</v>
      </c>
      <c r="AW4481" s="1">
        <f t="shared" si="2324"/>
        <v>22</v>
      </c>
      <c r="AX4481" s="1">
        <f t="shared" si="2324"/>
        <v>0</v>
      </c>
      <c r="AY4481" s="5">
        <f t="shared" si="2325"/>
        <v>22</v>
      </c>
      <c r="AZ4481" s="1">
        <f t="shared" si="2326"/>
        <v>75</v>
      </c>
      <c r="BA4481" s="1">
        <f t="shared" si="2327"/>
        <v>150.65015737961369</v>
      </c>
      <c r="BB4481" s="1">
        <f t="shared" si="2328"/>
        <v>588.71281315753311</v>
      </c>
      <c r="BC4481" s="23">
        <v>36347</v>
      </c>
      <c r="BD4481" s="24">
        <v>14</v>
      </c>
    </row>
    <row r="4482" spans="4:56" x14ac:dyDescent="0.15">
      <c r="D4482" s="17"/>
      <c r="E4482" s="14">
        <f t="shared" si="2330"/>
        <v>2.1066643054052658</v>
      </c>
      <c r="F4482" s="23">
        <v>36347</v>
      </c>
      <c r="G4482" s="24">
        <v>15</v>
      </c>
      <c r="H4482" s="17">
        <v>1028.25</v>
      </c>
      <c r="I4482" s="17">
        <f t="shared" si="2331"/>
        <v>462.58833755598425</v>
      </c>
      <c r="J4482" s="17">
        <f t="shared" si="2303"/>
        <v>974.51833882595417</v>
      </c>
      <c r="K4482" s="1">
        <v>23.55</v>
      </c>
      <c r="L4482" s="1">
        <f t="shared" si="2304"/>
        <v>28.55</v>
      </c>
      <c r="M4482" s="1">
        <f t="shared" si="2305"/>
        <v>28.55</v>
      </c>
      <c r="N4482" s="1">
        <f t="shared" si="2306"/>
        <v>1</v>
      </c>
      <c r="O4482" s="1">
        <f t="shared" si="2307"/>
        <v>1</v>
      </c>
      <c r="P4482" s="1">
        <f t="shared" si="2308"/>
        <v>0</v>
      </c>
      <c r="Q4482" s="18">
        <f t="shared" si="2301"/>
        <v>0.79167987231484149</v>
      </c>
      <c r="R4482" s="18">
        <f t="shared" si="2309"/>
        <v>0</v>
      </c>
      <c r="S4482" s="1">
        <f t="shared" si="2310"/>
        <v>7.5</v>
      </c>
      <c r="T4482" s="1">
        <f t="shared" si="2311"/>
        <v>0.79167987231484149</v>
      </c>
      <c r="U4482" s="1">
        <f t="shared" si="2311"/>
        <v>0</v>
      </c>
      <c r="V4482" s="4">
        <f t="shared" si="2312"/>
        <v>4.5715504332046759</v>
      </c>
      <c r="W4482" s="4">
        <f t="shared" si="2313"/>
        <v>0</v>
      </c>
      <c r="X4482" s="4">
        <f t="shared" si="2314"/>
        <v>974.51833882595417</v>
      </c>
      <c r="Y4482" s="4">
        <f t="shared" si="2314"/>
        <v>0</v>
      </c>
      <c r="Z4482" s="4">
        <f t="shared" si="2315"/>
        <v>213.17020408387199</v>
      </c>
      <c r="AA4482" s="4">
        <f t="shared" si="2315"/>
        <v>0</v>
      </c>
      <c r="AD4482" s="5">
        <f t="shared" si="2316"/>
        <v>213.17020408387199</v>
      </c>
      <c r="AE4482" s="23">
        <v>36347</v>
      </c>
      <c r="AF4482" s="24">
        <v>15</v>
      </c>
      <c r="AG4482" s="1">
        <f t="shared" si="2332"/>
        <v>279.36192379677351</v>
      </c>
      <c r="AH4482" s="1">
        <f t="shared" si="2332"/>
        <v>0</v>
      </c>
      <c r="AI4482" s="1">
        <f t="shared" si="2317"/>
        <v>50</v>
      </c>
      <c r="AJ4482" s="1">
        <f t="shared" si="2317"/>
        <v>0</v>
      </c>
      <c r="AK4482" s="1">
        <f t="shared" si="2318"/>
        <v>55</v>
      </c>
      <c r="AL4482" s="1">
        <f t="shared" si="2318"/>
        <v>0</v>
      </c>
      <c r="AM4482" s="5">
        <f t="shared" si="2319"/>
        <v>55</v>
      </c>
      <c r="AN4482" s="1">
        <f t="shared" si="2333"/>
        <v>349.20240474596693</v>
      </c>
      <c r="AO4482" s="1">
        <f t="shared" si="2333"/>
        <v>0</v>
      </c>
      <c r="AP4482" s="1">
        <f t="shared" si="2320"/>
        <v>50</v>
      </c>
      <c r="AQ4482" s="1">
        <f t="shared" si="2320"/>
        <v>0</v>
      </c>
      <c r="AR4482" s="1">
        <f t="shared" si="2321"/>
        <v>55</v>
      </c>
      <c r="AS4482" s="1">
        <f t="shared" si="2321"/>
        <v>0</v>
      </c>
      <c r="AT4482" s="5">
        <f t="shared" si="2322"/>
        <v>55</v>
      </c>
      <c r="AU4482" s="1">
        <f t="shared" si="2323"/>
        <v>349.20240474596693</v>
      </c>
      <c r="AV4482" s="1">
        <f t="shared" si="2323"/>
        <v>0</v>
      </c>
      <c r="AW4482" s="1">
        <f t="shared" si="2324"/>
        <v>22</v>
      </c>
      <c r="AX4482" s="1">
        <f t="shared" si="2324"/>
        <v>0</v>
      </c>
      <c r="AY4482" s="5">
        <f t="shared" si="2325"/>
        <v>22</v>
      </c>
      <c r="AZ4482" s="1">
        <f t="shared" si="2326"/>
        <v>75</v>
      </c>
      <c r="BA4482" s="1">
        <f t="shared" si="2327"/>
        <v>146.17775082389312</v>
      </c>
      <c r="BB4482" s="1">
        <f t="shared" si="2328"/>
        <v>566.34795490776514</v>
      </c>
      <c r="BC4482" s="23">
        <v>36347</v>
      </c>
      <c r="BD4482" s="24">
        <v>15</v>
      </c>
    </row>
    <row r="4483" spans="4:56" x14ac:dyDescent="0.15">
      <c r="D4483" s="17"/>
      <c r="E4483" s="14">
        <f t="shared" si="2330"/>
        <v>2.1066643054052658</v>
      </c>
      <c r="F4483" s="23">
        <v>36347</v>
      </c>
      <c r="G4483" s="24">
        <v>16</v>
      </c>
      <c r="H4483" s="17">
        <v>981.52700000000004</v>
      </c>
      <c r="I4483" s="17">
        <f t="shared" si="2331"/>
        <v>441.56862941532955</v>
      </c>
      <c r="J4483" s="17">
        <f t="shared" si="2303"/>
        <v>930.23686997600043</v>
      </c>
      <c r="K4483" s="1">
        <v>22.88</v>
      </c>
      <c r="L4483" s="1">
        <f t="shared" si="2304"/>
        <v>27.88</v>
      </c>
      <c r="M4483" s="1">
        <f t="shared" si="2305"/>
        <v>27.88</v>
      </c>
      <c r="N4483" s="1">
        <f t="shared" si="2306"/>
        <v>1</v>
      </c>
      <c r="O4483" s="1">
        <f t="shared" si="2307"/>
        <v>1</v>
      </c>
      <c r="P4483" s="1">
        <f t="shared" si="2308"/>
        <v>0</v>
      </c>
      <c r="Q4483" s="18">
        <f t="shared" ref="Q4483:Q4546" si="2334">IF(O4483=0,0,J4483/(350*3.517*O4483+350*3.517*P4483))</f>
        <v>0.75570646246882522</v>
      </c>
      <c r="R4483" s="18">
        <f t="shared" si="2309"/>
        <v>0</v>
      </c>
      <c r="S4483" s="1">
        <f t="shared" si="2310"/>
        <v>7.5</v>
      </c>
      <c r="T4483" s="1">
        <f t="shared" si="2311"/>
        <v>0.75570646246882522</v>
      </c>
      <c r="U4483" s="1">
        <f t="shared" si="2311"/>
        <v>0</v>
      </c>
      <c r="V4483" s="4">
        <f t="shared" si="2312"/>
        <v>4.6642659756207347</v>
      </c>
      <c r="W4483" s="4">
        <f t="shared" si="2313"/>
        <v>0</v>
      </c>
      <c r="X4483" s="4">
        <f t="shared" si="2314"/>
        <v>930.23686997600043</v>
      </c>
      <c r="Y4483" s="4">
        <f t="shared" si="2314"/>
        <v>0</v>
      </c>
      <c r="Z4483" s="4">
        <f t="shared" si="2315"/>
        <v>199.43907033564946</v>
      </c>
      <c r="AA4483" s="4">
        <f t="shared" si="2315"/>
        <v>0</v>
      </c>
      <c r="AD4483" s="5">
        <f t="shared" si="2316"/>
        <v>199.43907033564946</v>
      </c>
      <c r="AE4483" s="23">
        <v>36347</v>
      </c>
      <c r="AF4483" s="24">
        <v>16</v>
      </c>
      <c r="AG4483" s="1">
        <f t="shared" si="2332"/>
        <v>266.66790272645341</v>
      </c>
      <c r="AH4483" s="1">
        <f t="shared" si="2332"/>
        <v>0</v>
      </c>
      <c r="AI4483" s="1">
        <f t="shared" si="2317"/>
        <v>50</v>
      </c>
      <c r="AJ4483" s="1">
        <f t="shared" si="2317"/>
        <v>0</v>
      </c>
      <c r="AK4483" s="1">
        <f t="shared" si="2318"/>
        <v>55</v>
      </c>
      <c r="AL4483" s="1">
        <f t="shared" si="2318"/>
        <v>0</v>
      </c>
      <c r="AM4483" s="5">
        <f t="shared" si="2319"/>
        <v>55</v>
      </c>
      <c r="AN4483" s="1">
        <f t="shared" si="2333"/>
        <v>333.3348784080668</v>
      </c>
      <c r="AO4483" s="1">
        <f t="shared" si="2333"/>
        <v>0</v>
      </c>
      <c r="AP4483" s="1">
        <f t="shared" si="2320"/>
        <v>50</v>
      </c>
      <c r="AQ4483" s="1">
        <f t="shared" si="2320"/>
        <v>0</v>
      </c>
      <c r="AR4483" s="1">
        <f t="shared" si="2321"/>
        <v>55</v>
      </c>
      <c r="AS4483" s="1">
        <f t="shared" si="2321"/>
        <v>0</v>
      </c>
      <c r="AT4483" s="5">
        <f t="shared" si="2322"/>
        <v>55</v>
      </c>
      <c r="AU4483" s="1">
        <f t="shared" si="2323"/>
        <v>333.3348784080668</v>
      </c>
      <c r="AV4483" s="1">
        <f t="shared" si="2323"/>
        <v>0</v>
      </c>
      <c r="AW4483" s="1">
        <f t="shared" si="2324"/>
        <v>22</v>
      </c>
      <c r="AX4483" s="1">
        <f t="shared" si="2324"/>
        <v>0</v>
      </c>
      <c r="AY4483" s="5">
        <f t="shared" si="2325"/>
        <v>22</v>
      </c>
      <c r="AZ4483" s="1">
        <f t="shared" si="2326"/>
        <v>75</v>
      </c>
      <c r="BA4483" s="1">
        <f t="shared" si="2327"/>
        <v>139.53553049640007</v>
      </c>
      <c r="BB4483" s="1">
        <f t="shared" si="2328"/>
        <v>545.97460083204953</v>
      </c>
      <c r="BC4483" s="23">
        <v>36347</v>
      </c>
      <c r="BD4483" s="24">
        <v>16</v>
      </c>
    </row>
    <row r="4484" spans="4:56" x14ac:dyDescent="0.15">
      <c r="D4484" s="17"/>
      <c r="E4484" s="14">
        <f t="shared" si="2330"/>
        <v>2.1066643054052658</v>
      </c>
      <c r="F4484" s="23">
        <v>36347</v>
      </c>
      <c r="G4484" s="24">
        <v>17</v>
      </c>
      <c r="H4484" s="17">
        <v>958.56600000000003</v>
      </c>
      <c r="I4484" s="17">
        <f t="shared" si="2331"/>
        <v>431.23895198413777</v>
      </c>
      <c r="J4484" s="17">
        <f t="shared" ref="J4484:J4547" si="2335">I4484*E4484</f>
        <v>908.47570724535842</v>
      </c>
      <c r="K4484" s="1">
        <v>22.89</v>
      </c>
      <c r="L4484" s="1">
        <f t="shared" ref="L4484:L4547" si="2336">K4484+5</f>
        <v>27.89</v>
      </c>
      <c r="M4484" s="1">
        <f t="shared" ref="M4484:M4547" si="2337">IF(L4484&lt;18,18,L4484)</f>
        <v>27.89</v>
      </c>
      <c r="N4484" s="1">
        <f t="shared" ref="N4484:N4547" si="2338">IF(J4484=0,0,ROUNDUP(J4484/350/3.517,0))</f>
        <v>1</v>
      </c>
      <c r="O4484" s="1">
        <f t="shared" ref="O4484:O4547" si="2339">IF(N4484&gt;=1,1,0)</f>
        <v>1</v>
      </c>
      <c r="P4484" s="1">
        <f t="shared" ref="P4484:P4547" si="2340">IF(N4484&gt;=2,1,0)</f>
        <v>0</v>
      </c>
      <c r="Q4484" s="18">
        <f t="shared" si="2334"/>
        <v>0.73802811425757209</v>
      </c>
      <c r="R4484" s="18">
        <f t="shared" ref="R4484:R4547" si="2341">IF(P4484=0,0,J4484/(350*3.517*O4484+350*3.517*P4484))</f>
        <v>0</v>
      </c>
      <c r="S4484" s="1">
        <f t="shared" ref="S4484:S4547" si="2342">$S$1</f>
        <v>7.5</v>
      </c>
      <c r="T4484" s="1">
        <f t="shared" ref="T4484:U4547" si="2343">IF(AND(Q4484&lt;0.1),0,IF(AND(Q4484&gt;=0.1,Q4484&lt;0.3),0.3,IF(AND(Q4484&gt;1),1,Q4484)))</f>
        <v>0.73802811425757209</v>
      </c>
      <c r="U4484" s="1">
        <f t="shared" si="2343"/>
        <v>0</v>
      </c>
      <c r="V4484" s="4">
        <f t="shared" ref="V4484:V4547" si="2344">IF(T4484=0,0,EXP($AC$4*(T4484*100)+$AC$5*S4484+$AC$6*M4484+$AC$7))*(1-2%*10)*$V$1</f>
        <v>4.6594089296952284</v>
      </c>
      <c r="W4484" s="4">
        <f t="shared" ref="W4484:W4547" si="2345">IF(U4484=0,0,EXP($AC$4*(U4484*100)+$AC$5*S4484+$AC$6*M4484+$AC$7))*(1-2%*10)*$W$1</f>
        <v>0</v>
      </c>
      <c r="X4484" s="4">
        <f t="shared" ref="X4484:Y4547" si="2346">350*3.517*T4484</f>
        <v>908.47570724535842</v>
      </c>
      <c r="Y4484" s="4">
        <f t="shared" si="2346"/>
        <v>0</v>
      </c>
      <c r="Z4484" s="4">
        <f t="shared" ref="Z4484:AA4547" si="2347">IF(V4484=0,0,X4484/V4484)</f>
        <v>194.97659916807984</v>
      </c>
      <c r="AA4484" s="4">
        <f t="shared" si="2347"/>
        <v>0</v>
      </c>
      <c r="AD4484" s="5">
        <f t="shared" ref="AD4484:AD4547" si="2348">Z4484+AA4484</f>
        <v>194.97659916807984</v>
      </c>
      <c r="AE4484" s="23">
        <v>36347</v>
      </c>
      <c r="AF4484" s="24">
        <v>17</v>
      </c>
      <c r="AG4484" s="1">
        <f t="shared" si="2332"/>
        <v>260.4297027436694</v>
      </c>
      <c r="AH4484" s="1">
        <f t="shared" si="2332"/>
        <v>0</v>
      </c>
      <c r="AI4484" s="1">
        <f t="shared" ref="AI4484:AJ4547" si="2349">IF(AND(AG4484/250=0),0,IF(AND(AG4484/250*50&gt;0,AG4484/250*50&lt;30),30,IF(AND(AG4484/250*50&gt;50),50,AG4484/250*50)))</f>
        <v>50</v>
      </c>
      <c r="AJ4484" s="1">
        <f t="shared" si="2349"/>
        <v>0</v>
      </c>
      <c r="AK4484" s="1">
        <f t="shared" ref="AK4484:AL4547" si="2350">IF(55*(AI4484/50)^3/0.85/0.9&gt;55,55,55*(AI4484/50)^3/0.85/0.9)</f>
        <v>55</v>
      </c>
      <c r="AL4484" s="1">
        <f t="shared" si="2350"/>
        <v>0</v>
      </c>
      <c r="AM4484" s="5">
        <f t="shared" ref="AM4484:AM4547" si="2351">AK4484+AL4484</f>
        <v>55</v>
      </c>
      <c r="AN4484" s="1">
        <f t="shared" si="2333"/>
        <v>325.53712842958674</v>
      </c>
      <c r="AO4484" s="1">
        <f t="shared" si="2333"/>
        <v>0</v>
      </c>
      <c r="AP4484" s="1">
        <f t="shared" ref="AP4484:AQ4547" si="2352">IF(AND(AN4484/300=0),0,IF(AND(AN4484/300*50&gt;0,AN4484/300*50&lt;30),30,IF(AND(AN4484/300*50&gt;50),50,AN4484/300*50)))</f>
        <v>50</v>
      </c>
      <c r="AQ4484" s="1">
        <f t="shared" si="2352"/>
        <v>0</v>
      </c>
      <c r="AR4484" s="1">
        <f t="shared" ref="AR4484:AS4547" si="2353">IF(55*(AP4484/50)^3/0.85/0.9&gt;55,55,55*(AP4484/50)^3/0.85/0.9)</f>
        <v>55</v>
      </c>
      <c r="AS4484" s="1">
        <f t="shared" si="2353"/>
        <v>0</v>
      </c>
      <c r="AT4484" s="5">
        <f t="shared" ref="AT4484:AT4547" si="2354">AR4484+AS4484</f>
        <v>55</v>
      </c>
      <c r="AU4484" s="1">
        <f t="shared" ref="AU4484:AV4547" si="2355">IF(AND(AN4484=0),0,IF(AND(AN4484&gt;0,AN4484&lt;300*25/50),300*25/50,AN4484))</f>
        <v>325.53712842958674</v>
      </c>
      <c r="AV4484" s="1">
        <f t="shared" si="2355"/>
        <v>0</v>
      </c>
      <c r="AW4484" s="1">
        <f t="shared" ref="AW4484:AX4547" si="2356">IF(22*(AU4484/300)^3/0.85&gt;22,22,22*(AU4484/300)^3/0.85)</f>
        <v>22</v>
      </c>
      <c r="AX4484" s="1">
        <f t="shared" si="2356"/>
        <v>0</v>
      </c>
      <c r="AY4484" s="5">
        <f t="shared" ref="AY4484:AY4547" si="2357">AW4484+AX4484</f>
        <v>22</v>
      </c>
      <c r="AZ4484" s="1">
        <f t="shared" ref="AZ4484:AZ4547" si="2358">IF(AG4484=0,0,75)</f>
        <v>75</v>
      </c>
      <c r="BA4484" s="1">
        <f t="shared" ref="BA4484:BA4547" si="2359">IF(AZ4484=0,0,0.15*(X4484+Y4484))</f>
        <v>136.27135608680376</v>
      </c>
      <c r="BB4484" s="1">
        <f t="shared" ref="BB4484:BB4547" si="2360">AD4484+AM4484+AT4484+AY4484+AZ4484+BA4484</f>
        <v>538.24795525488355</v>
      </c>
      <c r="BC4484" s="23">
        <v>36347</v>
      </c>
      <c r="BD4484" s="24">
        <v>17</v>
      </c>
    </row>
    <row r="4485" spans="4:56" x14ac:dyDescent="0.15">
      <c r="D4485" s="17"/>
      <c r="E4485" s="14">
        <f t="shared" si="2330"/>
        <v>2.1066643054052658</v>
      </c>
      <c r="F4485" s="23">
        <v>36347</v>
      </c>
      <c r="G4485" s="24">
        <v>18</v>
      </c>
      <c r="H4485" s="17">
        <v>892.02099999999996</v>
      </c>
      <c r="I4485" s="17">
        <f t="shared" si="2331"/>
        <v>401.30173737420535</v>
      </c>
      <c r="J4485" s="17">
        <f t="shared" si="2335"/>
        <v>845.4080458233567</v>
      </c>
      <c r="K4485" s="1">
        <v>23.33</v>
      </c>
      <c r="L4485" s="1">
        <f t="shared" si="2336"/>
        <v>28.33</v>
      </c>
      <c r="M4485" s="1">
        <f t="shared" si="2337"/>
        <v>28.33</v>
      </c>
      <c r="N4485" s="1">
        <f t="shared" si="2338"/>
        <v>1</v>
      </c>
      <c r="O4485" s="1">
        <f t="shared" si="2339"/>
        <v>1</v>
      </c>
      <c r="P4485" s="1">
        <f t="shared" si="2340"/>
        <v>0</v>
      </c>
      <c r="Q4485" s="18">
        <f t="shared" si="2334"/>
        <v>0.68679316448544347</v>
      </c>
      <c r="R4485" s="18">
        <f t="shared" si="2341"/>
        <v>0</v>
      </c>
      <c r="S4485" s="1">
        <f t="shared" si="2342"/>
        <v>7.5</v>
      </c>
      <c r="T4485" s="1">
        <f t="shared" si="2343"/>
        <v>0.68679316448544347</v>
      </c>
      <c r="U4485" s="1">
        <f t="shared" si="2343"/>
        <v>0</v>
      </c>
      <c r="V4485" s="4">
        <f t="shared" si="2344"/>
        <v>4.5843704144013602</v>
      </c>
      <c r="W4485" s="4">
        <f t="shared" si="2345"/>
        <v>0</v>
      </c>
      <c r="X4485" s="4">
        <f t="shared" si="2346"/>
        <v>845.4080458233567</v>
      </c>
      <c r="Y4485" s="4">
        <f t="shared" si="2346"/>
        <v>0</v>
      </c>
      <c r="Z4485" s="4">
        <f t="shared" si="2347"/>
        <v>184.41093746866272</v>
      </c>
      <c r="AA4485" s="4">
        <f t="shared" si="2347"/>
        <v>0</v>
      </c>
      <c r="AD4485" s="5">
        <f t="shared" si="2348"/>
        <v>184.41093746866272</v>
      </c>
      <c r="AE4485" s="23">
        <v>36347</v>
      </c>
      <c r="AF4485" s="24">
        <v>18</v>
      </c>
      <c r="AG4485" s="1">
        <f t="shared" si="2332"/>
        <v>242.35030646936221</v>
      </c>
      <c r="AH4485" s="1">
        <f t="shared" si="2332"/>
        <v>0</v>
      </c>
      <c r="AI4485" s="1">
        <f t="shared" si="2349"/>
        <v>48.47006129387244</v>
      </c>
      <c r="AJ4485" s="1">
        <f t="shared" si="2349"/>
        <v>0</v>
      </c>
      <c r="AK4485" s="1">
        <f t="shared" si="2350"/>
        <v>55</v>
      </c>
      <c r="AL4485" s="1">
        <f t="shared" si="2350"/>
        <v>0</v>
      </c>
      <c r="AM4485" s="5">
        <f t="shared" si="2351"/>
        <v>55</v>
      </c>
      <c r="AN4485" s="1">
        <f t="shared" si="2333"/>
        <v>302.93788308670281</v>
      </c>
      <c r="AO4485" s="1">
        <f t="shared" si="2333"/>
        <v>0</v>
      </c>
      <c r="AP4485" s="1">
        <f t="shared" si="2352"/>
        <v>50</v>
      </c>
      <c r="AQ4485" s="1">
        <f t="shared" si="2352"/>
        <v>0</v>
      </c>
      <c r="AR4485" s="1">
        <f t="shared" si="2353"/>
        <v>55</v>
      </c>
      <c r="AS4485" s="1">
        <f t="shared" si="2353"/>
        <v>0</v>
      </c>
      <c r="AT4485" s="5">
        <f t="shared" si="2354"/>
        <v>55</v>
      </c>
      <c r="AU4485" s="1">
        <f t="shared" si="2355"/>
        <v>302.93788308670281</v>
      </c>
      <c r="AV4485" s="1">
        <f t="shared" si="2355"/>
        <v>0</v>
      </c>
      <c r="AW4485" s="1">
        <f t="shared" si="2356"/>
        <v>22</v>
      </c>
      <c r="AX4485" s="1">
        <f t="shared" si="2356"/>
        <v>0</v>
      </c>
      <c r="AY4485" s="5">
        <f t="shared" si="2357"/>
        <v>22</v>
      </c>
      <c r="AZ4485" s="1">
        <f t="shared" si="2358"/>
        <v>75</v>
      </c>
      <c r="BA4485" s="1">
        <f t="shared" si="2359"/>
        <v>126.81120687350349</v>
      </c>
      <c r="BB4485" s="1">
        <f t="shared" si="2360"/>
        <v>518.22214434216619</v>
      </c>
      <c r="BC4485" s="23">
        <v>36347</v>
      </c>
      <c r="BD4485" s="24">
        <v>18</v>
      </c>
    </row>
    <row r="4486" spans="4:56" x14ac:dyDescent="0.15">
      <c r="D4486" s="17"/>
      <c r="E4486" s="14">
        <f t="shared" si="2330"/>
        <v>2.1066643054052658</v>
      </c>
      <c r="F4486" s="23">
        <v>36347</v>
      </c>
      <c r="G4486" s="24">
        <v>19</v>
      </c>
      <c r="H4486" s="17">
        <v>799.05399999999997</v>
      </c>
      <c r="I4486" s="17">
        <f t="shared" si="2331"/>
        <v>359.4778132530605</v>
      </c>
      <c r="J4486" s="17">
        <f t="shared" si="2335"/>
        <v>757.29907776536254</v>
      </c>
      <c r="K4486" s="1">
        <v>23.94</v>
      </c>
      <c r="L4486" s="1">
        <f t="shared" si="2336"/>
        <v>28.94</v>
      </c>
      <c r="M4486" s="1">
        <f t="shared" si="2337"/>
        <v>28.94</v>
      </c>
      <c r="N4486" s="1">
        <f t="shared" si="2338"/>
        <v>1</v>
      </c>
      <c r="O4486" s="1">
        <f t="shared" si="2339"/>
        <v>1</v>
      </c>
      <c r="P4486" s="1">
        <f t="shared" si="2340"/>
        <v>0</v>
      </c>
      <c r="Q4486" s="18">
        <f t="shared" si="2334"/>
        <v>0.61521514096052843</v>
      </c>
      <c r="R4486" s="18">
        <f t="shared" si="2341"/>
        <v>0</v>
      </c>
      <c r="S4486" s="1">
        <f t="shared" si="2342"/>
        <v>7.5</v>
      </c>
      <c r="T4486" s="1">
        <f t="shared" si="2343"/>
        <v>0.61521514096052843</v>
      </c>
      <c r="U4486" s="1">
        <f t="shared" si="2343"/>
        <v>0</v>
      </c>
      <c r="V4486" s="4">
        <f t="shared" si="2344"/>
        <v>4.4822345895964277</v>
      </c>
      <c r="W4486" s="4">
        <f t="shared" si="2345"/>
        <v>0</v>
      </c>
      <c r="X4486" s="4">
        <f t="shared" si="2346"/>
        <v>757.29907776536254</v>
      </c>
      <c r="Y4486" s="4">
        <f t="shared" si="2346"/>
        <v>0</v>
      </c>
      <c r="Z4486" s="4">
        <f t="shared" si="2347"/>
        <v>168.95569891033935</v>
      </c>
      <c r="AA4486" s="4">
        <f t="shared" si="2347"/>
        <v>0</v>
      </c>
      <c r="AD4486" s="5">
        <f t="shared" si="2348"/>
        <v>168.95569891033935</v>
      </c>
      <c r="AE4486" s="23">
        <v>36347</v>
      </c>
      <c r="AF4486" s="24">
        <v>19</v>
      </c>
      <c r="AG4486" s="1">
        <f t="shared" si="2332"/>
        <v>217.09240229273723</v>
      </c>
      <c r="AH4486" s="1">
        <f t="shared" si="2332"/>
        <v>0</v>
      </c>
      <c r="AI4486" s="1">
        <f t="shared" si="2349"/>
        <v>43.41848045854745</v>
      </c>
      <c r="AJ4486" s="1">
        <f t="shared" si="2349"/>
        <v>0</v>
      </c>
      <c r="AK4486" s="1">
        <f t="shared" si="2350"/>
        <v>47.0776853300627</v>
      </c>
      <c r="AL4486" s="1">
        <f t="shared" si="2350"/>
        <v>0</v>
      </c>
      <c r="AM4486" s="5">
        <f t="shared" si="2351"/>
        <v>47.0776853300627</v>
      </c>
      <c r="AN4486" s="1">
        <f t="shared" si="2333"/>
        <v>271.3655028659216</v>
      </c>
      <c r="AO4486" s="1">
        <f t="shared" si="2333"/>
        <v>0</v>
      </c>
      <c r="AP4486" s="1">
        <f t="shared" si="2352"/>
        <v>45.227583810986935</v>
      </c>
      <c r="AQ4486" s="1">
        <f t="shared" si="2352"/>
        <v>0</v>
      </c>
      <c r="AR4486" s="1">
        <f t="shared" si="2353"/>
        <v>53.210997777939113</v>
      </c>
      <c r="AS4486" s="1">
        <f t="shared" si="2353"/>
        <v>0</v>
      </c>
      <c r="AT4486" s="5">
        <f t="shared" si="2354"/>
        <v>53.210997777939113</v>
      </c>
      <c r="AU4486" s="1">
        <f t="shared" si="2355"/>
        <v>271.3655028659216</v>
      </c>
      <c r="AV4486" s="1">
        <f t="shared" si="2355"/>
        <v>0</v>
      </c>
      <c r="AW4486" s="1">
        <f t="shared" si="2356"/>
        <v>19.155959200058078</v>
      </c>
      <c r="AX4486" s="1">
        <f t="shared" si="2356"/>
        <v>0</v>
      </c>
      <c r="AY4486" s="5">
        <f t="shared" si="2357"/>
        <v>19.155959200058078</v>
      </c>
      <c r="AZ4486" s="1">
        <f t="shared" si="2358"/>
        <v>75</v>
      </c>
      <c r="BA4486" s="1">
        <f t="shared" si="2359"/>
        <v>113.59486166480438</v>
      </c>
      <c r="BB4486" s="1">
        <f t="shared" si="2360"/>
        <v>476.99520288320366</v>
      </c>
      <c r="BC4486" s="23">
        <v>36347</v>
      </c>
      <c r="BD4486" s="24">
        <v>19</v>
      </c>
    </row>
    <row r="4487" spans="4:56" x14ac:dyDescent="0.15">
      <c r="D4487" s="17"/>
      <c r="E4487" s="14">
        <f t="shared" si="2330"/>
        <v>2.1066643054052658</v>
      </c>
      <c r="F4487" s="23">
        <v>36347</v>
      </c>
      <c r="G4487" s="24">
        <v>20</v>
      </c>
      <c r="H4487" s="17">
        <v>690.85</v>
      </c>
      <c r="I4487" s="17">
        <f t="shared" si="2331"/>
        <v>310.79907901828517</v>
      </c>
      <c r="J4487" s="17">
        <f t="shared" si="2335"/>
        <v>654.74932592065204</v>
      </c>
      <c r="K4487" s="1">
        <v>24.5</v>
      </c>
      <c r="L4487" s="1">
        <f t="shared" si="2336"/>
        <v>29.5</v>
      </c>
      <c r="M4487" s="1">
        <f t="shared" si="2337"/>
        <v>29.5</v>
      </c>
      <c r="N4487" s="1">
        <f t="shared" si="2338"/>
        <v>1</v>
      </c>
      <c r="O4487" s="1">
        <f t="shared" si="2339"/>
        <v>1</v>
      </c>
      <c r="P4487" s="1">
        <f t="shared" si="2340"/>
        <v>0</v>
      </c>
      <c r="Q4487" s="18">
        <f t="shared" si="2334"/>
        <v>0.53190570366030465</v>
      </c>
      <c r="R4487" s="18">
        <f t="shared" si="2341"/>
        <v>0</v>
      </c>
      <c r="S4487" s="1">
        <f t="shared" si="2342"/>
        <v>7.5</v>
      </c>
      <c r="T4487" s="1">
        <f t="shared" si="2343"/>
        <v>0.53190570366030465</v>
      </c>
      <c r="U4487" s="1">
        <f t="shared" si="2343"/>
        <v>0</v>
      </c>
      <c r="V4487" s="4">
        <f t="shared" si="2344"/>
        <v>4.3873280033680109</v>
      </c>
      <c r="W4487" s="4">
        <f t="shared" si="2345"/>
        <v>0</v>
      </c>
      <c r="X4487" s="4">
        <f t="shared" si="2346"/>
        <v>654.74932592065204</v>
      </c>
      <c r="Y4487" s="4">
        <f t="shared" si="2346"/>
        <v>0</v>
      </c>
      <c r="Z4487" s="4">
        <f t="shared" si="2347"/>
        <v>149.23646588949401</v>
      </c>
      <c r="AA4487" s="4">
        <f t="shared" si="2347"/>
        <v>0</v>
      </c>
      <c r="AD4487" s="5">
        <f t="shared" si="2348"/>
        <v>149.23646588949401</v>
      </c>
      <c r="AE4487" s="23">
        <v>36347</v>
      </c>
      <c r="AF4487" s="24">
        <v>20</v>
      </c>
      <c r="AG4487" s="1">
        <f t="shared" si="2332"/>
        <v>187.69480676392024</v>
      </c>
      <c r="AH4487" s="1">
        <f t="shared" si="2332"/>
        <v>0</v>
      </c>
      <c r="AI4487" s="1">
        <f t="shared" si="2349"/>
        <v>37.53896135278405</v>
      </c>
      <c r="AJ4487" s="1">
        <f t="shared" si="2349"/>
        <v>0</v>
      </c>
      <c r="AK4487" s="1">
        <f t="shared" si="2350"/>
        <v>30.425519186255254</v>
      </c>
      <c r="AL4487" s="1">
        <f t="shared" si="2350"/>
        <v>0</v>
      </c>
      <c r="AM4487" s="5">
        <f t="shared" si="2351"/>
        <v>30.425519186255254</v>
      </c>
      <c r="AN4487" s="1">
        <f t="shared" si="2333"/>
        <v>234.61850845490028</v>
      </c>
      <c r="AO4487" s="1">
        <f t="shared" si="2333"/>
        <v>0</v>
      </c>
      <c r="AP4487" s="1">
        <f t="shared" si="2352"/>
        <v>39.103084742483382</v>
      </c>
      <c r="AQ4487" s="1">
        <f t="shared" si="2352"/>
        <v>0</v>
      </c>
      <c r="AR4487" s="1">
        <f t="shared" si="2353"/>
        <v>34.38937625037893</v>
      </c>
      <c r="AS4487" s="1">
        <f t="shared" si="2353"/>
        <v>0</v>
      </c>
      <c r="AT4487" s="5">
        <f t="shared" si="2354"/>
        <v>34.38937625037893</v>
      </c>
      <c r="AU4487" s="1">
        <f t="shared" si="2355"/>
        <v>234.61850845490028</v>
      </c>
      <c r="AV4487" s="1">
        <f t="shared" si="2355"/>
        <v>0</v>
      </c>
      <c r="AW4487" s="1">
        <f t="shared" si="2356"/>
        <v>12.380175450136408</v>
      </c>
      <c r="AX4487" s="1">
        <f t="shared" si="2356"/>
        <v>0</v>
      </c>
      <c r="AY4487" s="5">
        <f t="shared" si="2357"/>
        <v>12.380175450136408</v>
      </c>
      <c r="AZ4487" s="1">
        <f t="shared" si="2358"/>
        <v>75</v>
      </c>
      <c r="BA4487" s="1">
        <f t="shared" si="2359"/>
        <v>98.212398888097809</v>
      </c>
      <c r="BB4487" s="1">
        <f t="shared" si="2360"/>
        <v>399.6439356643624</v>
      </c>
      <c r="BC4487" s="23">
        <v>36347</v>
      </c>
      <c r="BD4487" s="24">
        <v>20</v>
      </c>
    </row>
    <row r="4488" spans="4:56" x14ac:dyDescent="0.15">
      <c r="D4488" s="17"/>
      <c r="E4488" s="14">
        <f t="shared" si="2330"/>
        <v>2.1066643054052658</v>
      </c>
      <c r="F4488" s="23">
        <v>36347</v>
      </c>
      <c r="G4488" s="24">
        <v>21</v>
      </c>
      <c r="H4488" s="17">
        <v>602.58399999999995</v>
      </c>
      <c r="I4488" s="17">
        <f t="shared" si="2331"/>
        <v>271.0900372456457</v>
      </c>
      <c r="J4488" s="17">
        <f t="shared" si="2335"/>
        <v>571.09570501638586</v>
      </c>
      <c r="K4488" s="1">
        <v>24.81</v>
      </c>
      <c r="L4488" s="1">
        <f t="shared" si="2336"/>
        <v>29.81</v>
      </c>
      <c r="M4488" s="1">
        <f t="shared" si="2337"/>
        <v>29.81</v>
      </c>
      <c r="N4488" s="1">
        <f t="shared" si="2338"/>
        <v>1</v>
      </c>
      <c r="O4488" s="1">
        <f t="shared" si="2339"/>
        <v>1</v>
      </c>
      <c r="P4488" s="1">
        <f t="shared" si="2340"/>
        <v>0</v>
      </c>
      <c r="Q4488" s="18">
        <f t="shared" si="2334"/>
        <v>0.46394711809284361</v>
      </c>
      <c r="R4488" s="18">
        <f t="shared" si="2341"/>
        <v>0</v>
      </c>
      <c r="S4488" s="1">
        <f t="shared" si="2342"/>
        <v>7.5</v>
      </c>
      <c r="T4488" s="1">
        <f t="shared" si="2343"/>
        <v>0.46394711809284361</v>
      </c>
      <c r="U4488" s="1">
        <f t="shared" si="2343"/>
        <v>0</v>
      </c>
      <c r="V4488" s="4">
        <f t="shared" si="2344"/>
        <v>4.3318005746793089</v>
      </c>
      <c r="W4488" s="4">
        <f t="shared" si="2345"/>
        <v>0</v>
      </c>
      <c r="X4488" s="4">
        <f t="shared" si="2346"/>
        <v>571.09570501638586</v>
      </c>
      <c r="Y4488" s="4">
        <f t="shared" si="2346"/>
        <v>0</v>
      </c>
      <c r="Z4488" s="4">
        <f t="shared" si="2347"/>
        <v>131.83794940944739</v>
      </c>
      <c r="AA4488" s="4">
        <f t="shared" si="2347"/>
        <v>0</v>
      </c>
      <c r="AD4488" s="5">
        <f t="shared" si="2348"/>
        <v>131.83794940944739</v>
      </c>
      <c r="AE4488" s="23">
        <v>36347</v>
      </c>
      <c r="AF4488" s="24">
        <v>21</v>
      </c>
      <c r="AG4488" s="1">
        <f t="shared" si="2332"/>
        <v>163.71410210469728</v>
      </c>
      <c r="AH4488" s="1">
        <f t="shared" si="2332"/>
        <v>0</v>
      </c>
      <c r="AI4488" s="1">
        <f t="shared" si="2349"/>
        <v>32.742820420939452</v>
      </c>
      <c r="AJ4488" s="1">
        <f t="shared" si="2349"/>
        <v>0</v>
      </c>
      <c r="AK4488" s="1">
        <f t="shared" si="2350"/>
        <v>20.190147883391923</v>
      </c>
      <c r="AL4488" s="1">
        <f t="shared" si="2350"/>
        <v>0</v>
      </c>
      <c r="AM4488" s="5">
        <f t="shared" si="2351"/>
        <v>20.190147883391923</v>
      </c>
      <c r="AN4488" s="1">
        <f t="shared" si="2333"/>
        <v>204.6426276308716</v>
      </c>
      <c r="AO4488" s="1">
        <f t="shared" si="2333"/>
        <v>0</v>
      </c>
      <c r="AP4488" s="1">
        <f t="shared" si="2352"/>
        <v>34.107104605145267</v>
      </c>
      <c r="AQ4488" s="1">
        <f t="shared" si="2352"/>
        <v>0</v>
      </c>
      <c r="AR4488" s="1">
        <f t="shared" si="2353"/>
        <v>22.820533903211729</v>
      </c>
      <c r="AS4488" s="1">
        <f t="shared" si="2353"/>
        <v>0</v>
      </c>
      <c r="AT4488" s="5">
        <f t="shared" si="2354"/>
        <v>22.820533903211729</v>
      </c>
      <c r="AU4488" s="1">
        <f t="shared" si="2355"/>
        <v>204.6426276308716</v>
      </c>
      <c r="AV4488" s="1">
        <f t="shared" si="2355"/>
        <v>0</v>
      </c>
      <c r="AW4488" s="1">
        <f t="shared" si="2356"/>
        <v>8.2153922051562223</v>
      </c>
      <c r="AX4488" s="1">
        <f t="shared" si="2356"/>
        <v>0</v>
      </c>
      <c r="AY4488" s="5">
        <f t="shared" si="2357"/>
        <v>8.2153922051562223</v>
      </c>
      <c r="AZ4488" s="1">
        <f t="shared" si="2358"/>
        <v>75</v>
      </c>
      <c r="BA4488" s="1">
        <f t="shared" si="2359"/>
        <v>85.66435575245788</v>
      </c>
      <c r="BB4488" s="1">
        <f t="shared" si="2360"/>
        <v>343.72837915366512</v>
      </c>
      <c r="BC4488" s="23">
        <v>36347</v>
      </c>
      <c r="BD4488" s="24">
        <v>21</v>
      </c>
    </row>
    <row r="4489" spans="4:56" x14ac:dyDescent="0.15">
      <c r="D4489" s="17"/>
      <c r="E4489" s="14">
        <f t="shared" si="2330"/>
        <v>2.1066643054052658</v>
      </c>
      <c r="F4489" s="23">
        <v>36347</v>
      </c>
      <c r="G4489" s="24">
        <v>22</v>
      </c>
      <c r="H4489" s="17">
        <v>657.56</v>
      </c>
      <c r="I4489" s="17">
        <f t="shared" si="2331"/>
        <v>295.82259882646537</v>
      </c>
      <c r="J4489" s="17">
        <f t="shared" si="2335"/>
        <v>623.19890967993626</v>
      </c>
      <c r="K4489" s="1">
        <v>24.88</v>
      </c>
      <c r="L4489" s="1">
        <f t="shared" si="2336"/>
        <v>29.88</v>
      </c>
      <c r="M4489" s="1">
        <f t="shared" si="2337"/>
        <v>29.88</v>
      </c>
      <c r="N4489" s="1">
        <f t="shared" si="2338"/>
        <v>1</v>
      </c>
      <c r="O4489" s="1">
        <f t="shared" si="2339"/>
        <v>1</v>
      </c>
      <c r="P4489" s="1">
        <f t="shared" si="2340"/>
        <v>0</v>
      </c>
      <c r="Q4489" s="18">
        <f t="shared" si="2334"/>
        <v>0.50627475501030605</v>
      </c>
      <c r="R4489" s="18">
        <f t="shared" si="2341"/>
        <v>0</v>
      </c>
      <c r="S4489" s="1">
        <f t="shared" si="2342"/>
        <v>7.5</v>
      </c>
      <c r="T4489" s="1">
        <f t="shared" si="2343"/>
        <v>0.50627475501030605</v>
      </c>
      <c r="U4489" s="1">
        <f t="shared" si="2343"/>
        <v>0</v>
      </c>
      <c r="V4489" s="4">
        <f t="shared" si="2344"/>
        <v>4.3295219435903443</v>
      </c>
      <c r="W4489" s="4">
        <f t="shared" si="2345"/>
        <v>0</v>
      </c>
      <c r="X4489" s="4">
        <f t="shared" si="2346"/>
        <v>623.19890967993626</v>
      </c>
      <c r="Y4489" s="4">
        <f t="shared" si="2346"/>
        <v>0</v>
      </c>
      <c r="Z4489" s="4">
        <f t="shared" si="2347"/>
        <v>143.94173717090248</v>
      </c>
      <c r="AA4489" s="4">
        <f t="shared" si="2347"/>
        <v>0</v>
      </c>
      <c r="AD4489" s="5">
        <f t="shared" si="2348"/>
        <v>143.94173717090248</v>
      </c>
      <c r="AE4489" s="23">
        <v>36347</v>
      </c>
      <c r="AF4489" s="24">
        <v>22</v>
      </c>
      <c r="AG4489" s="1">
        <f t="shared" si="2332"/>
        <v>178.65035410824839</v>
      </c>
      <c r="AH4489" s="1">
        <f t="shared" si="2332"/>
        <v>0</v>
      </c>
      <c r="AI4489" s="1">
        <f t="shared" si="2349"/>
        <v>35.730070821649676</v>
      </c>
      <c r="AJ4489" s="1">
        <f t="shared" si="2349"/>
        <v>0</v>
      </c>
      <c r="AK4489" s="1">
        <f t="shared" si="2350"/>
        <v>26.235713063011669</v>
      </c>
      <c r="AL4489" s="1">
        <f t="shared" si="2350"/>
        <v>0</v>
      </c>
      <c r="AM4489" s="5">
        <f t="shared" si="2351"/>
        <v>26.235713063011669</v>
      </c>
      <c r="AN4489" s="1">
        <f t="shared" si="2333"/>
        <v>223.31294263531049</v>
      </c>
      <c r="AO4489" s="1">
        <f t="shared" si="2333"/>
        <v>0</v>
      </c>
      <c r="AP4489" s="1">
        <f t="shared" si="2352"/>
        <v>37.218823772551751</v>
      </c>
      <c r="AQ4489" s="1">
        <f t="shared" si="2352"/>
        <v>0</v>
      </c>
      <c r="AR4489" s="1">
        <f t="shared" si="2353"/>
        <v>29.653719372797855</v>
      </c>
      <c r="AS4489" s="1">
        <f t="shared" si="2353"/>
        <v>0</v>
      </c>
      <c r="AT4489" s="5">
        <f t="shared" si="2354"/>
        <v>29.653719372797855</v>
      </c>
      <c r="AU4489" s="1">
        <f t="shared" si="2355"/>
        <v>223.31294263531049</v>
      </c>
      <c r="AV4489" s="1">
        <f t="shared" si="2355"/>
        <v>0</v>
      </c>
      <c r="AW4489" s="1">
        <f t="shared" si="2356"/>
        <v>10.675338974207227</v>
      </c>
      <c r="AX4489" s="1">
        <f t="shared" si="2356"/>
        <v>0</v>
      </c>
      <c r="AY4489" s="5">
        <f t="shared" si="2357"/>
        <v>10.675338974207227</v>
      </c>
      <c r="AZ4489" s="1">
        <f t="shared" si="2358"/>
        <v>75</v>
      </c>
      <c r="BA4489" s="1">
        <f t="shared" si="2359"/>
        <v>93.479836451990437</v>
      </c>
      <c r="BB4489" s="1">
        <f t="shared" si="2360"/>
        <v>378.98634503290964</v>
      </c>
      <c r="BC4489" s="23">
        <v>36347</v>
      </c>
      <c r="BD4489" s="24">
        <v>22</v>
      </c>
    </row>
    <row r="4490" spans="4:56" x14ac:dyDescent="0.15">
      <c r="D4490" s="17"/>
      <c r="E4490" s="14">
        <f t="shared" si="2330"/>
        <v>2.1066643054052658</v>
      </c>
      <c r="F4490" s="23">
        <v>36347</v>
      </c>
      <c r="G4490" s="24">
        <v>23</v>
      </c>
      <c r="H4490" s="17">
        <v>586.476</v>
      </c>
      <c r="I4490" s="17">
        <f t="shared" si="2331"/>
        <v>263.8433823063296</v>
      </c>
      <c r="J4490" s="17">
        <f t="shared" si="2335"/>
        <v>555.82943572213981</v>
      </c>
      <c r="K4490" s="1">
        <v>24.75</v>
      </c>
      <c r="L4490" s="1">
        <f t="shared" si="2336"/>
        <v>29.75</v>
      </c>
      <c r="M4490" s="1">
        <f t="shared" si="2337"/>
        <v>29.75</v>
      </c>
      <c r="N4490" s="1">
        <f t="shared" si="2338"/>
        <v>1</v>
      </c>
      <c r="O4490" s="1">
        <f t="shared" si="2339"/>
        <v>1</v>
      </c>
      <c r="P4490" s="1">
        <f t="shared" si="2340"/>
        <v>0</v>
      </c>
      <c r="Q4490" s="18">
        <f t="shared" si="2334"/>
        <v>0.45154509583828734</v>
      </c>
      <c r="R4490" s="18">
        <f t="shared" si="2341"/>
        <v>0</v>
      </c>
      <c r="S4490" s="1">
        <f t="shared" si="2342"/>
        <v>7.5</v>
      </c>
      <c r="T4490" s="1">
        <f t="shared" si="2343"/>
        <v>0.45154509583828734</v>
      </c>
      <c r="U4490" s="1">
        <f t="shared" si="2343"/>
        <v>0</v>
      </c>
      <c r="V4490" s="4">
        <f t="shared" si="2344"/>
        <v>4.3379733008415675</v>
      </c>
      <c r="W4490" s="4">
        <f t="shared" si="2345"/>
        <v>0</v>
      </c>
      <c r="X4490" s="4">
        <f t="shared" si="2346"/>
        <v>555.82943572213981</v>
      </c>
      <c r="Y4490" s="4">
        <f t="shared" si="2346"/>
        <v>0</v>
      </c>
      <c r="Z4490" s="4">
        <f t="shared" si="2347"/>
        <v>128.13113340607902</v>
      </c>
      <c r="AA4490" s="4">
        <f t="shared" si="2347"/>
        <v>0</v>
      </c>
      <c r="AD4490" s="5">
        <f t="shared" si="2348"/>
        <v>128.13113340607902</v>
      </c>
      <c r="AE4490" s="23">
        <v>36347</v>
      </c>
      <c r="AF4490" s="24">
        <v>23</v>
      </c>
      <c r="AG4490" s="1">
        <f t="shared" si="2332"/>
        <v>159.33777157368004</v>
      </c>
      <c r="AH4490" s="1">
        <f t="shared" si="2332"/>
        <v>0</v>
      </c>
      <c r="AI4490" s="1">
        <f t="shared" si="2349"/>
        <v>31.867554314736008</v>
      </c>
      <c r="AJ4490" s="1">
        <f t="shared" si="2349"/>
        <v>0</v>
      </c>
      <c r="AK4490" s="1">
        <f t="shared" si="2350"/>
        <v>18.613902956886747</v>
      </c>
      <c r="AL4490" s="1">
        <f t="shared" si="2350"/>
        <v>0</v>
      </c>
      <c r="AM4490" s="5">
        <f t="shared" si="2351"/>
        <v>18.613902956886747</v>
      </c>
      <c r="AN4490" s="1">
        <f t="shared" si="2333"/>
        <v>199.17221446710008</v>
      </c>
      <c r="AO4490" s="1">
        <f t="shared" si="2333"/>
        <v>0</v>
      </c>
      <c r="AP4490" s="1">
        <f t="shared" si="2352"/>
        <v>33.19536907785001</v>
      </c>
      <c r="AQ4490" s="1">
        <f t="shared" si="2352"/>
        <v>0</v>
      </c>
      <c r="AR4490" s="1">
        <f t="shared" si="2353"/>
        <v>21.038934729554075</v>
      </c>
      <c r="AS4490" s="1">
        <f t="shared" si="2353"/>
        <v>0</v>
      </c>
      <c r="AT4490" s="5">
        <f t="shared" si="2354"/>
        <v>21.038934729554075</v>
      </c>
      <c r="AU4490" s="1">
        <f t="shared" si="2355"/>
        <v>199.17221446710008</v>
      </c>
      <c r="AV4490" s="1">
        <f t="shared" si="2355"/>
        <v>0</v>
      </c>
      <c r="AW4490" s="1">
        <f t="shared" si="2356"/>
        <v>7.5740165026394672</v>
      </c>
      <c r="AX4490" s="1">
        <f t="shared" si="2356"/>
        <v>0</v>
      </c>
      <c r="AY4490" s="5">
        <f t="shared" si="2357"/>
        <v>7.5740165026394672</v>
      </c>
      <c r="AZ4490" s="1">
        <f t="shared" si="2358"/>
        <v>75</v>
      </c>
      <c r="BA4490" s="1">
        <f t="shared" si="2359"/>
        <v>83.374415358320974</v>
      </c>
      <c r="BB4490" s="1">
        <f t="shared" si="2360"/>
        <v>333.73240295348029</v>
      </c>
      <c r="BC4490" s="23">
        <v>36347</v>
      </c>
      <c r="BD4490" s="24">
        <v>23</v>
      </c>
    </row>
    <row r="4491" spans="4:56" x14ac:dyDescent="0.15">
      <c r="D4491" s="17"/>
      <c r="E4491" s="14">
        <f>$D$190</f>
        <v>2.1066643054052658</v>
      </c>
      <c r="F4491" s="23">
        <v>36348</v>
      </c>
      <c r="G4491" s="24">
        <v>0</v>
      </c>
      <c r="H4491" s="17">
        <v>523.91600000000005</v>
      </c>
      <c r="I4491" s="17">
        <f t="shared" si="2331"/>
        <v>235.69893650277763</v>
      </c>
      <c r="J4491" s="17">
        <f t="shared" si="2335"/>
        <v>496.53853635238391</v>
      </c>
      <c r="K4491" s="1">
        <v>24.51</v>
      </c>
      <c r="L4491" s="1">
        <f t="shared" si="2336"/>
        <v>29.51</v>
      </c>
      <c r="M4491" s="1">
        <f t="shared" si="2337"/>
        <v>29.51</v>
      </c>
      <c r="N4491" s="1">
        <f t="shared" si="2338"/>
        <v>1</v>
      </c>
      <c r="O4491" s="1">
        <f t="shared" si="2339"/>
        <v>1</v>
      </c>
      <c r="P4491" s="1">
        <f t="shared" si="2340"/>
        <v>0</v>
      </c>
      <c r="Q4491" s="18">
        <f t="shared" si="2334"/>
        <v>0.40337831459635559</v>
      </c>
      <c r="R4491" s="18">
        <f t="shared" si="2341"/>
        <v>0</v>
      </c>
      <c r="S4491" s="1">
        <f t="shared" si="2342"/>
        <v>7.5</v>
      </c>
      <c r="T4491" s="1">
        <f t="shared" si="2343"/>
        <v>0.40337831459635559</v>
      </c>
      <c r="U4491" s="1">
        <f t="shared" si="2343"/>
        <v>0</v>
      </c>
      <c r="V4491" s="4">
        <f t="shared" si="2344"/>
        <v>4.3630085128693041</v>
      </c>
      <c r="W4491" s="4">
        <f t="shared" si="2345"/>
        <v>0</v>
      </c>
      <c r="X4491" s="4">
        <f t="shared" si="2346"/>
        <v>496.53853635238391</v>
      </c>
      <c r="Y4491" s="4">
        <f t="shared" si="2346"/>
        <v>0</v>
      </c>
      <c r="Z4491" s="4">
        <f t="shared" si="2347"/>
        <v>113.80645600112263</v>
      </c>
      <c r="AA4491" s="4">
        <f t="shared" si="2347"/>
        <v>0</v>
      </c>
      <c r="AD4491" s="5">
        <f t="shared" si="2348"/>
        <v>113.80645600112263</v>
      </c>
      <c r="AE4491" s="23">
        <v>36348</v>
      </c>
      <c r="AF4491" s="24">
        <v>0</v>
      </c>
      <c r="AG4491" s="1">
        <f t="shared" si="2332"/>
        <v>142.34104708768336</v>
      </c>
      <c r="AH4491" s="1">
        <f t="shared" si="2332"/>
        <v>0</v>
      </c>
      <c r="AI4491" s="1">
        <f t="shared" si="2349"/>
        <v>30</v>
      </c>
      <c r="AJ4491" s="1">
        <f t="shared" si="2349"/>
        <v>0</v>
      </c>
      <c r="AK4491" s="1">
        <f t="shared" si="2350"/>
        <v>15.52941176470588</v>
      </c>
      <c r="AL4491" s="1">
        <f t="shared" si="2350"/>
        <v>0</v>
      </c>
      <c r="AM4491" s="5">
        <f t="shared" si="2351"/>
        <v>15.52941176470588</v>
      </c>
      <c r="AN4491" s="1">
        <f t="shared" si="2333"/>
        <v>177.92630885960423</v>
      </c>
      <c r="AO4491" s="1">
        <f t="shared" si="2333"/>
        <v>0</v>
      </c>
      <c r="AP4491" s="1">
        <f t="shared" si="2352"/>
        <v>30</v>
      </c>
      <c r="AQ4491" s="1">
        <f t="shared" si="2352"/>
        <v>0</v>
      </c>
      <c r="AR4491" s="1">
        <f t="shared" si="2353"/>
        <v>15.52941176470588</v>
      </c>
      <c r="AS4491" s="1">
        <f t="shared" si="2353"/>
        <v>0</v>
      </c>
      <c r="AT4491" s="5">
        <f t="shared" si="2354"/>
        <v>15.52941176470588</v>
      </c>
      <c r="AU4491" s="1">
        <f t="shared" si="2355"/>
        <v>177.92630885960423</v>
      </c>
      <c r="AV4491" s="1">
        <f t="shared" si="2355"/>
        <v>0</v>
      </c>
      <c r="AW4491" s="1">
        <f t="shared" si="2356"/>
        <v>5.399586448856545</v>
      </c>
      <c r="AX4491" s="1">
        <f t="shared" si="2356"/>
        <v>0</v>
      </c>
      <c r="AY4491" s="5">
        <f t="shared" si="2357"/>
        <v>5.399586448856545</v>
      </c>
      <c r="AZ4491" s="1">
        <f t="shared" si="2358"/>
        <v>75</v>
      </c>
      <c r="BA4491" s="1">
        <f t="shared" si="2359"/>
        <v>74.480780452857587</v>
      </c>
      <c r="BB4491" s="1">
        <f t="shared" si="2360"/>
        <v>299.74564643224852</v>
      </c>
      <c r="BC4491" s="23">
        <v>36348</v>
      </c>
      <c r="BD4491" s="24">
        <v>0</v>
      </c>
    </row>
    <row r="4492" spans="4:56" x14ac:dyDescent="0.15">
      <c r="D4492" s="17"/>
      <c r="E4492" s="14">
        <f t="shared" ref="E4492:E4514" si="2361">$D$190</f>
        <v>2.1066643054052658</v>
      </c>
      <c r="F4492" s="23">
        <v>36348</v>
      </c>
      <c r="G4492" s="24">
        <v>1</v>
      </c>
      <c r="H4492" s="17">
        <v>460.67700000000002</v>
      </c>
      <c r="I4492" s="17">
        <f t="shared" si="2331"/>
        <v>207.24902268930529</v>
      </c>
      <c r="J4492" s="17">
        <f t="shared" si="2335"/>
        <v>436.60411842968551</v>
      </c>
      <c r="K4492" s="1">
        <v>24.15</v>
      </c>
      <c r="L4492" s="1">
        <f t="shared" si="2336"/>
        <v>29.15</v>
      </c>
      <c r="M4492" s="1">
        <f t="shared" si="2337"/>
        <v>29.15</v>
      </c>
      <c r="N4492" s="1">
        <f t="shared" si="2338"/>
        <v>1</v>
      </c>
      <c r="O4492" s="1">
        <f t="shared" si="2339"/>
        <v>1</v>
      </c>
      <c r="P4492" s="1">
        <f t="shared" si="2340"/>
        <v>0</v>
      </c>
      <c r="Q4492" s="18">
        <f t="shared" si="2334"/>
        <v>0.35468875131377026</v>
      </c>
      <c r="R4492" s="18">
        <f t="shared" si="2341"/>
        <v>0</v>
      </c>
      <c r="S4492" s="1">
        <f t="shared" si="2342"/>
        <v>7.5</v>
      </c>
      <c r="T4492" s="1">
        <f t="shared" si="2343"/>
        <v>0.35468875131377026</v>
      </c>
      <c r="U4492" s="1">
        <f t="shared" si="2343"/>
        <v>0</v>
      </c>
      <c r="V4492" s="4">
        <f t="shared" si="2344"/>
        <v>4.405059338053583</v>
      </c>
      <c r="W4492" s="4">
        <f t="shared" si="2345"/>
        <v>0</v>
      </c>
      <c r="X4492" s="4">
        <f t="shared" si="2346"/>
        <v>436.60411842968551</v>
      </c>
      <c r="Y4492" s="4">
        <f t="shared" si="2346"/>
        <v>0</v>
      </c>
      <c r="Z4492" s="4">
        <f t="shared" si="2347"/>
        <v>99.114242266394342</v>
      </c>
      <c r="AA4492" s="4">
        <f t="shared" si="2347"/>
        <v>0</v>
      </c>
      <c r="AD4492" s="5">
        <f t="shared" si="2348"/>
        <v>99.114242266394342</v>
      </c>
      <c r="AE4492" s="23">
        <v>36348</v>
      </c>
      <c r="AF4492" s="24">
        <v>1</v>
      </c>
      <c r="AG4492" s="1">
        <f t="shared" si="2332"/>
        <v>125.15984728317649</v>
      </c>
      <c r="AH4492" s="1">
        <f t="shared" si="2332"/>
        <v>0</v>
      </c>
      <c r="AI4492" s="1">
        <f t="shared" si="2349"/>
        <v>30</v>
      </c>
      <c r="AJ4492" s="1">
        <f t="shared" si="2349"/>
        <v>0</v>
      </c>
      <c r="AK4492" s="1">
        <f t="shared" si="2350"/>
        <v>15.52941176470588</v>
      </c>
      <c r="AL4492" s="1">
        <f t="shared" si="2350"/>
        <v>0</v>
      </c>
      <c r="AM4492" s="5">
        <f t="shared" si="2351"/>
        <v>15.52941176470588</v>
      </c>
      <c r="AN4492" s="1">
        <f t="shared" si="2333"/>
        <v>156.44980910397064</v>
      </c>
      <c r="AO4492" s="1">
        <f t="shared" si="2333"/>
        <v>0</v>
      </c>
      <c r="AP4492" s="1">
        <f t="shared" si="2352"/>
        <v>30</v>
      </c>
      <c r="AQ4492" s="1">
        <f t="shared" si="2352"/>
        <v>0</v>
      </c>
      <c r="AR4492" s="1">
        <f t="shared" si="2353"/>
        <v>15.52941176470588</v>
      </c>
      <c r="AS4492" s="1">
        <f t="shared" si="2353"/>
        <v>0</v>
      </c>
      <c r="AT4492" s="5">
        <f t="shared" si="2354"/>
        <v>15.52941176470588</v>
      </c>
      <c r="AU4492" s="1">
        <f t="shared" si="2355"/>
        <v>156.44980910397064</v>
      </c>
      <c r="AV4492" s="1">
        <f t="shared" si="2355"/>
        <v>0</v>
      </c>
      <c r="AW4492" s="1">
        <f t="shared" si="2356"/>
        <v>3.6708370266246249</v>
      </c>
      <c r="AX4492" s="1">
        <f t="shared" si="2356"/>
        <v>0</v>
      </c>
      <c r="AY4492" s="5">
        <f t="shared" si="2357"/>
        <v>3.6708370266246249</v>
      </c>
      <c r="AZ4492" s="1">
        <f t="shared" si="2358"/>
        <v>75</v>
      </c>
      <c r="BA4492" s="1">
        <f t="shared" si="2359"/>
        <v>65.490617764452821</v>
      </c>
      <c r="BB4492" s="1">
        <f t="shared" si="2360"/>
        <v>274.33452058688351</v>
      </c>
      <c r="BC4492" s="23">
        <v>36348</v>
      </c>
      <c r="BD4492" s="24">
        <v>1</v>
      </c>
    </row>
    <row r="4493" spans="4:56" x14ac:dyDescent="0.15">
      <c r="D4493" s="17"/>
      <c r="E4493" s="14">
        <f t="shared" si="2361"/>
        <v>2.1066643054052658</v>
      </c>
      <c r="F4493" s="23">
        <v>36348</v>
      </c>
      <c r="G4493" s="24">
        <v>2</v>
      </c>
      <c r="H4493" s="17">
        <v>407.13299999999998</v>
      </c>
      <c r="I4493" s="17">
        <f t="shared" si="2331"/>
        <v>183.16068819273576</v>
      </c>
      <c r="J4493" s="17">
        <f t="shared" si="2335"/>
        <v>385.85808396910016</v>
      </c>
      <c r="K4493" s="1">
        <v>23.77</v>
      </c>
      <c r="L4493" s="1">
        <f t="shared" si="2336"/>
        <v>28.77</v>
      </c>
      <c r="M4493" s="1">
        <f t="shared" si="2337"/>
        <v>28.77</v>
      </c>
      <c r="N4493" s="1">
        <f t="shared" si="2338"/>
        <v>1</v>
      </c>
      <c r="O4493" s="1">
        <f t="shared" si="2339"/>
        <v>1</v>
      </c>
      <c r="P4493" s="1">
        <f t="shared" si="2340"/>
        <v>0</v>
      </c>
      <c r="Q4493" s="18">
        <f t="shared" si="2334"/>
        <v>0.31346365325082265</v>
      </c>
      <c r="R4493" s="18">
        <f t="shared" si="2341"/>
        <v>0</v>
      </c>
      <c r="S4493" s="1">
        <f t="shared" si="2342"/>
        <v>7.5</v>
      </c>
      <c r="T4493" s="1">
        <f t="shared" si="2343"/>
        <v>0.31346365325082265</v>
      </c>
      <c r="U4493" s="1">
        <f t="shared" si="2343"/>
        <v>0</v>
      </c>
      <c r="V4493" s="4">
        <f t="shared" si="2344"/>
        <v>4.4517303450771495</v>
      </c>
      <c r="W4493" s="4">
        <f t="shared" si="2345"/>
        <v>0</v>
      </c>
      <c r="X4493" s="4">
        <f t="shared" si="2346"/>
        <v>385.85808396910016</v>
      </c>
      <c r="Y4493" s="4">
        <f t="shared" si="2346"/>
        <v>0</v>
      </c>
      <c r="Z4493" s="4">
        <f t="shared" si="2347"/>
        <v>86.675978565456703</v>
      </c>
      <c r="AA4493" s="4">
        <f t="shared" si="2347"/>
        <v>0</v>
      </c>
      <c r="AD4493" s="5">
        <f t="shared" si="2348"/>
        <v>86.675978565456703</v>
      </c>
      <c r="AE4493" s="23">
        <v>36348</v>
      </c>
      <c r="AF4493" s="24">
        <v>2</v>
      </c>
      <c r="AG4493" s="1">
        <f t="shared" si="2332"/>
        <v>110.61265073780872</v>
      </c>
      <c r="AH4493" s="1">
        <f t="shared" si="2332"/>
        <v>0</v>
      </c>
      <c r="AI4493" s="1">
        <f t="shared" si="2349"/>
        <v>30</v>
      </c>
      <c r="AJ4493" s="1">
        <f t="shared" si="2349"/>
        <v>0</v>
      </c>
      <c r="AK4493" s="1">
        <f t="shared" si="2350"/>
        <v>15.52941176470588</v>
      </c>
      <c r="AL4493" s="1">
        <f t="shared" si="2350"/>
        <v>0</v>
      </c>
      <c r="AM4493" s="5">
        <f t="shared" si="2351"/>
        <v>15.52941176470588</v>
      </c>
      <c r="AN4493" s="1">
        <f t="shared" si="2333"/>
        <v>138.26581342226089</v>
      </c>
      <c r="AO4493" s="1">
        <f t="shared" si="2333"/>
        <v>0</v>
      </c>
      <c r="AP4493" s="1">
        <f t="shared" si="2352"/>
        <v>30</v>
      </c>
      <c r="AQ4493" s="1">
        <f t="shared" si="2352"/>
        <v>0</v>
      </c>
      <c r="AR4493" s="1">
        <f t="shared" si="2353"/>
        <v>15.52941176470588</v>
      </c>
      <c r="AS4493" s="1">
        <f t="shared" si="2353"/>
        <v>0</v>
      </c>
      <c r="AT4493" s="5">
        <f t="shared" si="2354"/>
        <v>15.52941176470588</v>
      </c>
      <c r="AU4493" s="1">
        <f t="shared" si="2355"/>
        <v>150</v>
      </c>
      <c r="AV4493" s="1">
        <f t="shared" si="2355"/>
        <v>0</v>
      </c>
      <c r="AW4493" s="1">
        <f t="shared" si="2356"/>
        <v>3.2352941176470589</v>
      </c>
      <c r="AX4493" s="1">
        <f t="shared" si="2356"/>
        <v>0</v>
      </c>
      <c r="AY4493" s="5">
        <f t="shared" si="2357"/>
        <v>3.2352941176470589</v>
      </c>
      <c r="AZ4493" s="1">
        <f t="shared" si="2358"/>
        <v>75</v>
      </c>
      <c r="BA4493" s="1">
        <f t="shared" si="2359"/>
        <v>57.878712595365023</v>
      </c>
      <c r="BB4493" s="1">
        <f t="shared" si="2360"/>
        <v>253.84880880788054</v>
      </c>
      <c r="BC4493" s="23">
        <v>36348</v>
      </c>
      <c r="BD4493" s="24">
        <v>2</v>
      </c>
    </row>
    <row r="4494" spans="4:56" x14ac:dyDescent="0.15">
      <c r="D4494" s="17"/>
      <c r="E4494" s="14">
        <f t="shared" si="2361"/>
        <v>2.1066643054052658</v>
      </c>
      <c r="F4494" s="23">
        <v>36348</v>
      </c>
      <c r="G4494" s="24">
        <v>3</v>
      </c>
      <c r="H4494" s="17">
        <v>386.65899999999999</v>
      </c>
      <c r="I4494" s="17">
        <f t="shared" si="2331"/>
        <v>173.94986045325487</v>
      </c>
      <c r="J4494" s="17">
        <f t="shared" si="2335"/>
        <v>366.45396194709912</v>
      </c>
      <c r="K4494" s="1">
        <v>23.41</v>
      </c>
      <c r="L4494" s="1">
        <f t="shared" si="2336"/>
        <v>28.41</v>
      </c>
      <c r="M4494" s="1">
        <f t="shared" si="2337"/>
        <v>28.41</v>
      </c>
      <c r="N4494" s="1">
        <f t="shared" si="2338"/>
        <v>1</v>
      </c>
      <c r="O4494" s="1">
        <f t="shared" si="2339"/>
        <v>1</v>
      </c>
      <c r="P4494" s="1">
        <f t="shared" si="2340"/>
        <v>0</v>
      </c>
      <c r="Q4494" s="18">
        <f t="shared" si="2334"/>
        <v>0.29770011937698454</v>
      </c>
      <c r="R4494" s="18">
        <f t="shared" si="2341"/>
        <v>0</v>
      </c>
      <c r="S4494" s="1">
        <f t="shared" si="2342"/>
        <v>7.5</v>
      </c>
      <c r="T4494" s="1">
        <f t="shared" si="2343"/>
        <v>0.3</v>
      </c>
      <c r="U4494" s="1">
        <f t="shared" si="2343"/>
        <v>0</v>
      </c>
      <c r="V4494" s="4">
        <f t="shared" si="2344"/>
        <v>4.5010921425662396</v>
      </c>
      <c r="W4494" s="4">
        <f t="shared" si="2345"/>
        <v>0</v>
      </c>
      <c r="X4494" s="4">
        <f t="shared" si="2346"/>
        <v>369.28500000000003</v>
      </c>
      <c r="Y4494" s="4">
        <f t="shared" si="2346"/>
        <v>0</v>
      </c>
      <c r="Z4494" s="4">
        <f t="shared" si="2347"/>
        <v>82.043421530459256</v>
      </c>
      <c r="AA4494" s="4">
        <f t="shared" si="2347"/>
        <v>0</v>
      </c>
      <c r="AD4494" s="5">
        <f t="shared" si="2348"/>
        <v>82.043421530459256</v>
      </c>
      <c r="AE4494" s="23">
        <v>36348</v>
      </c>
      <c r="AF4494" s="24">
        <v>3</v>
      </c>
      <c r="AG4494" s="1">
        <f t="shared" si="2332"/>
        <v>105.8617</v>
      </c>
      <c r="AH4494" s="1">
        <f t="shared" si="2332"/>
        <v>0</v>
      </c>
      <c r="AI4494" s="1">
        <f t="shared" si="2349"/>
        <v>30</v>
      </c>
      <c r="AJ4494" s="1">
        <f t="shared" si="2349"/>
        <v>0</v>
      </c>
      <c r="AK4494" s="1">
        <f t="shared" si="2350"/>
        <v>15.52941176470588</v>
      </c>
      <c r="AL4494" s="1">
        <f t="shared" si="2350"/>
        <v>0</v>
      </c>
      <c r="AM4494" s="5">
        <f t="shared" si="2351"/>
        <v>15.52941176470588</v>
      </c>
      <c r="AN4494" s="1">
        <f t="shared" si="2333"/>
        <v>132.327125</v>
      </c>
      <c r="AO4494" s="1">
        <f t="shared" si="2333"/>
        <v>0</v>
      </c>
      <c r="AP4494" s="1">
        <f t="shared" si="2352"/>
        <v>30</v>
      </c>
      <c r="AQ4494" s="1">
        <f t="shared" si="2352"/>
        <v>0</v>
      </c>
      <c r="AR4494" s="1">
        <f t="shared" si="2353"/>
        <v>15.52941176470588</v>
      </c>
      <c r="AS4494" s="1">
        <f t="shared" si="2353"/>
        <v>0</v>
      </c>
      <c r="AT4494" s="5">
        <f t="shared" si="2354"/>
        <v>15.52941176470588</v>
      </c>
      <c r="AU4494" s="1">
        <f t="shared" si="2355"/>
        <v>150</v>
      </c>
      <c r="AV4494" s="1">
        <f t="shared" si="2355"/>
        <v>0</v>
      </c>
      <c r="AW4494" s="1">
        <f t="shared" si="2356"/>
        <v>3.2352941176470589</v>
      </c>
      <c r="AX4494" s="1">
        <f t="shared" si="2356"/>
        <v>0</v>
      </c>
      <c r="AY4494" s="5">
        <f t="shared" si="2357"/>
        <v>3.2352941176470589</v>
      </c>
      <c r="AZ4494" s="1">
        <f t="shared" si="2358"/>
        <v>75</v>
      </c>
      <c r="BA4494" s="1">
        <f t="shared" si="2359"/>
        <v>55.392749999999999</v>
      </c>
      <c r="BB4494" s="1">
        <f t="shared" si="2360"/>
        <v>246.73028917751807</v>
      </c>
      <c r="BC4494" s="23">
        <v>36348</v>
      </c>
      <c r="BD4494" s="24">
        <v>3</v>
      </c>
    </row>
    <row r="4495" spans="4:56" x14ac:dyDescent="0.15">
      <c r="D4495" s="17"/>
      <c r="E4495" s="14">
        <f t="shared" si="2361"/>
        <v>2.1066643054052658</v>
      </c>
      <c r="F4495" s="23">
        <v>36348</v>
      </c>
      <c r="G4495" s="24">
        <v>4</v>
      </c>
      <c r="H4495" s="17">
        <v>373.93299999999999</v>
      </c>
      <c r="I4495" s="17">
        <f t="shared" si="2331"/>
        <v>168.22469713330597</v>
      </c>
      <c r="J4495" s="17">
        <f t="shared" si="2335"/>
        <v>354.39296473834725</v>
      </c>
      <c r="K4495" s="1">
        <v>23.11</v>
      </c>
      <c r="L4495" s="1">
        <f t="shared" si="2336"/>
        <v>28.11</v>
      </c>
      <c r="M4495" s="1">
        <f t="shared" si="2337"/>
        <v>28.11</v>
      </c>
      <c r="N4495" s="1">
        <f t="shared" si="2338"/>
        <v>1</v>
      </c>
      <c r="O4495" s="1">
        <f t="shared" si="2339"/>
        <v>1</v>
      </c>
      <c r="P4495" s="1">
        <f t="shared" si="2340"/>
        <v>0</v>
      </c>
      <c r="Q4495" s="18">
        <f t="shared" si="2334"/>
        <v>0.28790199824391505</v>
      </c>
      <c r="R4495" s="18">
        <f t="shared" si="2341"/>
        <v>0</v>
      </c>
      <c r="S4495" s="1">
        <f t="shared" si="2342"/>
        <v>7.5</v>
      </c>
      <c r="T4495" s="1">
        <f t="shared" si="2343"/>
        <v>0.3</v>
      </c>
      <c r="U4495" s="1">
        <f t="shared" si="2343"/>
        <v>0</v>
      </c>
      <c r="V4495" s="4">
        <f t="shared" si="2344"/>
        <v>4.5447220085279625</v>
      </c>
      <c r="W4495" s="4">
        <f t="shared" si="2345"/>
        <v>0</v>
      </c>
      <c r="X4495" s="4">
        <f t="shared" si="2346"/>
        <v>369.28500000000003</v>
      </c>
      <c r="Y4495" s="4">
        <f t="shared" si="2346"/>
        <v>0</v>
      </c>
      <c r="Z4495" s="4">
        <f t="shared" si="2347"/>
        <v>81.255795031479082</v>
      </c>
      <c r="AA4495" s="4">
        <f t="shared" si="2347"/>
        <v>0</v>
      </c>
      <c r="AD4495" s="5">
        <f t="shared" si="2348"/>
        <v>81.255795031479082</v>
      </c>
      <c r="AE4495" s="23">
        <v>36348</v>
      </c>
      <c r="AF4495" s="24">
        <v>4</v>
      </c>
      <c r="AG4495" s="1">
        <f t="shared" si="2332"/>
        <v>105.8617</v>
      </c>
      <c r="AH4495" s="1">
        <f t="shared" si="2332"/>
        <v>0</v>
      </c>
      <c r="AI4495" s="1">
        <f t="shared" si="2349"/>
        <v>30</v>
      </c>
      <c r="AJ4495" s="1">
        <f t="shared" si="2349"/>
        <v>0</v>
      </c>
      <c r="AK4495" s="1">
        <f t="shared" si="2350"/>
        <v>15.52941176470588</v>
      </c>
      <c r="AL4495" s="1">
        <f t="shared" si="2350"/>
        <v>0</v>
      </c>
      <c r="AM4495" s="5">
        <f t="shared" si="2351"/>
        <v>15.52941176470588</v>
      </c>
      <c r="AN4495" s="1">
        <f t="shared" si="2333"/>
        <v>132.327125</v>
      </c>
      <c r="AO4495" s="1">
        <f t="shared" si="2333"/>
        <v>0</v>
      </c>
      <c r="AP4495" s="1">
        <f t="shared" si="2352"/>
        <v>30</v>
      </c>
      <c r="AQ4495" s="1">
        <f t="shared" si="2352"/>
        <v>0</v>
      </c>
      <c r="AR4495" s="1">
        <f t="shared" si="2353"/>
        <v>15.52941176470588</v>
      </c>
      <c r="AS4495" s="1">
        <f t="shared" si="2353"/>
        <v>0</v>
      </c>
      <c r="AT4495" s="5">
        <f t="shared" si="2354"/>
        <v>15.52941176470588</v>
      </c>
      <c r="AU4495" s="1">
        <f t="shared" si="2355"/>
        <v>150</v>
      </c>
      <c r="AV4495" s="1">
        <f t="shared" si="2355"/>
        <v>0</v>
      </c>
      <c r="AW4495" s="1">
        <f t="shared" si="2356"/>
        <v>3.2352941176470589</v>
      </c>
      <c r="AX4495" s="1">
        <f t="shared" si="2356"/>
        <v>0</v>
      </c>
      <c r="AY4495" s="5">
        <f t="shared" si="2357"/>
        <v>3.2352941176470589</v>
      </c>
      <c r="AZ4495" s="1">
        <f t="shared" si="2358"/>
        <v>75</v>
      </c>
      <c r="BA4495" s="1">
        <f t="shared" si="2359"/>
        <v>55.392749999999999</v>
      </c>
      <c r="BB4495" s="1">
        <f t="shared" si="2360"/>
        <v>245.94266267853791</v>
      </c>
      <c r="BC4495" s="23">
        <v>36348</v>
      </c>
      <c r="BD4495" s="24">
        <v>4</v>
      </c>
    </row>
    <row r="4496" spans="4:56" x14ac:dyDescent="0.15">
      <c r="D4496" s="17"/>
      <c r="E4496" s="14">
        <f t="shared" si="2361"/>
        <v>2.1066643054052658</v>
      </c>
      <c r="F4496" s="23">
        <v>36348</v>
      </c>
      <c r="G4496" s="24">
        <v>5</v>
      </c>
      <c r="H4496" s="17">
        <v>378.73399999999998</v>
      </c>
      <c r="I4496" s="17">
        <f t="shared" si="2331"/>
        <v>170.38456740668917</v>
      </c>
      <c r="J4496" s="17">
        <f t="shared" si="2335"/>
        <v>358.94308634758954</v>
      </c>
      <c r="K4496" s="1">
        <v>22.89</v>
      </c>
      <c r="L4496" s="1">
        <f t="shared" si="2336"/>
        <v>27.89</v>
      </c>
      <c r="M4496" s="1">
        <f t="shared" si="2337"/>
        <v>27.89</v>
      </c>
      <c r="N4496" s="1">
        <f t="shared" si="2338"/>
        <v>1</v>
      </c>
      <c r="O4496" s="1">
        <f t="shared" si="2339"/>
        <v>1</v>
      </c>
      <c r="P4496" s="1">
        <f t="shared" si="2340"/>
        <v>0</v>
      </c>
      <c r="Q4496" s="18">
        <f t="shared" si="2334"/>
        <v>0.29159842913813683</v>
      </c>
      <c r="R4496" s="18">
        <f t="shared" si="2341"/>
        <v>0</v>
      </c>
      <c r="S4496" s="1">
        <f t="shared" si="2342"/>
        <v>7.5</v>
      </c>
      <c r="T4496" s="1">
        <f t="shared" si="2343"/>
        <v>0.3</v>
      </c>
      <c r="U4496" s="1">
        <f t="shared" si="2343"/>
        <v>0</v>
      </c>
      <c r="V4496" s="4">
        <f t="shared" si="2344"/>
        <v>4.576985796661508</v>
      </c>
      <c r="W4496" s="4">
        <f t="shared" si="2345"/>
        <v>0</v>
      </c>
      <c r="X4496" s="4">
        <f t="shared" si="2346"/>
        <v>369.28500000000003</v>
      </c>
      <c r="Y4496" s="4">
        <f t="shared" si="2346"/>
        <v>0</v>
      </c>
      <c r="Z4496" s="4">
        <f t="shared" si="2347"/>
        <v>80.683012009641715</v>
      </c>
      <c r="AA4496" s="4">
        <f t="shared" si="2347"/>
        <v>0</v>
      </c>
      <c r="AD4496" s="5">
        <f t="shared" si="2348"/>
        <v>80.683012009641715</v>
      </c>
      <c r="AE4496" s="23">
        <v>36348</v>
      </c>
      <c r="AF4496" s="24">
        <v>5</v>
      </c>
      <c r="AG4496" s="1">
        <f t="shared" si="2332"/>
        <v>105.8617</v>
      </c>
      <c r="AH4496" s="1">
        <f t="shared" si="2332"/>
        <v>0</v>
      </c>
      <c r="AI4496" s="1">
        <f t="shared" si="2349"/>
        <v>30</v>
      </c>
      <c r="AJ4496" s="1">
        <f t="shared" si="2349"/>
        <v>0</v>
      </c>
      <c r="AK4496" s="1">
        <f t="shared" si="2350"/>
        <v>15.52941176470588</v>
      </c>
      <c r="AL4496" s="1">
        <f t="shared" si="2350"/>
        <v>0</v>
      </c>
      <c r="AM4496" s="5">
        <f t="shared" si="2351"/>
        <v>15.52941176470588</v>
      </c>
      <c r="AN4496" s="1">
        <f t="shared" si="2333"/>
        <v>132.327125</v>
      </c>
      <c r="AO4496" s="1">
        <f t="shared" si="2333"/>
        <v>0</v>
      </c>
      <c r="AP4496" s="1">
        <f t="shared" si="2352"/>
        <v>30</v>
      </c>
      <c r="AQ4496" s="1">
        <f t="shared" si="2352"/>
        <v>0</v>
      </c>
      <c r="AR4496" s="1">
        <f t="shared" si="2353"/>
        <v>15.52941176470588</v>
      </c>
      <c r="AS4496" s="1">
        <f t="shared" si="2353"/>
        <v>0</v>
      </c>
      <c r="AT4496" s="5">
        <f t="shared" si="2354"/>
        <v>15.52941176470588</v>
      </c>
      <c r="AU4496" s="1">
        <f t="shared" si="2355"/>
        <v>150</v>
      </c>
      <c r="AV4496" s="1">
        <f t="shared" si="2355"/>
        <v>0</v>
      </c>
      <c r="AW4496" s="1">
        <f t="shared" si="2356"/>
        <v>3.2352941176470589</v>
      </c>
      <c r="AX4496" s="1">
        <f t="shared" si="2356"/>
        <v>0</v>
      </c>
      <c r="AY4496" s="5">
        <f t="shared" si="2357"/>
        <v>3.2352941176470589</v>
      </c>
      <c r="AZ4496" s="1">
        <f t="shared" si="2358"/>
        <v>75</v>
      </c>
      <c r="BA4496" s="1">
        <f t="shared" si="2359"/>
        <v>55.392749999999999</v>
      </c>
      <c r="BB4496" s="1">
        <f t="shared" si="2360"/>
        <v>245.36987965670053</v>
      </c>
      <c r="BC4496" s="23">
        <v>36348</v>
      </c>
      <c r="BD4496" s="24">
        <v>5</v>
      </c>
    </row>
    <row r="4497" spans="4:56" x14ac:dyDescent="0.15">
      <c r="D4497" s="17"/>
      <c r="E4497" s="14">
        <f t="shared" si="2361"/>
        <v>2.1066643054052658</v>
      </c>
      <c r="F4497" s="23">
        <v>36348</v>
      </c>
      <c r="G4497" s="24">
        <v>6</v>
      </c>
      <c r="H4497" s="17">
        <v>397.61799999999999</v>
      </c>
      <c r="I4497" s="17">
        <f t="shared" si="2331"/>
        <v>178.88008714061303</v>
      </c>
      <c r="J4497" s="17">
        <f t="shared" si="2335"/>
        <v>376.840294526913</v>
      </c>
      <c r="K4497" s="1">
        <v>23.19</v>
      </c>
      <c r="L4497" s="1">
        <f t="shared" si="2336"/>
        <v>28.19</v>
      </c>
      <c r="M4497" s="1">
        <f t="shared" si="2337"/>
        <v>28.19</v>
      </c>
      <c r="N4497" s="1">
        <f t="shared" si="2338"/>
        <v>1</v>
      </c>
      <c r="O4497" s="1">
        <f t="shared" si="2339"/>
        <v>1</v>
      </c>
      <c r="P4497" s="1">
        <f t="shared" si="2340"/>
        <v>0</v>
      </c>
      <c r="Q4497" s="18">
        <f t="shared" si="2334"/>
        <v>0.30613777531736708</v>
      </c>
      <c r="R4497" s="18">
        <f t="shared" si="2341"/>
        <v>0</v>
      </c>
      <c r="S4497" s="1">
        <f t="shared" si="2342"/>
        <v>7.5</v>
      </c>
      <c r="T4497" s="1">
        <f t="shared" si="2343"/>
        <v>0.30613777531736708</v>
      </c>
      <c r="U4497" s="1">
        <f t="shared" si="2343"/>
        <v>0</v>
      </c>
      <c r="V4497" s="4">
        <f t="shared" si="2344"/>
        <v>4.5341800080046406</v>
      </c>
      <c r="W4497" s="4">
        <f t="shared" si="2345"/>
        <v>0</v>
      </c>
      <c r="X4497" s="4">
        <f t="shared" si="2346"/>
        <v>376.840294526913</v>
      </c>
      <c r="Y4497" s="4">
        <f t="shared" si="2346"/>
        <v>0</v>
      </c>
      <c r="Z4497" s="4">
        <f t="shared" si="2347"/>
        <v>83.111013206718567</v>
      </c>
      <c r="AA4497" s="4">
        <f t="shared" si="2347"/>
        <v>0</v>
      </c>
      <c r="AD4497" s="5">
        <f t="shared" si="2348"/>
        <v>83.111013206718567</v>
      </c>
      <c r="AE4497" s="23">
        <v>36348</v>
      </c>
      <c r="AF4497" s="24">
        <v>6</v>
      </c>
      <c r="AG4497" s="1">
        <f t="shared" si="2332"/>
        <v>108.02755109771506</v>
      </c>
      <c r="AH4497" s="1">
        <f t="shared" si="2332"/>
        <v>0</v>
      </c>
      <c r="AI4497" s="1">
        <f t="shared" si="2349"/>
        <v>30</v>
      </c>
      <c r="AJ4497" s="1">
        <f t="shared" si="2349"/>
        <v>0</v>
      </c>
      <c r="AK4497" s="1">
        <f t="shared" si="2350"/>
        <v>15.52941176470588</v>
      </c>
      <c r="AL4497" s="1">
        <f t="shared" si="2350"/>
        <v>0</v>
      </c>
      <c r="AM4497" s="5">
        <f t="shared" si="2351"/>
        <v>15.52941176470588</v>
      </c>
      <c r="AN4497" s="1">
        <f t="shared" si="2333"/>
        <v>135.03443887214382</v>
      </c>
      <c r="AO4497" s="1">
        <f t="shared" si="2333"/>
        <v>0</v>
      </c>
      <c r="AP4497" s="1">
        <f t="shared" si="2352"/>
        <v>30</v>
      </c>
      <c r="AQ4497" s="1">
        <f t="shared" si="2352"/>
        <v>0</v>
      </c>
      <c r="AR4497" s="1">
        <f t="shared" si="2353"/>
        <v>15.52941176470588</v>
      </c>
      <c r="AS4497" s="1">
        <f t="shared" si="2353"/>
        <v>0</v>
      </c>
      <c r="AT4497" s="5">
        <f t="shared" si="2354"/>
        <v>15.52941176470588</v>
      </c>
      <c r="AU4497" s="1">
        <f t="shared" si="2355"/>
        <v>150</v>
      </c>
      <c r="AV4497" s="1">
        <f t="shared" si="2355"/>
        <v>0</v>
      </c>
      <c r="AW4497" s="1">
        <f t="shared" si="2356"/>
        <v>3.2352941176470589</v>
      </c>
      <c r="AX4497" s="1">
        <f t="shared" si="2356"/>
        <v>0</v>
      </c>
      <c r="AY4497" s="5">
        <f t="shared" si="2357"/>
        <v>3.2352941176470589</v>
      </c>
      <c r="AZ4497" s="1">
        <f t="shared" si="2358"/>
        <v>75</v>
      </c>
      <c r="BA4497" s="1">
        <f t="shared" si="2359"/>
        <v>56.526044179036951</v>
      </c>
      <c r="BB4497" s="1">
        <f t="shared" si="2360"/>
        <v>248.93117503281434</v>
      </c>
      <c r="BC4497" s="23">
        <v>36348</v>
      </c>
      <c r="BD4497" s="24">
        <v>6</v>
      </c>
    </row>
    <row r="4498" spans="4:56" x14ac:dyDescent="0.15">
      <c r="D4498" s="17"/>
      <c r="E4498" s="14">
        <f t="shared" si="2361"/>
        <v>2.1066643054052658</v>
      </c>
      <c r="F4498" s="23">
        <v>36348</v>
      </c>
      <c r="G4498" s="24">
        <v>7</v>
      </c>
      <c r="H4498" s="17">
        <v>711.17499999999995</v>
      </c>
      <c r="I4498" s="17">
        <f t="shared" si="2331"/>
        <v>319.94287474969815</v>
      </c>
      <c r="J4498" s="17">
        <f t="shared" si="2335"/>
        <v>674.01223400393678</v>
      </c>
      <c r="K4498" s="1">
        <v>24</v>
      </c>
      <c r="L4498" s="1">
        <f t="shared" si="2336"/>
        <v>29</v>
      </c>
      <c r="M4498" s="1">
        <f t="shared" si="2337"/>
        <v>29</v>
      </c>
      <c r="N4498" s="1">
        <f t="shared" si="2338"/>
        <v>1</v>
      </c>
      <c r="O4498" s="1">
        <f t="shared" si="2339"/>
        <v>1</v>
      </c>
      <c r="P4498" s="1">
        <f t="shared" si="2340"/>
        <v>0</v>
      </c>
      <c r="Q4498" s="18">
        <f t="shared" si="2334"/>
        <v>0.54755451805835875</v>
      </c>
      <c r="R4498" s="18">
        <f t="shared" si="2341"/>
        <v>0</v>
      </c>
      <c r="S4498" s="1">
        <f t="shared" si="2342"/>
        <v>7.5</v>
      </c>
      <c r="T4498" s="1">
        <f t="shared" si="2343"/>
        <v>0.54755451805835875</v>
      </c>
      <c r="U4498" s="1">
        <f t="shared" si="2343"/>
        <v>0</v>
      </c>
      <c r="V4498" s="4">
        <f t="shared" si="2344"/>
        <v>4.461279052192773</v>
      </c>
      <c r="W4498" s="4">
        <f t="shared" si="2345"/>
        <v>0</v>
      </c>
      <c r="X4498" s="4">
        <f t="shared" si="2346"/>
        <v>674.01223400393678</v>
      </c>
      <c r="Y4498" s="4">
        <f t="shared" si="2346"/>
        <v>0</v>
      </c>
      <c r="Z4498" s="4">
        <f t="shared" si="2347"/>
        <v>151.08049196623367</v>
      </c>
      <c r="AA4498" s="4">
        <f t="shared" si="2347"/>
        <v>0</v>
      </c>
      <c r="AD4498" s="5">
        <f t="shared" si="2348"/>
        <v>151.08049196623367</v>
      </c>
      <c r="AE4498" s="23">
        <v>36348</v>
      </c>
      <c r="AF4498" s="24">
        <v>7</v>
      </c>
      <c r="AG4498" s="1">
        <f t="shared" si="2332"/>
        <v>193.21684041446187</v>
      </c>
      <c r="AH4498" s="1">
        <f t="shared" si="2332"/>
        <v>0</v>
      </c>
      <c r="AI4498" s="1">
        <f t="shared" si="2349"/>
        <v>38.64336808289238</v>
      </c>
      <c r="AJ4498" s="1">
        <f t="shared" si="2349"/>
        <v>0</v>
      </c>
      <c r="AK4498" s="1">
        <f t="shared" si="2350"/>
        <v>33.190680472588859</v>
      </c>
      <c r="AL4498" s="1">
        <f t="shared" si="2350"/>
        <v>0</v>
      </c>
      <c r="AM4498" s="5">
        <f t="shared" si="2351"/>
        <v>33.190680472588859</v>
      </c>
      <c r="AN4498" s="1">
        <f t="shared" si="2333"/>
        <v>241.52105051807735</v>
      </c>
      <c r="AO4498" s="1">
        <f t="shared" si="2333"/>
        <v>0</v>
      </c>
      <c r="AP4498" s="1">
        <f t="shared" si="2352"/>
        <v>40.253508419679555</v>
      </c>
      <c r="AQ4498" s="1">
        <f t="shared" si="2352"/>
        <v>0</v>
      </c>
      <c r="AR4498" s="1">
        <f t="shared" si="2353"/>
        <v>37.51478460533859</v>
      </c>
      <c r="AS4498" s="1">
        <f t="shared" si="2353"/>
        <v>0</v>
      </c>
      <c r="AT4498" s="5">
        <f t="shared" si="2354"/>
        <v>37.51478460533859</v>
      </c>
      <c r="AU4498" s="1">
        <f t="shared" si="2355"/>
        <v>241.52105051807735</v>
      </c>
      <c r="AV4498" s="1">
        <f t="shared" si="2355"/>
        <v>0</v>
      </c>
      <c r="AW4498" s="1">
        <f t="shared" si="2356"/>
        <v>13.50532245792189</v>
      </c>
      <c r="AX4498" s="1">
        <f t="shared" si="2356"/>
        <v>0</v>
      </c>
      <c r="AY4498" s="5">
        <f t="shared" si="2357"/>
        <v>13.50532245792189</v>
      </c>
      <c r="AZ4498" s="1">
        <f t="shared" si="2358"/>
        <v>75</v>
      </c>
      <c r="BA4498" s="1">
        <f t="shared" si="2359"/>
        <v>101.10183510059052</v>
      </c>
      <c r="BB4498" s="1">
        <f t="shared" si="2360"/>
        <v>411.39311460267356</v>
      </c>
      <c r="BC4498" s="23">
        <v>36348</v>
      </c>
      <c r="BD4498" s="24">
        <v>7</v>
      </c>
    </row>
    <row r="4499" spans="4:56" x14ac:dyDescent="0.15">
      <c r="D4499" s="17"/>
      <c r="E4499" s="14">
        <f t="shared" si="2361"/>
        <v>2.1066643054052658</v>
      </c>
      <c r="F4499" s="23">
        <v>36348</v>
      </c>
      <c r="G4499" s="24">
        <v>8</v>
      </c>
      <c r="H4499" s="17">
        <v>972.39300000000003</v>
      </c>
      <c r="I4499" s="17">
        <f t="shared" si="2331"/>
        <v>437.45943235699121</v>
      </c>
      <c r="J4499" s="17">
        <f t="shared" si="2335"/>
        <v>921.58017120932277</v>
      </c>
      <c r="K4499" s="1">
        <v>24.8</v>
      </c>
      <c r="L4499" s="1">
        <f t="shared" si="2336"/>
        <v>29.8</v>
      </c>
      <c r="M4499" s="1">
        <f t="shared" si="2337"/>
        <v>29.8</v>
      </c>
      <c r="N4499" s="1">
        <f t="shared" si="2338"/>
        <v>1</v>
      </c>
      <c r="O4499" s="1">
        <f t="shared" si="2339"/>
        <v>1</v>
      </c>
      <c r="P4499" s="1">
        <f t="shared" si="2340"/>
        <v>0</v>
      </c>
      <c r="Q4499" s="18">
        <f t="shared" si="2334"/>
        <v>0.74867392762445484</v>
      </c>
      <c r="R4499" s="18">
        <f t="shared" si="2341"/>
        <v>0</v>
      </c>
      <c r="S4499" s="1">
        <f t="shared" si="2342"/>
        <v>7.5</v>
      </c>
      <c r="T4499" s="1">
        <f t="shared" si="2343"/>
        <v>0.74867392762445484</v>
      </c>
      <c r="U4499" s="1">
        <f t="shared" si="2343"/>
        <v>0</v>
      </c>
      <c r="V4499" s="4">
        <f t="shared" si="2344"/>
        <v>4.3837580243806036</v>
      </c>
      <c r="W4499" s="4">
        <f t="shared" si="2345"/>
        <v>0</v>
      </c>
      <c r="X4499" s="4">
        <f t="shared" si="2346"/>
        <v>921.58017120932277</v>
      </c>
      <c r="Y4499" s="4">
        <f t="shared" si="2346"/>
        <v>0</v>
      </c>
      <c r="Z4499" s="4">
        <f t="shared" si="2347"/>
        <v>210.22605857437489</v>
      </c>
      <c r="AA4499" s="4">
        <f t="shared" si="2347"/>
        <v>0</v>
      </c>
      <c r="AD4499" s="5">
        <f t="shared" si="2348"/>
        <v>210.22605857437489</v>
      </c>
      <c r="AE4499" s="23">
        <v>36348</v>
      </c>
      <c r="AF4499" s="24">
        <v>8</v>
      </c>
      <c r="AG4499" s="1">
        <f t="shared" si="2332"/>
        <v>264.18631574667251</v>
      </c>
      <c r="AH4499" s="1">
        <f t="shared" si="2332"/>
        <v>0</v>
      </c>
      <c r="AI4499" s="1">
        <f t="shared" si="2349"/>
        <v>50</v>
      </c>
      <c r="AJ4499" s="1">
        <f t="shared" si="2349"/>
        <v>0</v>
      </c>
      <c r="AK4499" s="1">
        <f t="shared" si="2350"/>
        <v>55</v>
      </c>
      <c r="AL4499" s="1">
        <f t="shared" si="2350"/>
        <v>0</v>
      </c>
      <c r="AM4499" s="5">
        <f t="shared" si="2351"/>
        <v>55</v>
      </c>
      <c r="AN4499" s="1">
        <f t="shared" si="2333"/>
        <v>330.23289468334065</v>
      </c>
      <c r="AO4499" s="1">
        <f t="shared" si="2333"/>
        <v>0</v>
      </c>
      <c r="AP4499" s="1">
        <f t="shared" si="2352"/>
        <v>50</v>
      </c>
      <c r="AQ4499" s="1">
        <f t="shared" si="2352"/>
        <v>0</v>
      </c>
      <c r="AR4499" s="1">
        <f t="shared" si="2353"/>
        <v>55</v>
      </c>
      <c r="AS4499" s="1">
        <f t="shared" si="2353"/>
        <v>0</v>
      </c>
      <c r="AT4499" s="5">
        <f t="shared" si="2354"/>
        <v>55</v>
      </c>
      <c r="AU4499" s="1">
        <f t="shared" si="2355"/>
        <v>330.23289468334065</v>
      </c>
      <c r="AV4499" s="1">
        <f t="shared" si="2355"/>
        <v>0</v>
      </c>
      <c r="AW4499" s="1">
        <f t="shared" si="2356"/>
        <v>22</v>
      </c>
      <c r="AX4499" s="1">
        <f t="shared" si="2356"/>
        <v>0</v>
      </c>
      <c r="AY4499" s="5">
        <f t="shared" si="2357"/>
        <v>22</v>
      </c>
      <c r="AZ4499" s="1">
        <f t="shared" si="2358"/>
        <v>75</v>
      </c>
      <c r="BA4499" s="1">
        <f t="shared" si="2359"/>
        <v>138.23702568139842</v>
      </c>
      <c r="BB4499" s="1">
        <f t="shared" si="2360"/>
        <v>555.46308425577331</v>
      </c>
      <c r="BC4499" s="23">
        <v>36348</v>
      </c>
      <c r="BD4499" s="24">
        <v>8</v>
      </c>
    </row>
    <row r="4500" spans="4:56" x14ac:dyDescent="0.15">
      <c r="D4500" s="17"/>
      <c r="E4500" s="14">
        <f t="shared" si="2361"/>
        <v>2.1066643054052658</v>
      </c>
      <c r="F4500" s="23">
        <v>36348</v>
      </c>
      <c r="G4500" s="24">
        <v>9</v>
      </c>
      <c r="H4500" s="17">
        <v>1006.73</v>
      </c>
      <c r="I4500" s="17">
        <f t="shared" si="2331"/>
        <v>452.90693612228159</v>
      </c>
      <c r="J4500" s="17">
        <f t="shared" si="2335"/>
        <v>954.12287599927345</v>
      </c>
      <c r="K4500" s="1">
        <v>25.18</v>
      </c>
      <c r="L4500" s="1">
        <f t="shared" si="2336"/>
        <v>30.18</v>
      </c>
      <c r="M4500" s="1">
        <f t="shared" si="2337"/>
        <v>30.18</v>
      </c>
      <c r="N4500" s="1">
        <f t="shared" si="2338"/>
        <v>1</v>
      </c>
      <c r="O4500" s="1">
        <f t="shared" si="2339"/>
        <v>1</v>
      </c>
      <c r="P4500" s="1">
        <f t="shared" si="2340"/>
        <v>0</v>
      </c>
      <c r="Q4500" s="18">
        <f t="shared" si="2334"/>
        <v>0.77511099232241232</v>
      </c>
      <c r="R4500" s="18">
        <f t="shared" si="2341"/>
        <v>0</v>
      </c>
      <c r="S4500" s="1">
        <f t="shared" si="2342"/>
        <v>7.5</v>
      </c>
      <c r="T4500" s="1">
        <f t="shared" si="2343"/>
        <v>0.77511099232241232</v>
      </c>
      <c r="U4500" s="1">
        <f t="shared" si="2343"/>
        <v>0</v>
      </c>
      <c r="V4500" s="4">
        <f t="shared" si="2344"/>
        <v>4.3351866499695708</v>
      </c>
      <c r="W4500" s="4">
        <f t="shared" si="2345"/>
        <v>0</v>
      </c>
      <c r="X4500" s="4">
        <f t="shared" si="2346"/>
        <v>954.12287599927345</v>
      </c>
      <c r="Y4500" s="4">
        <f t="shared" si="2346"/>
        <v>0</v>
      </c>
      <c r="Z4500" s="4">
        <f t="shared" si="2347"/>
        <v>220.08807302586857</v>
      </c>
      <c r="AA4500" s="4">
        <f t="shared" si="2347"/>
        <v>0</v>
      </c>
      <c r="AD4500" s="5">
        <f t="shared" si="2348"/>
        <v>220.08807302586857</v>
      </c>
      <c r="AE4500" s="23">
        <v>36348</v>
      </c>
      <c r="AF4500" s="24">
        <v>9</v>
      </c>
      <c r="AG4500" s="1">
        <f t="shared" si="2332"/>
        <v>273.51522445312503</v>
      </c>
      <c r="AH4500" s="1">
        <f t="shared" si="2332"/>
        <v>0</v>
      </c>
      <c r="AI4500" s="1">
        <f t="shared" si="2349"/>
        <v>50</v>
      </c>
      <c r="AJ4500" s="1">
        <f t="shared" si="2349"/>
        <v>0</v>
      </c>
      <c r="AK4500" s="1">
        <f t="shared" si="2350"/>
        <v>55</v>
      </c>
      <c r="AL4500" s="1">
        <f t="shared" si="2350"/>
        <v>0</v>
      </c>
      <c r="AM4500" s="5">
        <f t="shared" si="2351"/>
        <v>55</v>
      </c>
      <c r="AN4500" s="1">
        <f t="shared" si="2333"/>
        <v>341.89403056640634</v>
      </c>
      <c r="AO4500" s="1">
        <f t="shared" si="2333"/>
        <v>0</v>
      </c>
      <c r="AP4500" s="1">
        <f t="shared" si="2352"/>
        <v>50</v>
      </c>
      <c r="AQ4500" s="1">
        <f t="shared" si="2352"/>
        <v>0</v>
      </c>
      <c r="AR4500" s="1">
        <f t="shared" si="2353"/>
        <v>55</v>
      </c>
      <c r="AS4500" s="1">
        <f t="shared" si="2353"/>
        <v>0</v>
      </c>
      <c r="AT4500" s="5">
        <f t="shared" si="2354"/>
        <v>55</v>
      </c>
      <c r="AU4500" s="1">
        <f t="shared" si="2355"/>
        <v>341.89403056640634</v>
      </c>
      <c r="AV4500" s="1">
        <f t="shared" si="2355"/>
        <v>0</v>
      </c>
      <c r="AW4500" s="1">
        <f t="shared" si="2356"/>
        <v>22</v>
      </c>
      <c r="AX4500" s="1">
        <f t="shared" si="2356"/>
        <v>0</v>
      </c>
      <c r="AY4500" s="5">
        <f t="shared" si="2357"/>
        <v>22</v>
      </c>
      <c r="AZ4500" s="1">
        <f t="shared" si="2358"/>
        <v>75</v>
      </c>
      <c r="BA4500" s="1">
        <f t="shared" si="2359"/>
        <v>143.11843139989102</v>
      </c>
      <c r="BB4500" s="1">
        <f t="shared" si="2360"/>
        <v>570.20650442575959</v>
      </c>
      <c r="BC4500" s="23">
        <v>36348</v>
      </c>
      <c r="BD4500" s="24">
        <v>9</v>
      </c>
    </row>
    <row r="4501" spans="4:56" x14ac:dyDescent="0.15">
      <c r="D4501" s="17"/>
      <c r="E4501" s="14">
        <f t="shared" si="2361"/>
        <v>2.1066643054052658</v>
      </c>
      <c r="F4501" s="23">
        <v>36348</v>
      </c>
      <c r="G4501" s="24">
        <v>10</v>
      </c>
      <c r="H4501" s="17">
        <v>1008.07</v>
      </c>
      <c r="I4501" s="17">
        <f t="shared" si="2331"/>
        <v>453.50977431564417</v>
      </c>
      <c r="J4501" s="17">
        <f t="shared" si="2335"/>
        <v>955.39285370316543</v>
      </c>
      <c r="K4501" s="1">
        <v>25.21</v>
      </c>
      <c r="L4501" s="1">
        <f t="shared" si="2336"/>
        <v>30.21</v>
      </c>
      <c r="M4501" s="1">
        <f t="shared" si="2337"/>
        <v>30.21</v>
      </c>
      <c r="N4501" s="1">
        <f t="shared" si="2338"/>
        <v>1</v>
      </c>
      <c r="O4501" s="1">
        <f t="shared" si="2339"/>
        <v>1</v>
      </c>
      <c r="P4501" s="1">
        <f t="shared" si="2340"/>
        <v>0</v>
      </c>
      <c r="Q4501" s="18">
        <f t="shared" si="2334"/>
        <v>0.7761426976751008</v>
      </c>
      <c r="R4501" s="18">
        <f t="shared" si="2341"/>
        <v>0</v>
      </c>
      <c r="S4501" s="1">
        <f t="shared" si="2342"/>
        <v>7.5</v>
      </c>
      <c r="T4501" s="1">
        <f t="shared" si="2343"/>
        <v>0.7761426976751008</v>
      </c>
      <c r="U4501" s="1">
        <f t="shared" si="2343"/>
        <v>0</v>
      </c>
      <c r="V4501" s="4">
        <f t="shared" si="2344"/>
        <v>4.3311888009820194</v>
      </c>
      <c r="W4501" s="4">
        <f t="shared" si="2345"/>
        <v>0</v>
      </c>
      <c r="X4501" s="4">
        <f t="shared" si="2346"/>
        <v>955.39285370316531</v>
      </c>
      <c r="Y4501" s="4">
        <f t="shared" si="2346"/>
        <v>0</v>
      </c>
      <c r="Z4501" s="4">
        <f t="shared" si="2347"/>
        <v>220.58443942377832</v>
      </c>
      <c r="AA4501" s="4">
        <f t="shared" si="2347"/>
        <v>0</v>
      </c>
      <c r="AD4501" s="5">
        <f t="shared" si="2348"/>
        <v>220.58443942377832</v>
      </c>
      <c r="AE4501" s="23">
        <v>36348</v>
      </c>
      <c r="AF4501" s="24">
        <v>10</v>
      </c>
      <c r="AG4501" s="1">
        <f t="shared" si="2332"/>
        <v>273.87928472824075</v>
      </c>
      <c r="AH4501" s="1">
        <f t="shared" si="2332"/>
        <v>0</v>
      </c>
      <c r="AI4501" s="1">
        <f t="shared" si="2349"/>
        <v>50</v>
      </c>
      <c r="AJ4501" s="1">
        <f t="shared" si="2349"/>
        <v>0</v>
      </c>
      <c r="AK4501" s="1">
        <f t="shared" si="2350"/>
        <v>55</v>
      </c>
      <c r="AL4501" s="1">
        <f t="shared" si="2350"/>
        <v>0</v>
      </c>
      <c r="AM4501" s="5">
        <f t="shared" si="2351"/>
        <v>55</v>
      </c>
      <c r="AN4501" s="1">
        <f t="shared" si="2333"/>
        <v>342.34910591030092</v>
      </c>
      <c r="AO4501" s="1">
        <f t="shared" si="2333"/>
        <v>0</v>
      </c>
      <c r="AP4501" s="1">
        <f t="shared" si="2352"/>
        <v>50</v>
      </c>
      <c r="AQ4501" s="1">
        <f t="shared" si="2352"/>
        <v>0</v>
      </c>
      <c r="AR4501" s="1">
        <f t="shared" si="2353"/>
        <v>55</v>
      </c>
      <c r="AS4501" s="1">
        <f t="shared" si="2353"/>
        <v>0</v>
      </c>
      <c r="AT4501" s="5">
        <f t="shared" si="2354"/>
        <v>55</v>
      </c>
      <c r="AU4501" s="1">
        <f t="shared" si="2355"/>
        <v>342.34910591030092</v>
      </c>
      <c r="AV4501" s="1">
        <f t="shared" si="2355"/>
        <v>0</v>
      </c>
      <c r="AW4501" s="1">
        <f t="shared" si="2356"/>
        <v>22</v>
      </c>
      <c r="AX4501" s="1">
        <f t="shared" si="2356"/>
        <v>0</v>
      </c>
      <c r="AY4501" s="5">
        <f t="shared" si="2357"/>
        <v>22</v>
      </c>
      <c r="AZ4501" s="1">
        <f t="shared" si="2358"/>
        <v>75</v>
      </c>
      <c r="BA4501" s="1">
        <f t="shared" si="2359"/>
        <v>143.30892805547478</v>
      </c>
      <c r="BB4501" s="1">
        <f t="shared" si="2360"/>
        <v>570.89336747925313</v>
      </c>
      <c r="BC4501" s="23">
        <v>36348</v>
      </c>
      <c r="BD4501" s="24">
        <v>10</v>
      </c>
    </row>
    <row r="4502" spans="4:56" x14ac:dyDescent="0.15">
      <c r="D4502" s="17"/>
      <c r="E4502" s="14">
        <f t="shared" si="2361"/>
        <v>2.1066643054052658</v>
      </c>
      <c r="F4502" s="23">
        <v>36348</v>
      </c>
      <c r="G4502" s="24">
        <v>11</v>
      </c>
      <c r="H4502" s="17">
        <v>1015.28</v>
      </c>
      <c r="I4502" s="17">
        <f t="shared" si="2331"/>
        <v>456.75340369933355</v>
      </c>
      <c r="J4502" s="17">
        <f t="shared" si="2335"/>
        <v>962.2260919457475</v>
      </c>
      <c r="K4502" s="1">
        <v>25.08</v>
      </c>
      <c r="L4502" s="1">
        <f t="shared" si="2336"/>
        <v>30.08</v>
      </c>
      <c r="M4502" s="1">
        <f t="shared" si="2337"/>
        <v>30.08</v>
      </c>
      <c r="N4502" s="1">
        <f t="shared" si="2338"/>
        <v>1</v>
      </c>
      <c r="O4502" s="1">
        <f t="shared" si="2339"/>
        <v>1</v>
      </c>
      <c r="P4502" s="1">
        <f t="shared" si="2340"/>
        <v>0</v>
      </c>
      <c r="Q4502" s="18">
        <f t="shared" si="2334"/>
        <v>0.78169388841605869</v>
      </c>
      <c r="R4502" s="18">
        <f t="shared" si="2341"/>
        <v>0</v>
      </c>
      <c r="S4502" s="1">
        <f t="shared" si="2342"/>
        <v>7.5</v>
      </c>
      <c r="T4502" s="1">
        <f t="shared" si="2343"/>
        <v>0.78169388841605869</v>
      </c>
      <c r="U4502" s="1">
        <f t="shared" si="2343"/>
        <v>0</v>
      </c>
      <c r="V4502" s="4">
        <f t="shared" si="2344"/>
        <v>4.3503155898024914</v>
      </c>
      <c r="W4502" s="4">
        <f t="shared" si="2345"/>
        <v>0</v>
      </c>
      <c r="X4502" s="4">
        <f t="shared" si="2346"/>
        <v>962.2260919457475</v>
      </c>
      <c r="Y4502" s="4">
        <f t="shared" si="2346"/>
        <v>0</v>
      </c>
      <c r="Z4502" s="4">
        <f t="shared" si="2347"/>
        <v>221.18535358705631</v>
      </c>
      <c r="AA4502" s="4">
        <f t="shared" si="2347"/>
        <v>0</v>
      </c>
      <c r="AD4502" s="5">
        <f t="shared" si="2348"/>
        <v>221.18535358705631</v>
      </c>
      <c r="AE4502" s="23">
        <v>36348</v>
      </c>
      <c r="AF4502" s="24">
        <v>11</v>
      </c>
      <c r="AG4502" s="1">
        <f t="shared" si="2332"/>
        <v>275.83814635778094</v>
      </c>
      <c r="AH4502" s="1">
        <f t="shared" si="2332"/>
        <v>0</v>
      </c>
      <c r="AI4502" s="1">
        <f t="shared" si="2349"/>
        <v>50</v>
      </c>
      <c r="AJ4502" s="1">
        <f t="shared" si="2349"/>
        <v>0</v>
      </c>
      <c r="AK4502" s="1">
        <f t="shared" si="2350"/>
        <v>55</v>
      </c>
      <c r="AL4502" s="1">
        <f t="shared" si="2350"/>
        <v>0</v>
      </c>
      <c r="AM4502" s="5">
        <f t="shared" si="2351"/>
        <v>55</v>
      </c>
      <c r="AN4502" s="1">
        <f t="shared" si="2333"/>
        <v>344.79768294722618</v>
      </c>
      <c r="AO4502" s="1">
        <f t="shared" si="2333"/>
        <v>0</v>
      </c>
      <c r="AP4502" s="1">
        <f t="shared" si="2352"/>
        <v>50</v>
      </c>
      <c r="AQ4502" s="1">
        <f t="shared" si="2352"/>
        <v>0</v>
      </c>
      <c r="AR4502" s="1">
        <f t="shared" si="2353"/>
        <v>55</v>
      </c>
      <c r="AS4502" s="1">
        <f t="shared" si="2353"/>
        <v>0</v>
      </c>
      <c r="AT4502" s="5">
        <f t="shared" si="2354"/>
        <v>55</v>
      </c>
      <c r="AU4502" s="1">
        <f t="shared" si="2355"/>
        <v>344.79768294722618</v>
      </c>
      <c r="AV4502" s="1">
        <f t="shared" si="2355"/>
        <v>0</v>
      </c>
      <c r="AW4502" s="1">
        <f t="shared" si="2356"/>
        <v>22</v>
      </c>
      <c r="AX4502" s="1">
        <f t="shared" si="2356"/>
        <v>0</v>
      </c>
      <c r="AY4502" s="5">
        <f t="shared" si="2357"/>
        <v>22</v>
      </c>
      <c r="AZ4502" s="1">
        <f t="shared" si="2358"/>
        <v>75</v>
      </c>
      <c r="BA4502" s="1">
        <f t="shared" si="2359"/>
        <v>144.33391379186213</v>
      </c>
      <c r="BB4502" s="1">
        <f t="shared" si="2360"/>
        <v>572.51926737891836</v>
      </c>
      <c r="BC4502" s="23">
        <v>36348</v>
      </c>
      <c r="BD4502" s="24">
        <v>11</v>
      </c>
    </row>
    <row r="4503" spans="4:56" x14ac:dyDescent="0.15">
      <c r="D4503" s="17"/>
      <c r="E4503" s="14">
        <f t="shared" si="2361"/>
        <v>2.1066643054052658</v>
      </c>
      <c r="F4503" s="23">
        <v>36348</v>
      </c>
      <c r="G4503" s="24">
        <v>12</v>
      </c>
      <c r="H4503" s="17">
        <v>1029.08</v>
      </c>
      <c r="I4503" s="17">
        <f t="shared" si="2331"/>
        <v>462.96173733246997</v>
      </c>
      <c r="J4503" s="17">
        <f t="shared" si="2335"/>
        <v>975.30496680672297</v>
      </c>
      <c r="K4503" s="1">
        <v>24.97</v>
      </c>
      <c r="L4503" s="1">
        <f t="shared" si="2336"/>
        <v>29.97</v>
      </c>
      <c r="M4503" s="1">
        <f t="shared" si="2337"/>
        <v>29.97</v>
      </c>
      <c r="N4503" s="1">
        <f t="shared" si="2338"/>
        <v>1</v>
      </c>
      <c r="O4503" s="1">
        <f t="shared" si="2339"/>
        <v>1</v>
      </c>
      <c r="P4503" s="1">
        <f t="shared" si="2340"/>
        <v>0</v>
      </c>
      <c r="Q4503" s="18">
        <f t="shared" si="2334"/>
        <v>0.79231891369001417</v>
      </c>
      <c r="R4503" s="18">
        <f t="shared" si="2341"/>
        <v>0</v>
      </c>
      <c r="S4503" s="1">
        <f t="shared" si="2342"/>
        <v>7.5</v>
      </c>
      <c r="T4503" s="1">
        <f t="shared" si="2343"/>
        <v>0.79231891369001417</v>
      </c>
      <c r="U4503" s="1">
        <f t="shared" si="2343"/>
        <v>0</v>
      </c>
      <c r="V4503" s="4">
        <f t="shared" si="2344"/>
        <v>4.3676205698435071</v>
      </c>
      <c r="W4503" s="4">
        <f t="shared" si="2345"/>
        <v>0</v>
      </c>
      <c r="X4503" s="4">
        <f t="shared" si="2346"/>
        <v>975.30496680672297</v>
      </c>
      <c r="Y4503" s="4">
        <f t="shared" si="2346"/>
        <v>0</v>
      </c>
      <c r="Z4503" s="4">
        <f t="shared" si="2347"/>
        <v>223.30350157721423</v>
      </c>
      <c r="AA4503" s="4">
        <f t="shared" si="2347"/>
        <v>0</v>
      </c>
      <c r="AD4503" s="5">
        <f t="shared" si="2348"/>
        <v>223.30350157721423</v>
      </c>
      <c r="AE4503" s="23">
        <v>36348</v>
      </c>
      <c r="AF4503" s="24">
        <v>12</v>
      </c>
      <c r="AG4503" s="1">
        <f t="shared" si="2332"/>
        <v>279.58742381792723</v>
      </c>
      <c r="AH4503" s="1">
        <f t="shared" si="2332"/>
        <v>0</v>
      </c>
      <c r="AI4503" s="1">
        <f t="shared" si="2349"/>
        <v>50</v>
      </c>
      <c r="AJ4503" s="1">
        <f t="shared" si="2349"/>
        <v>0</v>
      </c>
      <c r="AK4503" s="1">
        <f t="shared" si="2350"/>
        <v>55</v>
      </c>
      <c r="AL4503" s="1">
        <f t="shared" si="2350"/>
        <v>0</v>
      </c>
      <c r="AM4503" s="5">
        <f t="shared" si="2351"/>
        <v>55</v>
      </c>
      <c r="AN4503" s="1">
        <f t="shared" si="2333"/>
        <v>349.48427977240908</v>
      </c>
      <c r="AO4503" s="1">
        <f t="shared" si="2333"/>
        <v>0</v>
      </c>
      <c r="AP4503" s="1">
        <f t="shared" si="2352"/>
        <v>50</v>
      </c>
      <c r="AQ4503" s="1">
        <f t="shared" si="2352"/>
        <v>0</v>
      </c>
      <c r="AR4503" s="1">
        <f t="shared" si="2353"/>
        <v>55</v>
      </c>
      <c r="AS4503" s="1">
        <f t="shared" si="2353"/>
        <v>0</v>
      </c>
      <c r="AT4503" s="5">
        <f t="shared" si="2354"/>
        <v>55</v>
      </c>
      <c r="AU4503" s="1">
        <f t="shared" si="2355"/>
        <v>349.48427977240908</v>
      </c>
      <c r="AV4503" s="1">
        <f t="shared" si="2355"/>
        <v>0</v>
      </c>
      <c r="AW4503" s="1">
        <f t="shared" si="2356"/>
        <v>22</v>
      </c>
      <c r="AX4503" s="1">
        <f t="shared" si="2356"/>
        <v>0</v>
      </c>
      <c r="AY4503" s="5">
        <f t="shared" si="2357"/>
        <v>22</v>
      </c>
      <c r="AZ4503" s="1">
        <f t="shared" si="2358"/>
        <v>75</v>
      </c>
      <c r="BA4503" s="1">
        <f t="shared" si="2359"/>
        <v>146.29574502100843</v>
      </c>
      <c r="BB4503" s="1">
        <f t="shared" si="2360"/>
        <v>576.59924659822263</v>
      </c>
      <c r="BC4503" s="23">
        <v>36348</v>
      </c>
      <c r="BD4503" s="24">
        <v>12</v>
      </c>
    </row>
    <row r="4504" spans="4:56" x14ac:dyDescent="0.15">
      <c r="D4504" s="17"/>
      <c r="E4504" s="14">
        <f t="shared" si="2361"/>
        <v>2.1066643054052658</v>
      </c>
      <c r="F4504" s="23">
        <v>36348</v>
      </c>
      <c r="G4504" s="24">
        <v>13</v>
      </c>
      <c r="H4504" s="17">
        <v>1044.6199999999999</v>
      </c>
      <c r="I4504" s="17">
        <f t="shared" si="2331"/>
        <v>469.95286085848016</v>
      </c>
      <c r="J4504" s="17">
        <f t="shared" si="2335"/>
        <v>990.03291719364768</v>
      </c>
      <c r="K4504" s="1">
        <v>25.08</v>
      </c>
      <c r="L4504" s="1">
        <f t="shared" si="2336"/>
        <v>30.08</v>
      </c>
      <c r="M4504" s="1">
        <f t="shared" si="2337"/>
        <v>30.08</v>
      </c>
      <c r="N4504" s="1">
        <f t="shared" si="2338"/>
        <v>1</v>
      </c>
      <c r="O4504" s="1">
        <f t="shared" si="2339"/>
        <v>1</v>
      </c>
      <c r="P4504" s="1">
        <f t="shared" si="2340"/>
        <v>0</v>
      </c>
      <c r="Q4504" s="18">
        <f t="shared" si="2334"/>
        <v>0.80428361606372933</v>
      </c>
      <c r="R4504" s="18">
        <f t="shared" si="2341"/>
        <v>0</v>
      </c>
      <c r="S4504" s="1">
        <f t="shared" si="2342"/>
        <v>7.5</v>
      </c>
      <c r="T4504" s="1">
        <f t="shared" si="2343"/>
        <v>0.80428361606372933</v>
      </c>
      <c r="U4504" s="1">
        <f t="shared" si="2343"/>
        <v>0</v>
      </c>
      <c r="V4504" s="4">
        <f t="shared" si="2344"/>
        <v>4.3543216531991806</v>
      </c>
      <c r="W4504" s="4">
        <f t="shared" si="2345"/>
        <v>0</v>
      </c>
      <c r="X4504" s="4">
        <f t="shared" si="2346"/>
        <v>990.03291719364768</v>
      </c>
      <c r="Y4504" s="4">
        <f t="shared" si="2346"/>
        <v>0</v>
      </c>
      <c r="Z4504" s="4">
        <f t="shared" si="2347"/>
        <v>227.36788782387188</v>
      </c>
      <c r="AA4504" s="4">
        <f t="shared" si="2347"/>
        <v>0</v>
      </c>
      <c r="AD4504" s="5">
        <f t="shared" si="2348"/>
        <v>227.36788782387188</v>
      </c>
      <c r="AE4504" s="23">
        <v>36348</v>
      </c>
      <c r="AF4504" s="24">
        <v>13</v>
      </c>
      <c r="AG4504" s="1">
        <f t="shared" si="2332"/>
        <v>283.80943626217896</v>
      </c>
      <c r="AH4504" s="1">
        <f t="shared" si="2332"/>
        <v>0</v>
      </c>
      <c r="AI4504" s="1">
        <f t="shared" si="2349"/>
        <v>50</v>
      </c>
      <c r="AJ4504" s="1">
        <f t="shared" si="2349"/>
        <v>0</v>
      </c>
      <c r="AK4504" s="1">
        <f t="shared" si="2350"/>
        <v>55</v>
      </c>
      <c r="AL4504" s="1">
        <f t="shared" si="2350"/>
        <v>0</v>
      </c>
      <c r="AM4504" s="5">
        <f t="shared" si="2351"/>
        <v>55</v>
      </c>
      <c r="AN4504" s="1">
        <f t="shared" si="2333"/>
        <v>354.76179532772375</v>
      </c>
      <c r="AO4504" s="1">
        <f t="shared" si="2333"/>
        <v>0</v>
      </c>
      <c r="AP4504" s="1">
        <f t="shared" si="2352"/>
        <v>50</v>
      </c>
      <c r="AQ4504" s="1">
        <f t="shared" si="2352"/>
        <v>0</v>
      </c>
      <c r="AR4504" s="1">
        <f t="shared" si="2353"/>
        <v>55</v>
      </c>
      <c r="AS4504" s="1">
        <f t="shared" si="2353"/>
        <v>0</v>
      </c>
      <c r="AT4504" s="5">
        <f t="shared" si="2354"/>
        <v>55</v>
      </c>
      <c r="AU4504" s="1">
        <f t="shared" si="2355"/>
        <v>354.76179532772375</v>
      </c>
      <c r="AV4504" s="1">
        <f t="shared" si="2355"/>
        <v>0</v>
      </c>
      <c r="AW4504" s="1">
        <f t="shared" si="2356"/>
        <v>22</v>
      </c>
      <c r="AX4504" s="1">
        <f t="shared" si="2356"/>
        <v>0</v>
      </c>
      <c r="AY4504" s="5">
        <f t="shared" si="2357"/>
        <v>22</v>
      </c>
      <c r="AZ4504" s="1">
        <f t="shared" si="2358"/>
        <v>75</v>
      </c>
      <c r="BA4504" s="1">
        <f t="shared" si="2359"/>
        <v>148.50493757904715</v>
      </c>
      <c r="BB4504" s="1">
        <f t="shared" si="2360"/>
        <v>582.87282540291903</v>
      </c>
      <c r="BC4504" s="23">
        <v>36348</v>
      </c>
      <c r="BD4504" s="24">
        <v>13</v>
      </c>
    </row>
    <row r="4505" spans="4:56" x14ac:dyDescent="0.15">
      <c r="D4505" s="17"/>
      <c r="E4505" s="14">
        <f t="shared" si="2361"/>
        <v>2.1066643054052658</v>
      </c>
      <c r="F4505" s="23">
        <v>36348</v>
      </c>
      <c r="G4505" s="24">
        <v>14</v>
      </c>
      <c r="H4505" s="17">
        <v>1053.78</v>
      </c>
      <c r="I4505" s="17">
        <f t="shared" si="2331"/>
        <v>474.07375477728675</v>
      </c>
      <c r="J4505" s="17">
        <f t="shared" si="2335"/>
        <v>998.71425731875911</v>
      </c>
      <c r="K4505" s="1">
        <v>25.62</v>
      </c>
      <c r="L4505" s="1">
        <f t="shared" si="2336"/>
        <v>30.62</v>
      </c>
      <c r="M4505" s="1">
        <f t="shared" si="2337"/>
        <v>30.62</v>
      </c>
      <c r="N4505" s="1">
        <f t="shared" si="2338"/>
        <v>1</v>
      </c>
      <c r="O4505" s="1">
        <f t="shared" si="2339"/>
        <v>1</v>
      </c>
      <c r="P4505" s="1">
        <f t="shared" si="2340"/>
        <v>0</v>
      </c>
      <c r="Q4505" s="18">
        <f t="shared" si="2334"/>
        <v>0.8113361690716594</v>
      </c>
      <c r="R4505" s="18">
        <f t="shared" si="2341"/>
        <v>0</v>
      </c>
      <c r="S4505" s="1">
        <f t="shared" si="2342"/>
        <v>7.5</v>
      </c>
      <c r="T4505" s="1">
        <f t="shared" si="2343"/>
        <v>0.8113361690716594</v>
      </c>
      <c r="U4505" s="1">
        <f t="shared" si="2343"/>
        <v>0</v>
      </c>
      <c r="V4505" s="4">
        <f t="shared" si="2344"/>
        <v>4.2805970906144957</v>
      </c>
      <c r="W4505" s="4">
        <f t="shared" si="2345"/>
        <v>0</v>
      </c>
      <c r="X4505" s="4">
        <f t="shared" si="2346"/>
        <v>998.71425731875922</v>
      </c>
      <c r="Y4505" s="4">
        <f t="shared" si="2346"/>
        <v>0</v>
      </c>
      <c r="Z4505" s="4">
        <f t="shared" si="2347"/>
        <v>233.3119039651055</v>
      </c>
      <c r="AA4505" s="4">
        <f t="shared" si="2347"/>
        <v>0</v>
      </c>
      <c r="AD4505" s="5">
        <f t="shared" si="2348"/>
        <v>233.3119039651055</v>
      </c>
      <c r="AE4505" s="23">
        <v>36348</v>
      </c>
      <c r="AF4505" s="24">
        <v>14</v>
      </c>
      <c r="AG4505" s="1">
        <f t="shared" si="2332"/>
        <v>286.29808709804428</v>
      </c>
      <c r="AH4505" s="1">
        <f t="shared" si="2332"/>
        <v>0</v>
      </c>
      <c r="AI4505" s="1">
        <f t="shared" si="2349"/>
        <v>50</v>
      </c>
      <c r="AJ4505" s="1">
        <f t="shared" si="2349"/>
        <v>0</v>
      </c>
      <c r="AK4505" s="1">
        <f t="shared" si="2350"/>
        <v>55</v>
      </c>
      <c r="AL4505" s="1">
        <f t="shared" si="2350"/>
        <v>0</v>
      </c>
      <c r="AM4505" s="5">
        <f t="shared" si="2351"/>
        <v>55</v>
      </c>
      <c r="AN4505" s="1">
        <f t="shared" si="2333"/>
        <v>357.87260887255542</v>
      </c>
      <c r="AO4505" s="1">
        <f t="shared" si="2333"/>
        <v>0</v>
      </c>
      <c r="AP4505" s="1">
        <f t="shared" si="2352"/>
        <v>50</v>
      </c>
      <c r="AQ4505" s="1">
        <f t="shared" si="2352"/>
        <v>0</v>
      </c>
      <c r="AR4505" s="1">
        <f t="shared" si="2353"/>
        <v>55</v>
      </c>
      <c r="AS4505" s="1">
        <f t="shared" si="2353"/>
        <v>0</v>
      </c>
      <c r="AT4505" s="5">
        <f t="shared" si="2354"/>
        <v>55</v>
      </c>
      <c r="AU4505" s="1">
        <f t="shared" si="2355"/>
        <v>357.87260887255542</v>
      </c>
      <c r="AV4505" s="1">
        <f t="shared" si="2355"/>
        <v>0</v>
      </c>
      <c r="AW4505" s="1">
        <f t="shared" si="2356"/>
        <v>22</v>
      </c>
      <c r="AX4505" s="1">
        <f t="shared" si="2356"/>
        <v>0</v>
      </c>
      <c r="AY4505" s="5">
        <f t="shared" si="2357"/>
        <v>22</v>
      </c>
      <c r="AZ4505" s="1">
        <f t="shared" si="2358"/>
        <v>75</v>
      </c>
      <c r="BA4505" s="1">
        <f t="shared" si="2359"/>
        <v>149.80713859781389</v>
      </c>
      <c r="BB4505" s="1">
        <f t="shared" si="2360"/>
        <v>590.11904256291939</v>
      </c>
      <c r="BC4505" s="23">
        <v>36348</v>
      </c>
      <c r="BD4505" s="24">
        <v>14</v>
      </c>
    </row>
    <row r="4506" spans="4:56" x14ac:dyDescent="0.15">
      <c r="D4506" s="17"/>
      <c r="E4506" s="14">
        <f t="shared" si="2361"/>
        <v>2.1066643054052658</v>
      </c>
      <c r="F4506" s="23">
        <v>36348</v>
      </c>
      <c r="G4506" s="24">
        <v>15</v>
      </c>
      <c r="H4506" s="17">
        <v>1054.03</v>
      </c>
      <c r="I4506" s="17">
        <f t="shared" si="2331"/>
        <v>474.18622458948124</v>
      </c>
      <c r="J4506" s="17">
        <f t="shared" si="2335"/>
        <v>998.95119345754483</v>
      </c>
      <c r="K4506" s="1">
        <v>26.26</v>
      </c>
      <c r="L4506" s="1">
        <f t="shared" si="2336"/>
        <v>31.26</v>
      </c>
      <c r="M4506" s="1">
        <f t="shared" si="2337"/>
        <v>31.26</v>
      </c>
      <c r="N4506" s="1">
        <f t="shared" si="2338"/>
        <v>1</v>
      </c>
      <c r="O4506" s="1">
        <f t="shared" si="2339"/>
        <v>1</v>
      </c>
      <c r="P4506" s="1">
        <f t="shared" si="2340"/>
        <v>0</v>
      </c>
      <c r="Q4506" s="18">
        <f t="shared" si="2334"/>
        <v>0.81152865141357877</v>
      </c>
      <c r="R4506" s="18">
        <f t="shared" si="2341"/>
        <v>0</v>
      </c>
      <c r="S4506" s="1">
        <f t="shared" si="2342"/>
        <v>7.5</v>
      </c>
      <c r="T4506" s="1">
        <f t="shared" si="2343"/>
        <v>0.81152865141357877</v>
      </c>
      <c r="U4506" s="1">
        <f t="shared" si="2343"/>
        <v>0</v>
      </c>
      <c r="V4506" s="4">
        <f t="shared" si="2344"/>
        <v>4.1934389906978096</v>
      </c>
      <c r="W4506" s="4">
        <f t="shared" si="2345"/>
        <v>0</v>
      </c>
      <c r="X4506" s="4">
        <f t="shared" si="2346"/>
        <v>998.95119345754483</v>
      </c>
      <c r="Y4506" s="4">
        <f t="shared" si="2346"/>
        <v>0</v>
      </c>
      <c r="Z4506" s="4">
        <f t="shared" si="2347"/>
        <v>238.21765278414466</v>
      </c>
      <c r="AA4506" s="4">
        <f t="shared" si="2347"/>
        <v>0</v>
      </c>
      <c r="AD4506" s="5">
        <f t="shared" si="2348"/>
        <v>238.21765278414466</v>
      </c>
      <c r="AE4506" s="23">
        <v>36348</v>
      </c>
      <c r="AF4506" s="24">
        <v>15</v>
      </c>
      <c r="AG4506" s="1">
        <f t="shared" si="2332"/>
        <v>286.36600879116281</v>
      </c>
      <c r="AH4506" s="1">
        <f t="shared" si="2332"/>
        <v>0</v>
      </c>
      <c r="AI4506" s="1">
        <f t="shared" si="2349"/>
        <v>50</v>
      </c>
      <c r="AJ4506" s="1">
        <f t="shared" si="2349"/>
        <v>0</v>
      </c>
      <c r="AK4506" s="1">
        <f t="shared" si="2350"/>
        <v>55</v>
      </c>
      <c r="AL4506" s="1">
        <f t="shared" si="2350"/>
        <v>0</v>
      </c>
      <c r="AM4506" s="5">
        <f t="shared" si="2351"/>
        <v>55</v>
      </c>
      <c r="AN4506" s="1">
        <f t="shared" si="2333"/>
        <v>357.95751098895357</v>
      </c>
      <c r="AO4506" s="1">
        <f t="shared" si="2333"/>
        <v>0</v>
      </c>
      <c r="AP4506" s="1">
        <f t="shared" si="2352"/>
        <v>50</v>
      </c>
      <c r="AQ4506" s="1">
        <f t="shared" si="2352"/>
        <v>0</v>
      </c>
      <c r="AR4506" s="1">
        <f t="shared" si="2353"/>
        <v>55</v>
      </c>
      <c r="AS4506" s="1">
        <f t="shared" si="2353"/>
        <v>0</v>
      </c>
      <c r="AT4506" s="5">
        <f t="shared" si="2354"/>
        <v>55</v>
      </c>
      <c r="AU4506" s="1">
        <f t="shared" si="2355"/>
        <v>357.95751098895357</v>
      </c>
      <c r="AV4506" s="1">
        <f t="shared" si="2355"/>
        <v>0</v>
      </c>
      <c r="AW4506" s="1">
        <f t="shared" si="2356"/>
        <v>22</v>
      </c>
      <c r="AX4506" s="1">
        <f t="shared" si="2356"/>
        <v>0</v>
      </c>
      <c r="AY4506" s="5">
        <f t="shared" si="2357"/>
        <v>22</v>
      </c>
      <c r="AZ4506" s="1">
        <f t="shared" si="2358"/>
        <v>75</v>
      </c>
      <c r="BA4506" s="1">
        <f t="shared" si="2359"/>
        <v>149.84267901863171</v>
      </c>
      <c r="BB4506" s="1">
        <f t="shared" si="2360"/>
        <v>595.06033180277632</v>
      </c>
      <c r="BC4506" s="23">
        <v>36348</v>
      </c>
      <c r="BD4506" s="24">
        <v>15</v>
      </c>
    </row>
    <row r="4507" spans="4:56" x14ac:dyDescent="0.15">
      <c r="D4507" s="17"/>
      <c r="E4507" s="14">
        <f t="shared" si="2361"/>
        <v>2.1066643054052658</v>
      </c>
      <c r="F4507" s="23">
        <v>36348</v>
      </c>
      <c r="G4507" s="24">
        <v>16</v>
      </c>
      <c r="H4507" s="17">
        <v>1055.51</v>
      </c>
      <c r="I4507" s="17">
        <f t="shared" si="2331"/>
        <v>474.85204587767271</v>
      </c>
      <c r="J4507" s="17">
        <f t="shared" si="2335"/>
        <v>1000.3538553991568</v>
      </c>
      <c r="K4507" s="1">
        <v>26.14</v>
      </c>
      <c r="L4507" s="1">
        <f t="shared" si="2336"/>
        <v>31.14</v>
      </c>
      <c r="M4507" s="1">
        <f t="shared" si="2337"/>
        <v>31.14</v>
      </c>
      <c r="N4507" s="1">
        <f t="shared" si="2338"/>
        <v>1</v>
      </c>
      <c r="O4507" s="1">
        <f t="shared" si="2339"/>
        <v>1</v>
      </c>
      <c r="P4507" s="1">
        <f t="shared" si="2340"/>
        <v>0</v>
      </c>
      <c r="Q4507" s="18">
        <f t="shared" si="2334"/>
        <v>0.81266814687774225</v>
      </c>
      <c r="R4507" s="18">
        <f t="shared" si="2341"/>
        <v>0</v>
      </c>
      <c r="S4507" s="1">
        <f t="shared" si="2342"/>
        <v>7.5</v>
      </c>
      <c r="T4507" s="1">
        <f t="shared" si="2343"/>
        <v>0.81266814687774225</v>
      </c>
      <c r="U4507" s="1">
        <f t="shared" si="2343"/>
        <v>0</v>
      </c>
      <c r="V4507" s="4">
        <f t="shared" si="2344"/>
        <v>4.2098465038748465</v>
      </c>
      <c r="W4507" s="4">
        <f t="shared" si="2345"/>
        <v>0</v>
      </c>
      <c r="X4507" s="4">
        <f t="shared" si="2346"/>
        <v>1000.3538553991568</v>
      </c>
      <c r="Y4507" s="4">
        <f t="shared" si="2346"/>
        <v>0</v>
      </c>
      <c r="Z4507" s="4">
        <f t="shared" si="2347"/>
        <v>237.62240606122018</v>
      </c>
      <c r="AA4507" s="4">
        <f t="shared" si="2347"/>
        <v>0</v>
      </c>
      <c r="AD4507" s="5">
        <f t="shared" si="2348"/>
        <v>237.62240606122018</v>
      </c>
      <c r="AE4507" s="23">
        <v>36348</v>
      </c>
      <c r="AF4507" s="24">
        <v>16</v>
      </c>
      <c r="AG4507" s="1">
        <f t="shared" si="2332"/>
        <v>286.76810521442496</v>
      </c>
      <c r="AH4507" s="1">
        <f t="shared" si="2332"/>
        <v>0</v>
      </c>
      <c r="AI4507" s="1">
        <f t="shared" si="2349"/>
        <v>50</v>
      </c>
      <c r="AJ4507" s="1">
        <f t="shared" si="2349"/>
        <v>0</v>
      </c>
      <c r="AK4507" s="1">
        <f t="shared" si="2350"/>
        <v>55</v>
      </c>
      <c r="AL4507" s="1">
        <f t="shared" si="2350"/>
        <v>0</v>
      </c>
      <c r="AM4507" s="5">
        <f t="shared" si="2351"/>
        <v>55</v>
      </c>
      <c r="AN4507" s="1">
        <f t="shared" si="2333"/>
        <v>358.46013151803118</v>
      </c>
      <c r="AO4507" s="1">
        <f t="shared" si="2333"/>
        <v>0</v>
      </c>
      <c r="AP4507" s="1">
        <f t="shared" si="2352"/>
        <v>50</v>
      </c>
      <c r="AQ4507" s="1">
        <f t="shared" si="2352"/>
        <v>0</v>
      </c>
      <c r="AR4507" s="1">
        <f t="shared" si="2353"/>
        <v>55</v>
      </c>
      <c r="AS4507" s="1">
        <f t="shared" si="2353"/>
        <v>0</v>
      </c>
      <c r="AT4507" s="5">
        <f t="shared" si="2354"/>
        <v>55</v>
      </c>
      <c r="AU4507" s="1">
        <f t="shared" si="2355"/>
        <v>358.46013151803118</v>
      </c>
      <c r="AV4507" s="1">
        <f t="shared" si="2355"/>
        <v>0</v>
      </c>
      <c r="AW4507" s="1">
        <f t="shared" si="2356"/>
        <v>22</v>
      </c>
      <c r="AX4507" s="1">
        <f t="shared" si="2356"/>
        <v>0</v>
      </c>
      <c r="AY4507" s="5">
        <f t="shared" si="2357"/>
        <v>22</v>
      </c>
      <c r="AZ4507" s="1">
        <f t="shared" si="2358"/>
        <v>75</v>
      </c>
      <c r="BA4507" s="1">
        <f t="shared" si="2359"/>
        <v>150.05307830987351</v>
      </c>
      <c r="BB4507" s="1">
        <f t="shared" si="2360"/>
        <v>594.67548437109372</v>
      </c>
      <c r="BC4507" s="23">
        <v>36348</v>
      </c>
      <c r="BD4507" s="24">
        <v>16</v>
      </c>
    </row>
    <row r="4508" spans="4:56" x14ac:dyDescent="0.15">
      <c r="D4508" s="17"/>
      <c r="E4508" s="14">
        <f t="shared" si="2361"/>
        <v>2.1066643054052658</v>
      </c>
      <c r="F4508" s="23">
        <v>36348</v>
      </c>
      <c r="G4508" s="24">
        <v>17</v>
      </c>
      <c r="H4508" s="17">
        <v>1019.78</v>
      </c>
      <c r="I4508" s="17">
        <f t="shared" si="2331"/>
        <v>458.77786031883454</v>
      </c>
      <c r="J4508" s="17">
        <f t="shared" si="2335"/>
        <v>966.49094244389164</v>
      </c>
      <c r="K4508" s="1">
        <v>25.88</v>
      </c>
      <c r="L4508" s="1">
        <f t="shared" si="2336"/>
        <v>30.88</v>
      </c>
      <c r="M4508" s="1">
        <f t="shared" si="2337"/>
        <v>30.88</v>
      </c>
      <c r="N4508" s="1">
        <f t="shared" si="2338"/>
        <v>1</v>
      </c>
      <c r="O4508" s="1">
        <f t="shared" si="2339"/>
        <v>1</v>
      </c>
      <c r="P4508" s="1">
        <f t="shared" si="2340"/>
        <v>0</v>
      </c>
      <c r="Q4508" s="18">
        <f t="shared" si="2334"/>
        <v>0.78515857057060934</v>
      </c>
      <c r="R4508" s="18">
        <f t="shared" si="2341"/>
        <v>0</v>
      </c>
      <c r="S4508" s="1">
        <f t="shared" si="2342"/>
        <v>7.5</v>
      </c>
      <c r="T4508" s="1">
        <f t="shared" si="2343"/>
        <v>0.78515857057060934</v>
      </c>
      <c r="U4508" s="1">
        <f t="shared" si="2343"/>
        <v>0</v>
      </c>
      <c r="V4508" s="4">
        <f t="shared" si="2344"/>
        <v>4.2404337997264028</v>
      </c>
      <c r="W4508" s="4">
        <f t="shared" si="2345"/>
        <v>0</v>
      </c>
      <c r="X4508" s="4">
        <f t="shared" si="2346"/>
        <v>966.49094244389164</v>
      </c>
      <c r="Y4508" s="4">
        <f t="shared" si="2346"/>
        <v>0</v>
      </c>
      <c r="Z4508" s="4">
        <f t="shared" si="2347"/>
        <v>227.92265793802761</v>
      </c>
      <c r="AA4508" s="4">
        <f t="shared" si="2347"/>
        <v>0</v>
      </c>
      <c r="AD4508" s="5">
        <f t="shared" si="2348"/>
        <v>227.92265793802761</v>
      </c>
      <c r="AE4508" s="23">
        <v>36348</v>
      </c>
      <c r="AF4508" s="24">
        <v>17</v>
      </c>
      <c r="AG4508" s="1">
        <f t="shared" si="2332"/>
        <v>277.06073683391554</v>
      </c>
      <c r="AH4508" s="1">
        <f t="shared" si="2332"/>
        <v>0</v>
      </c>
      <c r="AI4508" s="1">
        <f t="shared" si="2349"/>
        <v>50</v>
      </c>
      <c r="AJ4508" s="1">
        <f t="shared" si="2349"/>
        <v>0</v>
      </c>
      <c r="AK4508" s="1">
        <f t="shared" si="2350"/>
        <v>55</v>
      </c>
      <c r="AL4508" s="1">
        <f t="shared" si="2350"/>
        <v>0</v>
      </c>
      <c r="AM4508" s="5">
        <f t="shared" si="2351"/>
        <v>55</v>
      </c>
      <c r="AN4508" s="1">
        <f t="shared" si="2333"/>
        <v>346.32592104239455</v>
      </c>
      <c r="AO4508" s="1">
        <f t="shared" si="2333"/>
        <v>0</v>
      </c>
      <c r="AP4508" s="1">
        <f t="shared" si="2352"/>
        <v>50</v>
      </c>
      <c r="AQ4508" s="1">
        <f t="shared" si="2352"/>
        <v>0</v>
      </c>
      <c r="AR4508" s="1">
        <f t="shared" si="2353"/>
        <v>55</v>
      </c>
      <c r="AS4508" s="1">
        <f t="shared" si="2353"/>
        <v>0</v>
      </c>
      <c r="AT4508" s="5">
        <f t="shared" si="2354"/>
        <v>55</v>
      </c>
      <c r="AU4508" s="1">
        <f t="shared" si="2355"/>
        <v>346.32592104239455</v>
      </c>
      <c r="AV4508" s="1">
        <f t="shared" si="2355"/>
        <v>0</v>
      </c>
      <c r="AW4508" s="1">
        <f t="shared" si="2356"/>
        <v>22</v>
      </c>
      <c r="AX4508" s="1">
        <f t="shared" si="2356"/>
        <v>0</v>
      </c>
      <c r="AY4508" s="5">
        <f t="shared" si="2357"/>
        <v>22</v>
      </c>
      <c r="AZ4508" s="1">
        <f t="shared" si="2358"/>
        <v>75</v>
      </c>
      <c r="BA4508" s="1">
        <f t="shared" si="2359"/>
        <v>144.97364136658373</v>
      </c>
      <c r="BB4508" s="1">
        <f t="shared" si="2360"/>
        <v>579.89629930461138</v>
      </c>
      <c r="BC4508" s="23">
        <v>36348</v>
      </c>
      <c r="BD4508" s="24">
        <v>17</v>
      </c>
    </row>
    <row r="4509" spans="4:56" x14ac:dyDescent="0.15">
      <c r="D4509" s="17"/>
      <c r="E4509" s="14">
        <f t="shared" si="2361"/>
        <v>2.1066643054052658</v>
      </c>
      <c r="F4509" s="23">
        <v>36348</v>
      </c>
      <c r="G4509" s="24">
        <v>18</v>
      </c>
      <c r="H4509" s="17">
        <v>892.49599999999998</v>
      </c>
      <c r="I4509" s="17">
        <f t="shared" si="2331"/>
        <v>401.51543001737491</v>
      </c>
      <c r="J4509" s="17">
        <f t="shared" si="2335"/>
        <v>845.85822448704971</v>
      </c>
      <c r="K4509" s="1">
        <v>25.55</v>
      </c>
      <c r="L4509" s="1">
        <f t="shared" si="2336"/>
        <v>30.55</v>
      </c>
      <c r="M4509" s="1">
        <f t="shared" si="2337"/>
        <v>30.55</v>
      </c>
      <c r="N4509" s="1">
        <f t="shared" si="2338"/>
        <v>1</v>
      </c>
      <c r="O4509" s="1">
        <f t="shared" si="2339"/>
        <v>1</v>
      </c>
      <c r="P4509" s="1">
        <f t="shared" si="2340"/>
        <v>0</v>
      </c>
      <c r="Q4509" s="18">
        <f t="shared" si="2334"/>
        <v>0.68715888093509048</v>
      </c>
      <c r="R4509" s="18">
        <f t="shared" si="2341"/>
        <v>0</v>
      </c>
      <c r="S4509" s="1">
        <f t="shared" si="2342"/>
        <v>7.5</v>
      </c>
      <c r="T4509" s="1">
        <f t="shared" si="2343"/>
        <v>0.68715888093509048</v>
      </c>
      <c r="U4509" s="1">
        <f t="shared" si="2343"/>
        <v>0</v>
      </c>
      <c r="V4509" s="4">
        <f t="shared" si="2344"/>
        <v>4.2685902238778644</v>
      </c>
      <c r="W4509" s="4">
        <f t="shared" si="2345"/>
        <v>0</v>
      </c>
      <c r="X4509" s="4">
        <f t="shared" si="2346"/>
        <v>845.85822448704971</v>
      </c>
      <c r="Y4509" s="4">
        <f t="shared" si="2346"/>
        <v>0</v>
      </c>
      <c r="Z4509" s="4">
        <f t="shared" si="2347"/>
        <v>198.15868474688517</v>
      </c>
      <c r="AA4509" s="4">
        <f t="shared" si="2347"/>
        <v>0</v>
      </c>
      <c r="AD4509" s="5">
        <f t="shared" si="2348"/>
        <v>198.15868474688517</v>
      </c>
      <c r="AE4509" s="23">
        <v>36348</v>
      </c>
      <c r="AF4509" s="24">
        <v>18</v>
      </c>
      <c r="AG4509" s="1">
        <f t="shared" si="2332"/>
        <v>242.47935768628756</v>
      </c>
      <c r="AH4509" s="1">
        <f t="shared" si="2332"/>
        <v>0</v>
      </c>
      <c r="AI4509" s="1">
        <f t="shared" si="2349"/>
        <v>48.495871537257514</v>
      </c>
      <c r="AJ4509" s="1">
        <f t="shared" si="2349"/>
        <v>0</v>
      </c>
      <c r="AK4509" s="1">
        <f t="shared" si="2350"/>
        <v>55</v>
      </c>
      <c r="AL4509" s="1">
        <f t="shared" si="2350"/>
        <v>0</v>
      </c>
      <c r="AM4509" s="5">
        <f t="shared" si="2351"/>
        <v>55</v>
      </c>
      <c r="AN4509" s="1">
        <f t="shared" si="2333"/>
        <v>303.09919710785948</v>
      </c>
      <c r="AO4509" s="1">
        <f t="shared" si="2333"/>
        <v>0</v>
      </c>
      <c r="AP4509" s="1">
        <f t="shared" si="2352"/>
        <v>50</v>
      </c>
      <c r="AQ4509" s="1">
        <f t="shared" si="2352"/>
        <v>0</v>
      </c>
      <c r="AR4509" s="1">
        <f t="shared" si="2353"/>
        <v>55</v>
      </c>
      <c r="AS4509" s="1">
        <f t="shared" si="2353"/>
        <v>0</v>
      </c>
      <c r="AT4509" s="5">
        <f t="shared" si="2354"/>
        <v>55</v>
      </c>
      <c r="AU4509" s="1">
        <f t="shared" si="2355"/>
        <v>303.09919710785948</v>
      </c>
      <c r="AV4509" s="1">
        <f t="shared" si="2355"/>
        <v>0</v>
      </c>
      <c r="AW4509" s="1">
        <f t="shared" si="2356"/>
        <v>22</v>
      </c>
      <c r="AX4509" s="1">
        <f t="shared" si="2356"/>
        <v>0</v>
      </c>
      <c r="AY4509" s="5">
        <f t="shared" si="2357"/>
        <v>22</v>
      </c>
      <c r="AZ4509" s="1">
        <f t="shared" si="2358"/>
        <v>75</v>
      </c>
      <c r="BA4509" s="1">
        <f t="shared" si="2359"/>
        <v>126.87873367305745</v>
      </c>
      <c r="BB4509" s="1">
        <f t="shared" si="2360"/>
        <v>532.03741841994258</v>
      </c>
      <c r="BC4509" s="23">
        <v>36348</v>
      </c>
      <c r="BD4509" s="24">
        <v>18</v>
      </c>
    </row>
    <row r="4510" spans="4:56" x14ac:dyDescent="0.15">
      <c r="D4510" s="17"/>
      <c r="E4510" s="14">
        <f t="shared" si="2361"/>
        <v>2.1066643054052658</v>
      </c>
      <c r="F4510" s="23">
        <v>36348</v>
      </c>
      <c r="G4510" s="24">
        <v>19</v>
      </c>
      <c r="H4510" s="17">
        <v>723.01300000000003</v>
      </c>
      <c r="I4510" s="17">
        <f t="shared" si="2331"/>
        <v>325.26854529673221</v>
      </c>
      <c r="J4510" s="17">
        <f t="shared" si="2335"/>
        <v>685.23163404772163</v>
      </c>
      <c r="K4510" s="1">
        <v>25.22</v>
      </c>
      <c r="L4510" s="1">
        <f t="shared" si="2336"/>
        <v>30.22</v>
      </c>
      <c r="M4510" s="1">
        <f t="shared" si="2337"/>
        <v>30.22</v>
      </c>
      <c r="N4510" s="1">
        <f t="shared" si="2338"/>
        <v>1</v>
      </c>
      <c r="O4510" s="1">
        <f t="shared" si="2339"/>
        <v>1</v>
      </c>
      <c r="P4510" s="1">
        <f t="shared" si="2340"/>
        <v>0</v>
      </c>
      <c r="Q4510" s="18">
        <f t="shared" si="2334"/>
        <v>0.55666894191293037</v>
      </c>
      <c r="R4510" s="18">
        <f t="shared" si="2341"/>
        <v>0</v>
      </c>
      <c r="S4510" s="1">
        <f t="shared" si="2342"/>
        <v>7.5</v>
      </c>
      <c r="T4510" s="1">
        <f t="shared" si="2343"/>
        <v>0.55666894191293037</v>
      </c>
      <c r="U4510" s="1">
        <f t="shared" si="2343"/>
        <v>0</v>
      </c>
      <c r="V4510" s="4">
        <f t="shared" si="2344"/>
        <v>4.2912488687332795</v>
      </c>
      <c r="W4510" s="4">
        <f t="shared" si="2345"/>
        <v>0</v>
      </c>
      <c r="X4510" s="4">
        <f t="shared" si="2346"/>
        <v>685.23163404772163</v>
      </c>
      <c r="Y4510" s="4">
        <f t="shared" si="2346"/>
        <v>0</v>
      </c>
      <c r="Z4510" s="4">
        <f t="shared" si="2347"/>
        <v>159.68116858484441</v>
      </c>
      <c r="AA4510" s="4">
        <f t="shared" si="2347"/>
        <v>0</v>
      </c>
      <c r="AD4510" s="5">
        <f t="shared" si="2348"/>
        <v>159.68116858484441</v>
      </c>
      <c r="AE4510" s="23">
        <v>36348</v>
      </c>
      <c r="AF4510" s="24">
        <v>19</v>
      </c>
      <c r="AG4510" s="1">
        <f t="shared" si="2332"/>
        <v>196.43306842701352</v>
      </c>
      <c r="AH4510" s="1">
        <f t="shared" si="2332"/>
        <v>0</v>
      </c>
      <c r="AI4510" s="1">
        <f t="shared" si="2349"/>
        <v>39.286613685402706</v>
      </c>
      <c r="AJ4510" s="1">
        <f t="shared" si="2349"/>
        <v>0</v>
      </c>
      <c r="AK4510" s="1">
        <f t="shared" si="2350"/>
        <v>34.875868413672677</v>
      </c>
      <c r="AL4510" s="1">
        <f t="shared" si="2350"/>
        <v>0</v>
      </c>
      <c r="AM4510" s="5">
        <f t="shared" si="2351"/>
        <v>34.875868413672677</v>
      </c>
      <c r="AN4510" s="1">
        <f t="shared" si="2333"/>
        <v>245.5413355337669</v>
      </c>
      <c r="AO4510" s="1">
        <f t="shared" si="2333"/>
        <v>0</v>
      </c>
      <c r="AP4510" s="1">
        <f t="shared" si="2352"/>
        <v>40.923555922294483</v>
      </c>
      <c r="AQ4510" s="1">
        <f t="shared" si="2352"/>
        <v>0</v>
      </c>
      <c r="AR4510" s="1">
        <f t="shared" si="2353"/>
        <v>39.41951996264725</v>
      </c>
      <c r="AS4510" s="1">
        <f t="shared" si="2353"/>
        <v>0</v>
      </c>
      <c r="AT4510" s="5">
        <f t="shared" si="2354"/>
        <v>39.41951996264725</v>
      </c>
      <c r="AU4510" s="1">
        <f t="shared" si="2355"/>
        <v>245.5413355337669</v>
      </c>
      <c r="AV4510" s="1">
        <f t="shared" si="2355"/>
        <v>0</v>
      </c>
      <c r="AW4510" s="1">
        <f t="shared" si="2356"/>
        <v>14.191027186553011</v>
      </c>
      <c r="AX4510" s="1">
        <f t="shared" si="2356"/>
        <v>0</v>
      </c>
      <c r="AY4510" s="5">
        <f t="shared" si="2357"/>
        <v>14.191027186553011</v>
      </c>
      <c r="AZ4510" s="1">
        <f t="shared" si="2358"/>
        <v>75</v>
      </c>
      <c r="BA4510" s="1">
        <f t="shared" si="2359"/>
        <v>102.78474510715824</v>
      </c>
      <c r="BB4510" s="1">
        <f t="shared" si="2360"/>
        <v>425.95232925487562</v>
      </c>
      <c r="BC4510" s="23">
        <v>36348</v>
      </c>
      <c r="BD4510" s="24">
        <v>19</v>
      </c>
    </row>
    <row r="4511" spans="4:56" x14ac:dyDescent="0.15">
      <c r="D4511" s="17"/>
      <c r="E4511" s="14">
        <f t="shared" si="2361"/>
        <v>2.1066643054052658</v>
      </c>
      <c r="F4511" s="23">
        <v>36348</v>
      </c>
      <c r="G4511" s="24">
        <v>20</v>
      </c>
      <c r="H4511" s="17">
        <v>563.07799999999997</v>
      </c>
      <c r="I4511" s="17">
        <f t="shared" si="2331"/>
        <v>253.31710764342182</v>
      </c>
      <c r="J4511" s="17">
        <f t="shared" si="2335"/>
        <v>533.65410862090016</v>
      </c>
      <c r="K4511" s="1">
        <v>24.97</v>
      </c>
      <c r="L4511" s="1">
        <f t="shared" si="2336"/>
        <v>29.97</v>
      </c>
      <c r="M4511" s="1">
        <f t="shared" si="2337"/>
        <v>29.97</v>
      </c>
      <c r="N4511" s="1">
        <f t="shared" si="2338"/>
        <v>1</v>
      </c>
      <c r="O4511" s="1">
        <f t="shared" si="2339"/>
        <v>1</v>
      </c>
      <c r="P4511" s="1">
        <f t="shared" si="2340"/>
        <v>0</v>
      </c>
      <c r="Q4511" s="18">
        <f t="shared" si="2334"/>
        <v>0.4335302884933589</v>
      </c>
      <c r="R4511" s="18">
        <f t="shared" si="2341"/>
        <v>0</v>
      </c>
      <c r="S4511" s="1">
        <f t="shared" si="2342"/>
        <v>7.5</v>
      </c>
      <c r="T4511" s="1">
        <f t="shared" si="2343"/>
        <v>0.4335302884933589</v>
      </c>
      <c r="U4511" s="1">
        <f t="shared" si="2343"/>
        <v>0</v>
      </c>
      <c r="V4511" s="4">
        <f t="shared" si="2344"/>
        <v>4.3042337329429925</v>
      </c>
      <c r="W4511" s="4">
        <f t="shared" si="2345"/>
        <v>0</v>
      </c>
      <c r="X4511" s="4">
        <f t="shared" si="2346"/>
        <v>533.65410862090016</v>
      </c>
      <c r="Y4511" s="4">
        <f t="shared" si="2346"/>
        <v>0</v>
      </c>
      <c r="Z4511" s="4">
        <f t="shared" si="2347"/>
        <v>123.98353382543135</v>
      </c>
      <c r="AA4511" s="4">
        <f t="shared" si="2347"/>
        <v>0</v>
      </c>
      <c r="AD4511" s="5">
        <f t="shared" si="2348"/>
        <v>123.98353382543135</v>
      </c>
      <c r="AE4511" s="23">
        <v>36348</v>
      </c>
      <c r="AF4511" s="24">
        <v>20</v>
      </c>
      <c r="AG4511" s="1">
        <f t="shared" si="2332"/>
        <v>152.9808444713247</v>
      </c>
      <c r="AH4511" s="1">
        <f t="shared" si="2332"/>
        <v>0</v>
      </c>
      <c r="AI4511" s="1">
        <f t="shared" si="2349"/>
        <v>30.596168894264942</v>
      </c>
      <c r="AJ4511" s="1">
        <f t="shared" si="2349"/>
        <v>0</v>
      </c>
      <c r="AK4511" s="1">
        <f t="shared" si="2350"/>
        <v>16.473746934018834</v>
      </c>
      <c r="AL4511" s="1">
        <f t="shared" si="2350"/>
        <v>0</v>
      </c>
      <c r="AM4511" s="5">
        <f t="shared" si="2351"/>
        <v>16.473746934018834</v>
      </c>
      <c r="AN4511" s="1">
        <f t="shared" si="2333"/>
        <v>191.22605558915586</v>
      </c>
      <c r="AO4511" s="1">
        <f t="shared" si="2333"/>
        <v>0</v>
      </c>
      <c r="AP4511" s="1">
        <f t="shared" si="2352"/>
        <v>31.871009264859314</v>
      </c>
      <c r="AQ4511" s="1">
        <f t="shared" si="2352"/>
        <v>0</v>
      </c>
      <c r="AR4511" s="1">
        <f t="shared" si="2353"/>
        <v>18.61995774334811</v>
      </c>
      <c r="AS4511" s="1">
        <f t="shared" si="2353"/>
        <v>0</v>
      </c>
      <c r="AT4511" s="5">
        <f t="shared" si="2354"/>
        <v>18.61995774334811</v>
      </c>
      <c r="AU4511" s="1">
        <f t="shared" si="2355"/>
        <v>191.22605558915586</v>
      </c>
      <c r="AV4511" s="1">
        <f t="shared" si="2355"/>
        <v>0</v>
      </c>
      <c r="AW4511" s="1">
        <f t="shared" si="2356"/>
        <v>6.7031847876053199</v>
      </c>
      <c r="AX4511" s="1">
        <f t="shared" si="2356"/>
        <v>0</v>
      </c>
      <c r="AY4511" s="5">
        <f t="shared" si="2357"/>
        <v>6.7031847876053199</v>
      </c>
      <c r="AZ4511" s="1">
        <f t="shared" si="2358"/>
        <v>75</v>
      </c>
      <c r="BA4511" s="1">
        <f t="shared" si="2359"/>
        <v>80.048116293135024</v>
      </c>
      <c r="BB4511" s="1">
        <f t="shared" si="2360"/>
        <v>320.82853958353866</v>
      </c>
      <c r="BC4511" s="23">
        <v>36348</v>
      </c>
      <c r="BD4511" s="24">
        <v>20</v>
      </c>
    </row>
    <row r="4512" spans="4:56" x14ac:dyDescent="0.15">
      <c r="D4512" s="17"/>
      <c r="E4512" s="14">
        <f t="shared" si="2361"/>
        <v>2.1066643054052658</v>
      </c>
      <c r="F4512" s="23">
        <v>36348</v>
      </c>
      <c r="G4512" s="24">
        <v>21</v>
      </c>
      <c r="H4512" s="17">
        <v>481.46899999999999</v>
      </c>
      <c r="I4512" s="17">
        <f t="shared" si="2331"/>
        <v>216.6029120298976</v>
      </c>
      <c r="J4512" s="17">
        <f t="shared" si="2335"/>
        <v>456.30962322022214</v>
      </c>
      <c r="K4512" s="1">
        <v>24.88</v>
      </c>
      <c r="L4512" s="1">
        <f t="shared" si="2336"/>
        <v>29.88</v>
      </c>
      <c r="M4512" s="1">
        <f t="shared" si="2337"/>
        <v>29.88</v>
      </c>
      <c r="N4512" s="1">
        <f t="shared" si="2338"/>
        <v>1</v>
      </c>
      <c r="O4512" s="1">
        <f t="shared" si="2339"/>
        <v>1</v>
      </c>
      <c r="P4512" s="1">
        <f t="shared" si="2340"/>
        <v>0</v>
      </c>
      <c r="Q4512" s="18">
        <f t="shared" si="2334"/>
        <v>0.37069712272652999</v>
      </c>
      <c r="R4512" s="18">
        <f t="shared" si="2341"/>
        <v>0</v>
      </c>
      <c r="S4512" s="1">
        <f t="shared" si="2342"/>
        <v>7.5</v>
      </c>
      <c r="T4512" s="1">
        <f t="shared" si="2343"/>
        <v>0.37069712272652999</v>
      </c>
      <c r="U4512" s="1">
        <f t="shared" si="2343"/>
        <v>0</v>
      </c>
      <c r="V4512" s="4">
        <f t="shared" si="2344"/>
        <v>4.305670474346841</v>
      </c>
      <c r="W4512" s="4">
        <f t="shared" si="2345"/>
        <v>0</v>
      </c>
      <c r="X4512" s="4">
        <f t="shared" si="2346"/>
        <v>456.30962322022214</v>
      </c>
      <c r="Y4512" s="4">
        <f t="shared" si="2346"/>
        <v>0</v>
      </c>
      <c r="Z4512" s="4">
        <f t="shared" si="2347"/>
        <v>105.97876124959217</v>
      </c>
      <c r="AA4512" s="4">
        <f t="shared" si="2347"/>
        <v>0</v>
      </c>
      <c r="AD4512" s="5">
        <f t="shared" si="2348"/>
        <v>105.97876124959217</v>
      </c>
      <c r="AE4512" s="23">
        <v>36348</v>
      </c>
      <c r="AF4512" s="24">
        <v>21</v>
      </c>
      <c r="AG4512" s="1">
        <f t="shared" si="2332"/>
        <v>130.80875865646365</v>
      </c>
      <c r="AH4512" s="1">
        <f t="shared" si="2332"/>
        <v>0</v>
      </c>
      <c r="AI4512" s="1">
        <f t="shared" si="2349"/>
        <v>30</v>
      </c>
      <c r="AJ4512" s="1">
        <f t="shared" si="2349"/>
        <v>0</v>
      </c>
      <c r="AK4512" s="1">
        <f t="shared" si="2350"/>
        <v>15.52941176470588</v>
      </c>
      <c r="AL4512" s="1">
        <f t="shared" si="2350"/>
        <v>0</v>
      </c>
      <c r="AM4512" s="5">
        <f t="shared" si="2351"/>
        <v>15.52941176470588</v>
      </c>
      <c r="AN4512" s="1">
        <f t="shared" si="2333"/>
        <v>163.51094832057962</v>
      </c>
      <c r="AO4512" s="1">
        <f t="shared" si="2333"/>
        <v>0</v>
      </c>
      <c r="AP4512" s="1">
        <f t="shared" si="2352"/>
        <v>30</v>
      </c>
      <c r="AQ4512" s="1">
        <f t="shared" si="2352"/>
        <v>0</v>
      </c>
      <c r="AR4512" s="1">
        <f t="shared" si="2353"/>
        <v>15.52941176470588</v>
      </c>
      <c r="AS4512" s="1">
        <f t="shared" si="2353"/>
        <v>0</v>
      </c>
      <c r="AT4512" s="5">
        <f t="shared" si="2354"/>
        <v>15.52941176470588</v>
      </c>
      <c r="AU4512" s="1">
        <f t="shared" si="2355"/>
        <v>163.51094832057962</v>
      </c>
      <c r="AV4512" s="1">
        <f t="shared" si="2355"/>
        <v>0</v>
      </c>
      <c r="AW4512" s="1">
        <f t="shared" si="2356"/>
        <v>4.1906414369292211</v>
      </c>
      <c r="AX4512" s="1">
        <f t="shared" si="2356"/>
        <v>0</v>
      </c>
      <c r="AY4512" s="5">
        <f t="shared" si="2357"/>
        <v>4.1906414369292211</v>
      </c>
      <c r="AZ4512" s="1">
        <f t="shared" si="2358"/>
        <v>75</v>
      </c>
      <c r="BA4512" s="1">
        <f t="shared" si="2359"/>
        <v>68.44644348303332</v>
      </c>
      <c r="BB4512" s="1">
        <f t="shared" si="2360"/>
        <v>284.67466969896645</v>
      </c>
      <c r="BC4512" s="23">
        <v>36348</v>
      </c>
      <c r="BD4512" s="24">
        <v>21</v>
      </c>
    </row>
    <row r="4513" spans="4:56" x14ac:dyDescent="0.15">
      <c r="D4513" s="17"/>
      <c r="E4513" s="14">
        <f t="shared" si="2361"/>
        <v>2.1066643054052658</v>
      </c>
      <c r="F4513" s="23">
        <v>36348</v>
      </c>
      <c r="G4513" s="24">
        <v>22</v>
      </c>
      <c r="H4513" s="17">
        <v>537.77499999999998</v>
      </c>
      <c r="I4513" s="17">
        <f t="shared" si="2331"/>
        <v>241.93381301159195</v>
      </c>
      <c r="J4513" s="17">
        <f t="shared" si="2335"/>
        <v>509.67332814211284</v>
      </c>
      <c r="K4513" s="1">
        <v>24.91</v>
      </c>
      <c r="L4513" s="1">
        <f t="shared" si="2336"/>
        <v>29.91</v>
      </c>
      <c r="M4513" s="1">
        <f t="shared" si="2337"/>
        <v>29.91</v>
      </c>
      <c r="N4513" s="1">
        <f t="shared" si="2338"/>
        <v>1</v>
      </c>
      <c r="O4513" s="1">
        <f t="shared" si="2339"/>
        <v>1</v>
      </c>
      <c r="P4513" s="1">
        <f t="shared" si="2340"/>
        <v>0</v>
      </c>
      <c r="Q4513" s="18">
        <f t="shared" si="2334"/>
        <v>0.41404876570300403</v>
      </c>
      <c r="R4513" s="18">
        <f t="shared" si="2341"/>
        <v>0</v>
      </c>
      <c r="S4513" s="1">
        <f t="shared" si="2342"/>
        <v>7.5</v>
      </c>
      <c r="T4513" s="1">
        <f t="shared" si="2343"/>
        <v>0.41404876570300403</v>
      </c>
      <c r="U4513" s="1">
        <f t="shared" si="2343"/>
        <v>0</v>
      </c>
      <c r="V4513" s="4">
        <f t="shared" si="2344"/>
        <v>4.3091239785883868</v>
      </c>
      <c r="W4513" s="4">
        <f t="shared" si="2345"/>
        <v>0</v>
      </c>
      <c r="X4513" s="4">
        <f t="shared" si="2346"/>
        <v>509.67332814211284</v>
      </c>
      <c r="Y4513" s="4">
        <f t="shared" si="2346"/>
        <v>0</v>
      </c>
      <c r="Z4513" s="4">
        <f t="shared" si="2347"/>
        <v>118.27771274965154</v>
      </c>
      <c r="AA4513" s="4">
        <f t="shared" si="2347"/>
        <v>0</v>
      </c>
      <c r="AD4513" s="5">
        <f t="shared" si="2348"/>
        <v>118.27771274965154</v>
      </c>
      <c r="AE4513" s="23">
        <v>36348</v>
      </c>
      <c r="AF4513" s="24">
        <v>22</v>
      </c>
      <c r="AG4513" s="1">
        <f t="shared" si="2332"/>
        <v>146.10635406740565</v>
      </c>
      <c r="AH4513" s="1">
        <f t="shared" si="2332"/>
        <v>0</v>
      </c>
      <c r="AI4513" s="1">
        <f t="shared" si="2349"/>
        <v>30</v>
      </c>
      <c r="AJ4513" s="1">
        <f t="shared" si="2349"/>
        <v>0</v>
      </c>
      <c r="AK4513" s="1">
        <f t="shared" si="2350"/>
        <v>15.52941176470588</v>
      </c>
      <c r="AL4513" s="1">
        <f t="shared" si="2350"/>
        <v>0</v>
      </c>
      <c r="AM4513" s="5">
        <f t="shared" si="2351"/>
        <v>15.52941176470588</v>
      </c>
      <c r="AN4513" s="1">
        <f t="shared" si="2333"/>
        <v>182.63294258425708</v>
      </c>
      <c r="AO4513" s="1">
        <f t="shared" si="2333"/>
        <v>0</v>
      </c>
      <c r="AP4513" s="1">
        <f t="shared" si="2352"/>
        <v>30.438823764042848</v>
      </c>
      <c r="AQ4513" s="1">
        <f t="shared" si="2352"/>
        <v>0</v>
      </c>
      <c r="AR4513" s="1">
        <f t="shared" si="2353"/>
        <v>16.220895997612402</v>
      </c>
      <c r="AS4513" s="1">
        <f t="shared" si="2353"/>
        <v>0</v>
      </c>
      <c r="AT4513" s="5">
        <f t="shared" si="2354"/>
        <v>16.220895997612402</v>
      </c>
      <c r="AU4513" s="1">
        <f t="shared" si="2355"/>
        <v>182.63294258425708</v>
      </c>
      <c r="AV4513" s="1">
        <f t="shared" si="2355"/>
        <v>0</v>
      </c>
      <c r="AW4513" s="1">
        <f t="shared" si="2356"/>
        <v>5.8395225591404651</v>
      </c>
      <c r="AX4513" s="1">
        <f t="shared" si="2356"/>
        <v>0</v>
      </c>
      <c r="AY4513" s="5">
        <f t="shared" si="2357"/>
        <v>5.8395225591404651</v>
      </c>
      <c r="AZ4513" s="1">
        <f t="shared" si="2358"/>
        <v>75</v>
      </c>
      <c r="BA4513" s="1">
        <f t="shared" si="2359"/>
        <v>76.45099922131692</v>
      </c>
      <c r="BB4513" s="1">
        <f t="shared" si="2360"/>
        <v>307.3185422924272</v>
      </c>
      <c r="BC4513" s="23">
        <v>36348</v>
      </c>
      <c r="BD4513" s="24">
        <v>22</v>
      </c>
    </row>
    <row r="4514" spans="4:56" x14ac:dyDescent="0.15">
      <c r="D4514" s="17"/>
      <c r="E4514" s="14">
        <f t="shared" si="2361"/>
        <v>2.1066643054052658</v>
      </c>
      <c r="F4514" s="23">
        <v>36348</v>
      </c>
      <c r="G4514" s="24">
        <v>23</v>
      </c>
      <c r="H4514" s="17">
        <v>493.60399999999998</v>
      </c>
      <c r="I4514" s="17">
        <f t="shared" si="2331"/>
        <v>222.06219671381868</v>
      </c>
      <c r="J4514" s="17">
        <f t="shared" si="2335"/>
        <v>467.81050339688431</v>
      </c>
      <c r="K4514" s="1">
        <v>25.01</v>
      </c>
      <c r="L4514" s="1">
        <f t="shared" si="2336"/>
        <v>30.01</v>
      </c>
      <c r="M4514" s="1">
        <f t="shared" si="2337"/>
        <v>30.01</v>
      </c>
      <c r="N4514" s="1">
        <f t="shared" si="2338"/>
        <v>1</v>
      </c>
      <c r="O4514" s="1">
        <f t="shared" si="2339"/>
        <v>1</v>
      </c>
      <c r="P4514" s="1">
        <f t="shared" si="2340"/>
        <v>0</v>
      </c>
      <c r="Q4514" s="18">
        <f t="shared" si="2334"/>
        <v>0.38004021560330176</v>
      </c>
      <c r="R4514" s="18">
        <f t="shared" si="2341"/>
        <v>0</v>
      </c>
      <c r="S4514" s="1">
        <f t="shared" si="2342"/>
        <v>7.5</v>
      </c>
      <c r="T4514" s="1">
        <f t="shared" si="2343"/>
        <v>0.38004021560330176</v>
      </c>
      <c r="U4514" s="1">
        <f t="shared" si="2343"/>
        <v>0</v>
      </c>
      <c r="V4514" s="4">
        <f t="shared" si="2344"/>
        <v>4.2893423183093544</v>
      </c>
      <c r="W4514" s="4">
        <f t="shared" si="2345"/>
        <v>0</v>
      </c>
      <c r="X4514" s="4">
        <f t="shared" si="2346"/>
        <v>467.81050339688431</v>
      </c>
      <c r="Y4514" s="4">
        <f t="shared" si="2346"/>
        <v>0</v>
      </c>
      <c r="Z4514" s="4">
        <f t="shared" si="2347"/>
        <v>109.06345744428063</v>
      </c>
      <c r="AA4514" s="4">
        <f t="shared" si="2347"/>
        <v>0</v>
      </c>
      <c r="AD4514" s="5">
        <f t="shared" si="2348"/>
        <v>109.06345744428063</v>
      </c>
      <c r="AE4514" s="23">
        <v>36348</v>
      </c>
      <c r="AF4514" s="24">
        <v>23</v>
      </c>
      <c r="AG4514" s="1">
        <f t="shared" si="2332"/>
        <v>134.10567764044015</v>
      </c>
      <c r="AH4514" s="1">
        <f t="shared" si="2332"/>
        <v>0</v>
      </c>
      <c r="AI4514" s="1">
        <f t="shared" si="2349"/>
        <v>30</v>
      </c>
      <c r="AJ4514" s="1">
        <f t="shared" si="2349"/>
        <v>0</v>
      </c>
      <c r="AK4514" s="1">
        <f t="shared" si="2350"/>
        <v>15.52941176470588</v>
      </c>
      <c r="AL4514" s="1">
        <f t="shared" si="2350"/>
        <v>0</v>
      </c>
      <c r="AM4514" s="5">
        <f t="shared" si="2351"/>
        <v>15.52941176470588</v>
      </c>
      <c r="AN4514" s="1">
        <f t="shared" si="2333"/>
        <v>167.63209705055021</v>
      </c>
      <c r="AO4514" s="1">
        <f t="shared" si="2333"/>
        <v>0</v>
      </c>
      <c r="AP4514" s="1">
        <f t="shared" si="2352"/>
        <v>30</v>
      </c>
      <c r="AQ4514" s="1">
        <f t="shared" si="2352"/>
        <v>0</v>
      </c>
      <c r="AR4514" s="1">
        <f t="shared" si="2353"/>
        <v>15.52941176470588</v>
      </c>
      <c r="AS4514" s="1">
        <f t="shared" si="2353"/>
        <v>0</v>
      </c>
      <c r="AT4514" s="5">
        <f t="shared" si="2354"/>
        <v>15.52941176470588</v>
      </c>
      <c r="AU4514" s="1">
        <f t="shared" si="2355"/>
        <v>167.63209705055021</v>
      </c>
      <c r="AV4514" s="1">
        <f t="shared" si="2355"/>
        <v>0</v>
      </c>
      <c r="AW4514" s="1">
        <f t="shared" si="2356"/>
        <v>4.5155590399170373</v>
      </c>
      <c r="AX4514" s="1">
        <f t="shared" si="2356"/>
        <v>0</v>
      </c>
      <c r="AY4514" s="5">
        <f t="shared" si="2357"/>
        <v>4.5155590399170373</v>
      </c>
      <c r="AZ4514" s="1">
        <f t="shared" si="2358"/>
        <v>75</v>
      </c>
      <c r="BA4514" s="1">
        <f t="shared" si="2359"/>
        <v>70.171575509532644</v>
      </c>
      <c r="BB4514" s="1">
        <f t="shared" si="2360"/>
        <v>289.80941552314209</v>
      </c>
      <c r="BC4514" s="23">
        <v>36348</v>
      </c>
      <c r="BD4514" s="24">
        <v>23</v>
      </c>
    </row>
    <row r="4515" spans="4:56" x14ac:dyDescent="0.15">
      <c r="D4515" s="17"/>
      <c r="E4515" s="14">
        <f>$D$191</f>
        <v>2.1066643054052658</v>
      </c>
      <c r="F4515" s="23">
        <v>36349</v>
      </c>
      <c r="G4515" s="24">
        <v>0</v>
      </c>
      <c r="H4515" s="17">
        <v>452.96800000000002</v>
      </c>
      <c r="I4515" s="17">
        <f t="shared" si="2331"/>
        <v>203.78090356047565</v>
      </c>
      <c r="J4515" s="17">
        <f t="shared" si="2335"/>
        <v>429.29795565408688</v>
      </c>
      <c r="K4515" s="1">
        <v>25.12</v>
      </c>
      <c r="L4515" s="1">
        <f t="shared" si="2336"/>
        <v>30.12</v>
      </c>
      <c r="M4515" s="1">
        <f t="shared" si="2337"/>
        <v>30.12</v>
      </c>
      <c r="N4515" s="1">
        <f t="shared" si="2338"/>
        <v>1</v>
      </c>
      <c r="O4515" s="1">
        <f t="shared" si="2339"/>
        <v>1</v>
      </c>
      <c r="P4515" s="1">
        <f t="shared" si="2340"/>
        <v>0</v>
      </c>
      <c r="Q4515" s="18">
        <f t="shared" si="2334"/>
        <v>0.34875336581834099</v>
      </c>
      <c r="R4515" s="18">
        <f t="shared" si="2341"/>
        <v>0</v>
      </c>
      <c r="S4515" s="1">
        <f t="shared" si="2342"/>
        <v>7.5</v>
      </c>
      <c r="T4515" s="1">
        <f t="shared" si="2343"/>
        <v>0.34875336581834099</v>
      </c>
      <c r="U4515" s="1">
        <f t="shared" si="2343"/>
        <v>0</v>
      </c>
      <c r="V4515" s="4">
        <f t="shared" si="2344"/>
        <v>4.2687521563244024</v>
      </c>
      <c r="W4515" s="4">
        <f t="shared" si="2345"/>
        <v>0</v>
      </c>
      <c r="X4515" s="4">
        <f t="shared" si="2346"/>
        <v>429.29795565408688</v>
      </c>
      <c r="Y4515" s="4">
        <f t="shared" si="2346"/>
        <v>0</v>
      </c>
      <c r="Z4515" s="4">
        <f t="shared" si="2347"/>
        <v>100.567552280602</v>
      </c>
      <c r="AA4515" s="4">
        <f t="shared" si="2347"/>
        <v>0</v>
      </c>
      <c r="AD4515" s="5">
        <f t="shared" si="2348"/>
        <v>100.567552280602</v>
      </c>
      <c r="AE4515" s="23">
        <v>36349</v>
      </c>
      <c r="AF4515" s="24">
        <v>0</v>
      </c>
      <c r="AG4515" s="1">
        <f t="shared" si="2332"/>
        <v>123.06541395417156</v>
      </c>
      <c r="AH4515" s="1">
        <f t="shared" si="2332"/>
        <v>0</v>
      </c>
      <c r="AI4515" s="1">
        <f t="shared" si="2349"/>
        <v>30</v>
      </c>
      <c r="AJ4515" s="1">
        <f t="shared" si="2349"/>
        <v>0</v>
      </c>
      <c r="AK4515" s="1">
        <f t="shared" si="2350"/>
        <v>15.52941176470588</v>
      </c>
      <c r="AL4515" s="1">
        <f t="shared" si="2350"/>
        <v>0</v>
      </c>
      <c r="AM4515" s="5">
        <f t="shared" si="2351"/>
        <v>15.52941176470588</v>
      </c>
      <c r="AN4515" s="1">
        <f t="shared" si="2333"/>
        <v>153.83176744271444</v>
      </c>
      <c r="AO4515" s="1">
        <f t="shared" si="2333"/>
        <v>0</v>
      </c>
      <c r="AP4515" s="1">
        <f t="shared" si="2352"/>
        <v>30</v>
      </c>
      <c r="AQ4515" s="1">
        <f t="shared" si="2352"/>
        <v>0</v>
      </c>
      <c r="AR4515" s="1">
        <f t="shared" si="2353"/>
        <v>15.52941176470588</v>
      </c>
      <c r="AS4515" s="1">
        <f t="shared" si="2353"/>
        <v>0</v>
      </c>
      <c r="AT4515" s="5">
        <f t="shared" si="2354"/>
        <v>15.52941176470588</v>
      </c>
      <c r="AU4515" s="1">
        <f t="shared" si="2355"/>
        <v>153.83176744271444</v>
      </c>
      <c r="AV4515" s="1">
        <f t="shared" si="2355"/>
        <v>0</v>
      </c>
      <c r="AW4515" s="1">
        <f t="shared" si="2356"/>
        <v>3.4896195441854778</v>
      </c>
      <c r="AX4515" s="1">
        <f t="shared" si="2356"/>
        <v>0</v>
      </c>
      <c r="AY4515" s="5">
        <f t="shared" si="2357"/>
        <v>3.4896195441854778</v>
      </c>
      <c r="AZ4515" s="1">
        <f t="shared" si="2358"/>
        <v>75</v>
      </c>
      <c r="BA4515" s="1">
        <f t="shared" si="2359"/>
        <v>64.394693348113023</v>
      </c>
      <c r="BB4515" s="1">
        <f t="shared" si="2360"/>
        <v>274.51068870231228</v>
      </c>
      <c r="BC4515" s="23">
        <v>36349</v>
      </c>
      <c r="BD4515" s="24">
        <v>0</v>
      </c>
    </row>
    <row r="4516" spans="4:56" x14ac:dyDescent="0.15">
      <c r="D4516" s="17"/>
      <c r="E4516" s="14">
        <f t="shared" ref="E4516:E4538" si="2362">$D$191</f>
        <v>2.1066643054052658</v>
      </c>
      <c r="F4516" s="23">
        <v>36349</v>
      </c>
      <c r="G4516" s="24">
        <v>1</v>
      </c>
      <c r="H4516" s="17">
        <v>414.09199999999998</v>
      </c>
      <c r="I4516" s="17">
        <f t="shared" si="2331"/>
        <v>186.2913978849819</v>
      </c>
      <c r="J4516" s="17">
        <f t="shared" si="2335"/>
        <v>392.45343832834141</v>
      </c>
      <c r="K4516" s="1">
        <v>25.14</v>
      </c>
      <c r="L4516" s="1">
        <f t="shared" si="2336"/>
        <v>30.14</v>
      </c>
      <c r="M4516" s="1">
        <f t="shared" si="2337"/>
        <v>30.14</v>
      </c>
      <c r="N4516" s="1">
        <f t="shared" si="2338"/>
        <v>1</v>
      </c>
      <c r="O4516" s="1">
        <f t="shared" si="2339"/>
        <v>1</v>
      </c>
      <c r="P4516" s="1">
        <f t="shared" si="2340"/>
        <v>0</v>
      </c>
      <c r="Q4516" s="18">
        <f t="shared" si="2334"/>
        <v>0.31882159172049346</v>
      </c>
      <c r="R4516" s="18">
        <f t="shared" si="2341"/>
        <v>0</v>
      </c>
      <c r="S4516" s="1">
        <f t="shared" si="2342"/>
        <v>7.5</v>
      </c>
      <c r="T4516" s="1">
        <f t="shared" si="2343"/>
        <v>0.31882159172049346</v>
      </c>
      <c r="U4516" s="1">
        <f t="shared" si="2343"/>
        <v>0</v>
      </c>
      <c r="V4516" s="4">
        <f t="shared" si="2344"/>
        <v>4.2608081392671062</v>
      </c>
      <c r="W4516" s="4">
        <f t="shared" si="2345"/>
        <v>0</v>
      </c>
      <c r="X4516" s="4">
        <f t="shared" si="2346"/>
        <v>392.45343832834146</v>
      </c>
      <c r="Y4516" s="4">
        <f t="shared" si="2346"/>
        <v>0</v>
      </c>
      <c r="Z4516" s="4">
        <f t="shared" si="2347"/>
        <v>92.107747051911772</v>
      </c>
      <c r="AA4516" s="4">
        <f t="shared" si="2347"/>
        <v>0</v>
      </c>
      <c r="AD4516" s="5">
        <f t="shared" si="2348"/>
        <v>92.107747051911772</v>
      </c>
      <c r="AE4516" s="23">
        <v>36349</v>
      </c>
      <c r="AF4516" s="24">
        <v>1</v>
      </c>
      <c r="AG4516" s="1">
        <f t="shared" si="2332"/>
        <v>112.50331898745787</v>
      </c>
      <c r="AH4516" s="1">
        <f t="shared" si="2332"/>
        <v>0</v>
      </c>
      <c r="AI4516" s="1">
        <f t="shared" si="2349"/>
        <v>30</v>
      </c>
      <c r="AJ4516" s="1">
        <f t="shared" si="2349"/>
        <v>0</v>
      </c>
      <c r="AK4516" s="1">
        <f t="shared" si="2350"/>
        <v>15.52941176470588</v>
      </c>
      <c r="AL4516" s="1">
        <f t="shared" si="2350"/>
        <v>0</v>
      </c>
      <c r="AM4516" s="5">
        <f t="shared" si="2351"/>
        <v>15.52941176470588</v>
      </c>
      <c r="AN4516" s="1">
        <f t="shared" si="2333"/>
        <v>140.62914873432237</v>
      </c>
      <c r="AO4516" s="1">
        <f t="shared" si="2333"/>
        <v>0</v>
      </c>
      <c r="AP4516" s="1">
        <f t="shared" si="2352"/>
        <v>30</v>
      </c>
      <c r="AQ4516" s="1">
        <f t="shared" si="2352"/>
        <v>0</v>
      </c>
      <c r="AR4516" s="1">
        <f t="shared" si="2353"/>
        <v>15.52941176470588</v>
      </c>
      <c r="AS4516" s="1">
        <f t="shared" si="2353"/>
        <v>0</v>
      </c>
      <c r="AT4516" s="5">
        <f t="shared" si="2354"/>
        <v>15.52941176470588</v>
      </c>
      <c r="AU4516" s="1">
        <f t="shared" si="2355"/>
        <v>150</v>
      </c>
      <c r="AV4516" s="1">
        <f t="shared" si="2355"/>
        <v>0</v>
      </c>
      <c r="AW4516" s="1">
        <f t="shared" si="2356"/>
        <v>3.2352941176470589</v>
      </c>
      <c r="AX4516" s="1">
        <f t="shared" si="2356"/>
        <v>0</v>
      </c>
      <c r="AY4516" s="5">
        <f t="shared" si="2357"/>
        <v>3.2352941176470589</v>
      </c>
      <c r="AZ4516" s="1">
        <f t="shared" si="2358"/>
        <v>75</v>
      </c>
      <c r="BA4516" s="1">
        <f t="shared" si="2359"/>
        <v>58.868015749251214</v>
      </c>
      <c r="BB4516" s="1">
        <f t="shared" si="2360"/>
        <v>260.26988044822178</v>
      </c>
      <c r="BC4516" s="23">
        <v>36349</v>
      </c>
      <c r="BD4516" s="24">
        <v>1</v>
      </c>
    </row>
    <row r="4517" spans="4:56" x14ac:dyDescent="0.15">
      <c r="D4517" s="17"/>
      <c r="E4517" s="14">
        <f t="shared" si="2362"/>
        <v>2.1066643054052658</v>
      </c>
      <c r="F4517" s="23">
        <v>36349</v>
      </c>
      <c r="G4517" s="24">
        <v>2</v>
      </c>
      <c r="H4517" s="17">
        <v>399.709</v>
      </c>
      <c r="I4517" s="17">
        <f t="shared" si="2331"/>
        <v>179.82078464980785</v>
      </c>
      <c r="J4517" s="17">
        <f t="shared" si="2335"/>
        <v>378.82202839171737</v>
      </c>
      <c r="K4517" s="1">
        <v>25.02</v>
      </c>
      <c r="L4517" s="1">
        <f t="shared" si="2336"/>
        <v>30.02</v>
      </c>
      <c r="M4517" s="1">
        <f t="shared" si="2337"/>
        <v>30.02</v>
      </c>
      <c r="N4517" s="1">
        <f t="shared" si="2338"/>
        <v>1</v>
      </c>
      <c r="O4517" s="1">
        <f t="shared" si="2339"/>
        <v>1</v>
      </c>
      <c r="P4517" s="1">
        <f t="shared" si="2340"/>
        <v>0</v>
      </c>
      <c r="Q4517" s="18">
        <f t="shared" si="2334"/>
        <v>0.30774769762518167</v>
      </c>
      <c r="R4517" s="18">
        <f t="shared" si="2341"/>
        <v>0</v>
      </c>
      <c r="S4517" s="1">
        <f t="shared" si="2342"/>
        <v>7.5</v>
      </c>
      <c r="T4517" s="1">
        <f t="shared" si="2343"/>
        <v>0.30774769762518167</v>
      </c>
      <c r="U4517" s="1">
        <f t="shared" si="2343"/>
        <v>0</v>
      </c>
      <c r="V4517" s="4">
        <f t="shared" si="2344"/>
        <v>4.2753510952177987</v>
      </c>
      <c r="W4517" s="4">
        <f t="shared" si="2345"/>
        <v>0</v>
      </c>
      <c r="X4517" s="4">
        <f t="shared" si="2346"/>
        <v>378.82202839171737</v>
      </c>
      <c r="Y4517" s="4">
        <f t="shared" si="2346"/>
        <v>0</v>
      </c>
      <c r="Z4517" s="4">
        <f t="shared" si="2347"/>
        <v>88.606062977014773</v>
      </c>
      <c r="AA4517" s="4">
        <f t="shared" si="2347"/>
        <v>0</v>
      </c>
      <c r="AD4517" s="5">
        <f t="shared" si="2348"/>
        <v>88.606062977014773</v>
      </c>
      <c r="AE4517" s="23">
        <v>36349</v>
      </c>
      <c r="AF4517" s="24">
        <v>2</v>
      </c>
      <c r="AG4517" s="1">
        <f t="shared" si="2332"/>
        <v>108.59564813895895</v>
      </c>
      <c r="AH4517" s="1">
        <f t="shared" si="2332"/>
        <v>0</v>
      </c>
      <c r="AI4517" s="1">
        <f t="shared" si="2349"/>
        <v>30</v>
      </c>
      <c r="AJ4517" s="1">
        <f t="shared" si="2349"/>
        <v>0</v>
      </c>
      <c r="AK4517" s="1">
        <f t="shared" si="2350"/>
        <v>15.52941176470588</v>
      </c>
      <c r="AL4517" s="1">
        <f t="shared" si="2350"/>
        <v>0</v>
      </c>
      <c r="AM4517" s="5">
        <f t="shared" si="2351"/>
        <v>15.52941176470588</v>
      </c>
      <c r="AN4517" s="1">
        <f t="shared" si="2333"/>
        <v>135.74456017369872</v>
      </c>
      <c r="AO4517" s="1">
        <f t="shared" si="2333"/>
        <v>0</v>
      </c>
      <c r="AP4517" s="1">
        <f t="shared" si="2352"/>
        <v>30</v>
      </c>
      <c r="AQ4517" s="1">
        <f t="shared" si="2352"/>
        <v>0</v>
      </c>
      <c r="AR4517" s="1">
        <f t="shared" si="2353"/>
        <v>15.52941176470588</v>
      </c>
      <c r="AS4517" s="1">
        <f t="shared" si="2353"/>
        <v>0</v>
      </c>
      <c r="AT4517" s="5">
        <f t="shared" si="2354"/>
        <v>15.52941176470588</v>
      </c>
      <c r="AU4517" s="1">
        <f t="shared" si="2355"/>
        <v>150</v>
      </c>
      <c r="AV4517" s="1">
        <f t="shared" si="2355"/>
        <v>0</v>
      </c>
      <c r="AW4517" s="1">
        <f t="shared" si="2356"/>
        <v>3.2352941176470589</v>
      </c>
      <c r="AX4517" s="1">
        <f t="shared" si="2356"/>
        <v>0</v>
      </c>
      <c r="AY4517" s="5">
        <f t="shared" si="2357"/>
        <v>3.2352941176470589</v>
      </c>
      <c r="AZ4517" s="1">
        <f t="shared" si="2358"/>
        <v>75</v>
      </c>
      <c r="BA4517" s="1">
        <f t="shared" si="2359"/>
        <v>56.823304258757602</v>
      </c>
      <c r="BB4517" s="1">
        <f t="shared" si="2360"/>
        <v>254.7234848828312</v>
      </c>
      <c r="BC4517" s="23">
        <v>36349</v>
      </c>
      <c r="BD4517" s="24">
        <v>2</v>
      </c>
    </row>
    <row r="4518" spans="4:56" x14ac:dyDescent="0.15">
      <c r="D4518" s="17"/>
      <c r="E4518" s="14">
        <f t="shared" si="2362"/>
        <v>2.1066643054052658</v>
      </c>
      <c r="F4518" s="23">
        <v>36349</v>
      </c>
      <c r="G4518" s="24">
        <v>3</v>
      </c>
      <c r="H4518" s="17">
        <v>386.18099999999998</v>
      </c>
      <c r="I4518" s="17">
        <f t="shared" si="2331"/>
        <v>173.73481817233898</v>
      </c>
      <c r="J4518" s="17">
        <f t="shared" si="2335"/>
        <v>366.00094004974062</v>
      </c>
      <c r="K4518" s="1">
        <v>24.74</v>
      </c>
      <c r="L4518" s="1">
        <f t="shared" si="2336"/>
        <v>29.74</v>
      </c>
      <c r="M4518" s="1">
        <f t="shared" si="2337"/>
        <v>29.74</v>
      </c>
      <c r="N4518" s="1">
        <f t="shared" si="2338"/>
        <v>1</v>
      </c>
      <c r="O4518" s="1">
        <f t="shared" si="2339"/>
        <v>1</v>
      </c>
      <c r="P4518" s="1">
        <f t="shared" si="2340"/>
        <v>0</v>
      </c>
      <c r="Q4518" s="18">
        <f t="shared" si="2334"/>
        <v>0.29733209313923442</v>
      </c>
      <c r="R4518" s="18">
        <f t="shared" si="2341"/>
        <v>0</v>
      </c>
      <c r="S4518" s="1">
        <f t="shared" si="2342"/>
        <v>7.5</v>
      </c>
      <c r="T4518" s="1">
        <f t="shared" si="2343"/>
        <v>0.3</v>
      </c>
      <c r="U4518" s="1">
        <f t="shared" si="2343"/>
        <v>0</v>
      </c>
      <c r="V4518" s="4">
        <f t="shared" si="2344"/>
        <v>4.3126559072825961</v>
      </c>
      <c r="W4518" s="4">
        <f t="shared" si="2345"/>
        <v>0</v>
      </c>
      <c r="X4518" s="4">
        <f t="shared" si="2346"/>
        <v>369.28500000000003</v>
      </c>
      <c r="Y4518" s="4">
        <f t="shared" si="2346"/>
        <v>0</v>
      </c>
      <c r="Z4518" s="4">
        <f t="shared" si="2347"/>
        <v>85.628208681430948</v>
      </c>
      <c r="AA4518" s="4">
        <f t="shared" si="2347"/>
        <v>0</v>
      </c>
      <c r="AD4518" s="5">
        <f t="shared" si="2348"/>
        <v>85.628208681430948</v>
      </c>
      <c r="AE4518" s="23">
        <v>36349</v>
      </c>
      <c r="AF4518" s="24">
        <v>3</v>
      </c>
      <c r="AG4518" s="1">
        <f t="shared" si="2332"/>
        <v>105.8617</v>
      </c>
      <c r="AH4518" s="1">
        <f t="shared" si="2332"/>
        <v>0</v>
      </c>
      <c r="AI4518" s="1">
        <f t="shared" si="2349"/>
        <v>30</v>
      </c>
      <c r="AJ4518" s="1">
        <f t="shared" si="2349"/>
        <v>0</v>
      </c>
      <c r="AK4518" s="1">
        <f t="shared" si="2350"/>
        <v>15.52941176470588</v>
      </c>
      <c r="AL4518" s="1">
        <f t="shared" si="2350"/>
        <v>0</v>
      </c>
      <c r="AM4518" s="5">
        <f t="shared" si="2351"/>
        <v>15.52941176470588</v>
      </c>
      <c r="AN4518" s="1">
        <f t="shared" si="2333"/>
        <v>132.327125</v>
      </c>
      <c r="AO4518" s="1">
        <f t="shared" si="2333"/>
        <v>0</v>
      </c>
      <c r="AP4518" s="1">
        <f t="shared" si="2352"/>
        <v>30</v>
      </c>
      <c r="AQ4518" s="1">
        <f t="shared" si="2352"/>
        <v>0</v>
      </c>
      <c r="AR4518" s="1">
        <f t="shared" si="2353"/>
        <v>15.52941176470588</v>
      </c>
      <c r="AS4518" s="1">
        <f t="shared" si="2353"/>
        <v>0</v>
      </c>
      <c r="AT4518" s="5">
        <f t="shared" si="2354"/>
        <v>15.52941176470588</v>
      </c>
      <c r="AU4518" s="1">
        <f t="shared" si="2355"/>
        <v>150</v>
      </c>
      <c r="AV4518" s="1">
        <f t="shared" si="2355"/>
        <v>0</v>
      </c>
      <c r="AW4518" s="1">
        <f t="shared" si="2356"/>
        <v>3.2352941176470589</v>
      </c>
      <c r="AX4518" s="1">
        <f t="shared" si="2356"/>
        <v>0</v>
      </c>
      <c r="AY4518" s="5">
        <f t="shared" si="2357"/>
        <v>3.2352941176470589</v>
      </c>
      <c r="AZ4518" s="1">
        <f t="shared" si="2358"/>
        <v>75</v>
      </c>
      <c r="BA4518" s="1">
        <f t="shared" si="2359"/>
        <v>55.392749999999999</v>
      </c>
      <c r="BB4518" s="1">
        <f t="shared" si="2360"/>
        <v>250.31507632848977</v>
      </c>
      <c r="BC4518" s="23">
        <v>36349</v>
      </c>
      <c r="BD4518" s="24">
        <v>3</v>
      </c>
    </row>
    <row r="4519" spans="4:56" x14ac:dyDescent="0.15">
      <c r="D4519" s="17"/>
      <c r="E4519" s="14">
        <f t="shared" si="2362"/>
        <v>2.1066643054052658</v>
      </c>
      <c r="F4519" s="23">
        <v>36349</v>
      </c>
      <c r="G4519" s="24">
        <v>4</v>
      </c>
      <c r="H4519" s="17">
        <v>373.46600000000001</v>
      </c>
      <c r="I4519" s="17">
        <f t="shared" si="2331"/>
        <v>168.01460352412664</v>
      </c>
      <c r="J4519" s="17">
        <f t="shared" si="2335"/>
        <v>353.95036803109537</v>
      </c>
      <c r="K4519" s="1">
        <v>24.38</v>
      </c>
      <c r="L4519" s="1">
        <f t="shared" si="2336"/>
        <v>29.38</v>
      </c>
      <c r="M4519" s="1">
        <f t="shared" si="2337"/>
        <v>29.38</v>
      </c>
      <c r="N4519" s="1">
        <f t="shared" si="2338"/>
        <v>1</v>
      </c>
      <c r="O4519" s="1">
        <f t="shared" si="2339"/>
        <v>1</v>
      </c>
      <c r="P4519" s="1">
        <f t="shared" si="2340"/>
        <v>0</v>
      </c>
      <c r="Q4519" s="18">
        <f t="shared" si="2334"/>
        <v>0.28754244122920941</v>
      </c>
      <c r="R4519" s="18">
        <f t="shared" si="2341"/>
        <v>0</v>
      </c>
      <c r="S4519" s="1">
        <f t="shared" si="2342"/>
        <v>7.5</v>
      </c>
      <c r="T4519" s="1">
        <f t="shared" si="2343"/>
        <v>0.3</v>
      </c>
      <c r="U4519" s="1">
        <f t="shared" si="2343"/>
        <v>0</v>
      </c>
      <c r="V4519" s="4">
        <f t="shared" si="2344"/>
        <v>4.3628683920233851</v>
      </c>
      <c r="W4519" s="4">
        <f t="shared" si="2345"/>
        <v>0</v>
      </c>
      <c r="X4519" s="4">
        <f t="shared" si="2346"/>
        <v>369.28500000000003</v>
      </c>
      <c r="Y4519" s="4">
        <f t="shared" si="2346"/>
        <v>0</v>
      </c>
      <c r="Z4519" s="4">
        <f t="shared" si="2347"/>
        <v>84.642709066164429</v>
      </c>
      <c r="AA4519" s="4">
        <f t="shared" si="2347"/>
        <v>0</v>
      </c>
      <c r="AD4519" s="5">
        <f t="shared" si="2348"/>
        <v>84.642709066164429</v>
      </c>
      <c r="AE4519" s="23">
        <v>36349</v>
      </c>
      <c r="AF4519" s="24">
        <v>4</v>
      </c>
      <c r="AG4519" s="1">
        <f t="shared" si="2332"/>
        <v>105.8617</v>
      </c>
      <c r="AH4519" s="1">
        <f t="shared" si="2332"/>
        <v>0</v>
      </c>
      <c r="AI4519" s="1">
        <f t="shared" si="2349"/>
        <v>30</v>
      </c>
      <c r="AJ4519" s="1">
        <f t="shared" si="2349"/>
        <v>0</v>
      </c>
      <c r="AK4519" s="1">
        <f t="shared" si="2350"/>
        <v>15.52941176470588</v>
      </c>
      <c r="AL4519" s="1">
        <f t="shared" si="2350"/>
        <v>0</v>
      </c>
      <c r="AM4519" s="5">
        <f t="shared" si="2351"/>
        <v>15.52941176470588</v>
      </c>
      <c r="AN4519" s="1">
        <f t="shared" si="2333"/>
        <v>132.327125</v>
      </c>
      <c r="AO4519" s="1">
        <f t="shared" si="2333"/>
        <v>0</v>
      </c>
      <c r="AP4519" s="1">
        <f t="shared" si="2352"/>
        <v>30</v>
      </c>
      <c r="AQ4519" s="1">
        <f t="shared" si="2352"/>
        <v>0</v>
      </c>
      <c r="AR4519" s="1">
        <f t="shared" si="2353"/>
        <v>15.52941176470588</v>
      </c>
      <c r="AS4519" s="1">
        <f t="shared" si="2353"/>
        <v>0</v>
      </c>
      <c r="AT4519" s="5">
        <f t="shared" si="2354"/>
        <v>15.52941176470588</v>
      </c>
      <c r="AU4519" s="1">
        <f t="shared" si="2355"/>
        <v>150</v>
      </c>
      <c r="AV4519" s="1">
        <f t="shared" si="2355"/>
        <v>0</v>
      </c>
      <c r="AW4519" s="1">
        <f t="shared" si="2356"/>
        <v>3.2352941176470589</v>
      </c>
      <c r="AX4519" s="1">
        <f t="shared" si="2356"/>
        <v>0</v>
      </c>
      <c r="AY4519" s="5">
        <f t="shared" si="2357"/>
        <v>3.2352941176470589</v>
      </c>
      <c r="AZ4519" s="1">
        <f t="shared" si="2358"/>
        <v>75</v>
      </c>
      <c r="BA4519" s="1">
        <f t="shared" si="2359"/>
        <v>55.392749999999999</v>
      </c>
      <c r="BB4519" s="1">
        <f t="shared" si="2360"/>
        <v>249.32957671322325</v>
      </c>
      <c r="BC4519" s="23">
        <v>36349</v>
      </c>
      <c r="BD4519" s="24">
        <v>4</v>
      </c>
    </row>
    <row r="4520" spans="4:56" x14ac:dyDescent="0.15">
      <c r="D4520" s="17"/>
      <c r="E4520" s="14">
        <f t="shared" si="2362"/>
        <v>2.1066643054052658</v>
      </c>
      <c r="F4520" s="23">
        <v>36349</v>
      </c>
      <c r="G4520" s="24">
        <v>5</v>
      </c>
      <c r="H4520" s="17">
        <v>387.59699999999998</v>
      </c>
      <c r="I4520" s="17">
        <f t="shared" si="2331"/>
        <v>174.37184718860863</v>
      </c>
      <c r="J4520" s="17">
        <f t="shared" si="2335"/>
        <v>367.34294633982336</v>
      </c>
      <c r="K4520" s="1">
        <v>24.08</v>
      </c>
      <c r="L4520" s="1">
        <f t="shared" si="2336"/>
        <v>29.08</v>
      </c>
      <c r="M4520" s="1">
        <f t="shared" si="2337"/>
        <v>29.08</v>
      </c>
      <c r="N4520" s="1">
        <f t="shared" si="2338"/>
        <v>1</v>
      </c>
      <c r="O4520" s="1">
        <f t="shared" si="2339"/>
        <v>1</v>
      </c>
      <c r="P4520" s="1">
        <f t="shared" si="2340"/>
        <v>0</v>
      </c>
      <c r="Q4520" s="18">
        <f t="shared" si="2334"/>
        <v>0.29842231312386641</v>
      </c>
      <c r="R4520" s="18">
        <f t="shared" si="2341"/>
        <v>0</v>
      </c>
      <c r="S4520" s="1">
        <f t="shared" si="2342"/>
        <v>7.5</v>
      </c>
      <c r="T4520" s="1">
        <f t="shared" si="2343"/>
        <v>0.3</v>
      </c>
      <c r="U4520" s="1">
        <f t="shared" si="2343"/>
        <v>0</v>
      </c>
      <c r="V4520" s="4">
        <f t="shared" si="2344"/>
        <v>4.4051584312235352</v>
      </c>
      <c r="W4520" s="4">
        <f t="shared" si="2345"/>
        <v>0</v>
      </c>
      <c r="X4520" s="4">
        <f t="shared" si="2346"/>
        <v>369.28500000000003</v>
      </c>
      <c r="Y4520" s="4">
        <f t="shared" si="2346"/>
        <v>0</v>
      </c>
      <c r="Z4520" s="4">
        <f t="shared" si="2347"/>
        <v>83.830129101039148</v>
      </c>
      <c r="AA4520" s="4">
        <f t="shared" si="2347"/>
        <v>0</v>
      </c>
      <c r="AD4520" s="5">
        <f t="shared" si="2348"/>
        <v>83.830129101039148</v>
      </c>
      <c r="AE4520" s="23">
        <v>36349</v>
      </c>
      <c r="AF4520" s="24">
        <v>5</v>
      </c>
      <c r="AG4520" s="1">
        <f t="shared" si="2332"/>
        <v>105.8617</v>
      </c>
      <c r="AH4520" s="1">
        <f t="shared" si="2332"/>
        <v>0</v>
      </c>
      <c r="AI4520" s="1">
        <f t="shared" si="2349"/>
        <v>30</v>
      </c>
      <c r="AJ4520" s="1">
        <f t="shared" si="2349"/>
        <v>0</v>
      </c>
      <c r="AK4520" s="1">
        <f t="shared" si="2350"/>
        <v>15.52941176470588</v>
      </c>
      <c r="AL4520" s="1">
        <f t="shared" si="2350"/>
        <v>0</v>
      </c>
      <c r="AM4520" s="5">
        <f t="shared" si="2351"/>
        <v>15.52941176470588</v>
      </c>
      <c r="AN4520" s="1">
        <f t="shared" si="2333"/>
        <v>132.327125</v>
      </c>
      <c r="AO4520" s="1">
        <f t="shared" si="2333"/>
        <v>0</v>
      </c>
      <c r="AP4520" s="1">
        <f t="shared" si="2352"/>
        <v>30</v>
      </c>
      <c r="AQ4520" s="1">
        <f t="shared" si="2352"/>
        <v>0</v>
      </c>
      <c r="AR4520" s="1">
        <f t="shared" si="2353"/>
        <v>15.52941176470588</v>
      </c>
      <c r="AS4520" s="1">
        <f t="shared" si="2353"/>
        <v>0</v>
      </c>
      <c r="AT4520" s="5">
        <f t="shared" si="2354"/>
        <v>15.52941176470588</v>
      </c>
      <c r="AU4520" s="1">
        <f t="shared" si="2355"/>
        <v>150</v>
      </c>
      <c r="AV4520" s="1">
        <f t="shared" si="2355"/>
        <v>0</v>
      </c>
      <c r="AW4520" s="1">
        <f t="shared" si="2356"/>
        <v>3.2352941176470589</v>
      </c>
      <c r="AX4520" s="1">
        <f t="shared" si="2356"/>
        <v>0</v>
      </c>
      <c r="AY4520" s="5">
        <f t="shared" si="2357"/>
        <v>3.2352941176470589</v>
      </c>
      <c r="AZ4520" s="1">
        <f t="shared" si="2358"/>
        <v>75</v>
      </c>
      <c r="BA4520" s="1">
        <f t="shared" si="2359"/>
        <v>55.392749999999999</v>
      </c>
      <c r="BB4520" s="1">
        <f t="shared" si="2360"/>
        <v>248.51699674809797</v>
      </c>
      <c r="BC4520" s="23">
        <v>36349</v>
      </c>
      <c r="BD4520" s="24">
        <v>5</v>
      </c>
    </row>
    <row r="4521" spans="4:56" x14ac:dyDescent="0.15">
      <c r="D4521" s="17"/>
      <c r="E4521" s="14">
        <f t="shared" si="2362"/>
        <v>2.1066643054052658</v>
      </c>
      <c r="F4521" s="23">
        <v>36349</v>
      </c>
      <c r="G4521" s="24">
        <v>6</v>
      </c>
      <c r="H4521" s="17">
        <v>416.90899999999999</v>
      </c>
      <c r="I4521" s="17">
        <f t="shared" si="2331"/>
        <v>187.55870772878953</v>
      </c>
      <c r="J4521" s="17">
        <f t="shared" si="2335"/>
        <v>395.12323474017967</v>
      </c>
      <c r="K4521" s="1">
        <v>23.96</v>
      </c>
      <c r="L4521" s="1">
        <f t="shared" si="2336"/>
        <v>28.96</v>
      </c>
      <c r="M4521" s="1">
        <f t="shared" si="2337"/>
        <v>28.96</v>
      </c>
      <c r="N4521" s="1">
        <f t="shared" si="2338"/>
        <v>1</v>
      </c>
      <c r="O4521" s="1">
        <f t="shared" si="2339"/>
        <v>1</v>
      </c>
      <c r="P4521" s="1">
        <f t="shared" si="2340"/>
        <v>0</v>
      </c>
      <c r="Q4521" s="18">
        <f t="shared" si="2334"/>
        <v>0.32099048274924219</v>
      </c>
      <c r="R4521" s="18">
        <f t="shared" si="2341"/>
        <v>0</v>
      </c>
      <c r="S4521" s="1">
        <f t="shared" si="2342"/>
        <v>7.5</v>
      </c>
      <c r="T4521" s="1">
        <f t="shared" si="2343"/>
        <v>0.32099048274924219</v>
      </c>
      <c r="U4521" s="1">
        <f t="shared" si="2343"/>
        <v>0</v>
      </c>
      <c r="V4521" s="4">
        <f t="shared" si="2344"/>
        <v>4.4259728343160685</v>
      </c>
      <c r="W4521" s="4">
        <f t="shared" si="2345"/>
        <v>0</v>
      </c>
      <c r="X4521" s="4">
        <f t="shared" si="2346"/>
        <v>395.12323474017967</v>
      </c>
      <c r="Y4521" s="4">
        <f t="shared" si="2346"/>
        <v>0</v>
      </c>
      <c r="Z4521" s="4">
        <f t="shared" si="2347"/>
        <v>89.273759584933558</v>
      </c>
      <c r="AA4521" s="4">
        <f t="shared" si="2347"/>
        <v>0</v>
      </c>
      <c r="AD4521" s="5">
        <f t="shared" si="2348"/>
        <v>89.273759584933558</v>
      </c>
      <c r="AE4521" s="23">
        <v>36349</v>
      </c>
      <c r="AF4521" s="24">
        <v>6</v>
      </c>
      <c r="AG4521" s="1">
        <f t="shared" si="2332"/>
        <v>113.26866062551817</v>
      </c>
      <c r="AH4521" s="1">
        <f t="shared" si="2332"/>
        <v>0</v>
      </c>
      <c r="AI4521" s="1">
        <f t="shared" si="2349"/>
        <v>30</v>
      </c>
      <c r="AJ4521" s="1">
        <f t="shared" si="2349"/>
        <v>0</v>
      </c>
      <c r="AK4521" s="1">
        <f t="shared" si="2350"/>
        <v>15.52941176470588</v>
      </c>
      <c r="AL4521" s="1">
        <f t="shared" si="2350"/>
        <v>0</v>
      </c>
      <c r="AM4521" s="5">
        <f t="shared" si="2351"/>
        <v>15.52941176470588</v>
      </c>
      <c r="AN4521" s="1">
        <f t="shared" si="2333"/>
        <v>141.58582578189771</v>
      </c>
      <c r="AO4521" s="1">
        <f t="shared" si="2333"/>
        <v>0</v>
      </c>
      <c r="AP4521" s="1">
        <f t="shared" si="2352"/>
        <v>30</v>
      </c>
      <c r="AQ4521" s="1">
        <f t="shared" si="2352"/>
        <v>0</v>
      </c>
      <c r="AR4521" s="1">
        <f t="shared" si="2353"/>
        <v>15.52941176470588</v>
      </c>
      <c r="AS4521" s="1">
        <f t="shared" si="2353"/>
        <v>0</v>
      </c>
      <c r="AT4521" s="5">
        <f t="shared" si="2354"/>
        <v>15.52941176470588</v>
      </c>
      <c r="AU4521" s="1">
        <f t="shared" si="2355"/>
        <v>150</v>
      </c>
      <c r="AV4521" s="1">
        <f t="shared" si="2355"/>
        <v>0</v>
      </c>
      <c r="AW4521" s="1">
        <f t="shared" si="2356"/>
        <v>3.2352941176470589</v>
      </c>
      <c r="AX4521" s="1">
        <f t="shared" si="2356"/>
        <v>0</v>
      </c>
      <c r="AY4521" s="5">
        <f t="shared" si="2357"/>
        <v>3.2352941176470589</v>
      </c>
      <c r="AZ4521" s="1">
        <f t="shared" si="2358"/>
        <v>75</v>
      </c>
      <c r="BA4521" s="1">
        <f t="shared" si="2359"/>
        <v>59.268485211026949</v>
      </c>
      <c r="BB4521" s="1">
        <f t="shared" si="2360"/>
        <v>257.83636244301931</v>
      </c>
      <c r="BC4521" s="23">
        <v>36349</v>
      </c>
      <c r="BD4521" s="24">
        <v>6</v>
      </c>
    </row>
    <row r="4522" spans="4:56" x14ac:dyDescent="0.15">
      <c r="D4522" s="17"/>
      <c r="E4522" s="14">
        <f t="shared" si="2362"/>
        <v>2.1066643054052658</v>
      </c>
      <c r="F4522" s="23">
        <v>36349</v>
      </c>
      <c r="G4522" s="24">
        <v>7</v>
      </c>
      <c r="H4522" s="17">
        <v>444.46300000000002</v>
      </c>
      <c r="I4522" s="17">
        <f t="shared" si="2331"/>
        <v>199.95468054961873</v>
      </c>
      <c r="J4522" s="17">
        <f t="shared" si="2335"/>
        <v>421.23738821259434</v>
      </c>
      <c r="K4522" s="1">
        <v>24.13</v>
      </c>
      <c r="L4522" s="1">
        <f t="shared" si="2336"/>
        <v>29.13</v>
      </c>
      <c r="M4522" s="1">
        <f t="shared" si="2337"/>
        <v>29.13</v>
      </c>
      <c r="N4522" s="1">
        <f t="shared" si="2338"/>
        <v>1</v>
      </c>
      <c r="O4522" s="1">
        <f t="shared" si="2339"/>
        <v>1</v>
      </c>
      <c r="P4522" s="1">
        <f t="shared" si="2340"/>
        <v>0</v>
      </c>
      <c r="Q4522" s="18">
        <f t="shared" si="2334"/>
        <v>0.34220511654624014</v>
      </c>
      <c r="R4522" s="18">
        <f t="shared" si="2341"/>
        <v>0</v>
      </c>
      <c r="S4522" s="1">
        <f t="shared" si="2342"/>
        <v>7.5</v>
      </c>
      <c r="T4522" s="1">
        <f t="shared" si="2343"/>
        <v>0.34220511654624014</v>
      </c>
      <c r="U4522" s="1">
        <f t="shared" si="2343"/>
        <v>0</v>
      </c>
      <c r="V4522" s="4">
        <f t="shared" si="2344"/>
        <v>4.4056515946810064</v>
      </c>
      <c r="W4522" s="4">
        <f t="shared" si="2345"/>
        <v>0</v>
      </c>
      <c r="X4522" s="4">
        <f t="shared" si="2346"/>
        <v>421.23738821259434</v>
      </c>
      <c r="Y4522" s="4">
        <f t="shared" si="2346"/>
        <v>0</v>
      </c>
      <c r="Z4522" s="4">
        <f t="shared" si="2347"/>
        <v>95.61295966325595</v>
      </c>
      <c r="AA4522" s="4">
        <f t="shared" si="2347"/>
        <v>0</v>
      </c>
      <c r="AD4522" s="5">
        <f t="shared" si="2348"/>
        <v>95.61295966325595</v>
      </c>
      <c r="AE4522" s="23">
        <v>36349</v>
      </c>
      <c r="AF4522" s="24">
        <v>7</v>
      </c>
      <c r="AG4522" s="1">
        <f t="shared" si="2332"/>
        <v>120.75471795427704</v>
      </c>
      <c r="AH4522" s="1">
        <f t="shared" si="2332"/>
        <v>0</v>
      </c>
      <c r="AI4522" s="1">
        <f t="shared" si="2349"/>
        <v>30</v>
      </c>
      <c r="AJ4522" s="1">
        <f t="shared" si="2349"/>
        <v>0</v>
      </c>
      <c r="AK4522" s="1">
        <f t="shared" si="2350"/>
        <v>15.52941176470588</v>
      </c>
      <c r="AL4522" s="1">
        <f t="shared" si="2350"/>
        <v>0</v>
      </c>
      <c r="AM4522" s="5">
        <f t="shared" si="2351"/>
        <v>15.52941176470588</v>
      </c>
      <c r="AN4522" s="1">
        <f t="shared" si="2333"/>
        <v>150.9433974428463</v>
      </c>
      <c r="AO4522" s="1">
        <f t="shared" si="2333"/>
        <v>0</v>
      </c>
      <c r="AP4522" s="1">
        <f t="shared" si="2352"/>
        <v>30</v>
      </c>
      <c r="AQ4522" s="1">
        <f t="shared" si="2352"/>
        <v>0</v>
      </c>
      <c r="AR4522" s="1">
        <f t="shared" si="2353"/>
        <v>15.52941176470588</v>
      </c>
      <c r="AS4522" s="1">
        <f t="shared" si="2353"/>
        <v>0</v>
      </c>
      <c r="AT4522" s="5">
        <f t="shared" si="2354"/>
        <v>15.52941176470588</v>
      </c>
      <c r="AU4522" s="1">
        <f t="shared" si="2355"/>
        <v>150.9433974428463</v>
      </c>
      <c r="AV4522" s="1">
        <f t="shared" si="2355"/>
        <v>0</v>
      </c>
      <c r="AW4522" s="1">
        <f t="shared" si="2356"/>
        <v>3.2967222074858662</v>
      </c>
      <c r="AX4522" s="1">
        <f t="shared" si="2356"/>
        <v>0</v>
      </c>
      <c r="AY4522" s="5">
        <f t="shared" si="2357"/>
        <v>3.2967222074858662</v>
      </c>
      <c r="AZ4522" s="1">
        <f t="shared" si="2358"/>
        <v>75</v>
      </c>
      <c r="BA4522" s="1">
        <f t="shared" si="2359"/>
        <v>63.185608231889148</v>
      </c>
      <c r="BB4522" s="1">
        <f t="shared" si="2360"/>
        <v>268.15411363204271</v>
      </c>
      <c r="BC4522" s="23">
        <v>36349</v>
      </c>
      <c r="BD4522" s="24">
        <v>7</v>
      </c>
    </row>
    <row r="4523" spans="4:56" x14ac:dyDescent="0.15">
      <c r="D4523" s="17"/>
      <c r="E4523" s="14">
        <f t="shared" si="2362"/>
        <v>2.1066643054052658</v>
      </c>
      <c r="F4523" s="23">
        <v>36349</v>
      </c>
      <c r="G4523" s="24">
        <v>8</v>
      </c>
      <c r="H4523" s="17">
        <v>591.64200000000005</v>
      </c>
      <c r="I4523" s="17">
        <f t="shared" si="2331"/>
        <v>266.16745850551683</v>
      </c>
      <c r="J4523" s="17">
        <f t="shared" si="2335"/>
        <v>560.72548409400952</v>
      </c>
      <c r="K4523" s="1">
        <v>24.7</v>
      </c>
      <c r="L4523" s="1">
        <f t="shared" si="2336"/>
        <v>29.7</v>
      </c>
      <c r="M4523" s="1">
        <f t="shared" si="2337"/>
        <v>29.7</v>
      </c>
      <c r="N4523" s="1">
        <f t="shared" si="2338"/>
        <v>1</v>
      </c>
      <c r="O4523" s="1">
        <f t="shared" si="2339"/>
        <v>1</v>
      </c>
      <c r="P4523" s="1">
        <f t="shared" si="2340"/>
        <v>0</v>
      </c>
      <c r="Q4523" s="18">
        <f t="shared" si="2334"/>
        <v>0.45552255095171168</v>
      </c>
      <c r="R4523" s="18">
        <f t="shared" si="2341"/>
        <v>0</v>
      </c>
      <c r="S4523" s="1">
        <f t="shared" si="2342"/>
        <v>7.5</v>
      </c>
      <c r="T4523" s="1">
        <f t="shared" si="2343"/>
        <v>0.45552255095171168</v>
      </c>
      <c r="U4523" s="1">
        <f t="shared" si="2343"/>
        <v>0</v>
      </c>
      <c r="V4523" s="4">
        <f t="shared" si="2344"/>
        <v>4.3456575094637051</v>
      </c>
      <c r="W4523" s="4">
        <f t="shared" si="2345"/>
        <v>0</v>
      </c>
      <c r="X4523" s="4">
        <f t="shared" si="2346"/>
        <v>560.72548409400952</v>
      </c>
      <c r="Y4523" s="4">
        <f t="shared" si="2346"/>
        <v>0</v>
      </c>
      <c r="Z4523" s="4">
        <f t="shared" si="2347"/>
        <v>129.03121860682671</v>
      </c>
      <c r="AA4523" s="4">
        <f t="shared" si="2347"/>
        <v>0</v>
      </c>
      <c r="AD4523" s="5">
        <f t="shared" si="2348"/>
        <v>129.03121860682671</v>
      </c>
      <c r="AE4523" s="23">
        <v>36349</v>
      </c>
      <c r="AF4523" s="24">
        <v>8</v>
      </c>
      <c r="AG4523" s="1">
        <f t="shared" si="2332"/>
        <v>160.74130544028273</v>
      </c>
      <c r="AH4523" s="1">
        <f t="shared" si="2332"/>
        <v>0</v>
      </c>
      <c r="AI4523" s="1">
        <f t="shared" si="2349"/>
        <v>32.148261088056543</v>
      </c>
      <c r="AJ4523" s="1">
        <f t="shared" si="2349"/>
        <v>0</v>
      </c>
      <c r="AK4523" s="1">
        <f t="shared" si="2350"/>
        <v>19.110132645344802</v>
      </c>
      <c r="AL4523" s="1">
        <f t="shared" si="2350"/>
        <v>0</v>
      </c>
      <c r="AM4523" s="5">
        <f t="shared" si="2351"/>
        <v>19.110132645344802</v>
      </c>
      <c r="AN4523" s="1">
        <f t="shared" si="2333"/>
        <v>200.92663180035342</v>
      </c>
      <c r="AO4523" s="1">
        <f t="shared" si="2333"/>
        <v>0</v>
      </c>
      <c r="AP4523" s="1">
        <f t="shared" si="2352"/>
        <v>33.487771966725575</v>
      </c>
      <c r="AQ4523" s="1">
        <f t="shared" si="2352"/>
        <v>0</v>
      </c>
      <c r="AR4523" s="1">
        <f t="shared" si="2353"/>
        <v>21.599813554941612</v>
      </c>
      <c r="AS4523" s="1">
        <f t="shared" si="2353"/>
        <v>0</v>
      </c>
      <c r="AT4523" s="5">
        <f t="shared" si="2354"/>
        <v>21.599813554941612</v>
      </c>
      <c r="AU4523" s="1">
        <f t="shared" si="2355"/>
        <v>200.92663180035342</v>
      </c>
      <c r="AV4523" s="1">
        <f t="shared" si="2355"/>
        <v>0</v>
      </c>
      <c r="AW4523" s="1">
        <f t="shared" si="2356"/>
        <v>7.7759328797789751</v>
      </c>
      <c r="AX4523" s="1">
        <f t="shared" si="2356"/>
        <v>0</v>
      </c>
      <c r="AY4523" s="5">
        <f t="shared" si="2357"/>
        <v>7.7759328797789751</v>
      </c>
      <c r="AZ4523" s="1">
        <f t="shared" si="2358"/>
        <v>75</v>
      </c>
      <c r="BA4523" s="1">
        <f t="shared" si="2359"/>
        <v>84.108822614101427</v>
      </c>
      <c r="BB4523" s="1">
        <f t="shared" si="2360"/>
        <v>336.62592030099353</v>
      </c>
      <c r="BC4523" s="23">
        <v>36349</v>
      </c>
      <c r="BD4523" s="24">
        <v>8</v>
      </c>
    </row>
    <row r="4524" spans="4:56" x14ac:dyDescent="0.15">
      <c r="D4524" s="17"/>
      <c r="E4524" s="14">
        <f t="shared" si="2362"/>
        <v>2.1066643054052658</v>
      </c>
      <c r="F4524" s="23">
        <v>36349</v>
      </c>
      <c r="G4524" s="24">
        <v>9</v>
      </c>
      <c r="H4524" s="17">
        <v>777.75699999999995</v>
      </c>
      <c r="I4524" s="17">
        <f t="shared" si="2331"/>
        <v>349.89673489183531</v>
      </c>
      <c r="J4524" s="17">
        <f t="shared" si="2335"/>
        <v>737.11496197447866</v>
      </c>
      <c r="K4524" s="1">
        <v>25.71</v>
      </c>
      <c r="L4524" s="1">
        <f t="shared" si="2336"/>
        <v>30.71</v>
      </c>
      <c r="M4524" s="1">
        <f t="shared" si="2337"/>
        <v>30.71</v>
      </c>
      <c r="N4524" s="1">
        <f t="shared" si="2338"/>
        <v>1</v>
      </c>
      <c r="O4524" s="1">
        <f t="shared" si="2339"/>
        <v>1</v>
      </c>
      <c r="P4524" s="1">
        <f t="shared" si="2340"/>
        <v>0</v>
      </c>
      <c r="Q4524" s="18">
        <f t="shared" si="2334"/>
        <v>0.59881795521709136</v>
      </c>
      <c r="R4524" s="18">
        <f t="shared" si="2341"/>
        <v>0</v>
      </c>
      <c r="S4524" s="1">
        <f t="shared" si="2342"/>
        <v>7.5</v>
      </c>
      <c r="T4524" s="1">
        <f t="shared" si="2343"/>
        <v>0.59881795521709136</v>
      </c>
      <c r="U4524" s="1">
        <f t="shared" si="2343"/>
        <v>0</v>
      </c>
      <c r="V4524" s="4">
        <f t="shared" si="2344"/>
        <v>4.2314269109502058</v>
      </c>
      <c r="W4524" s="4">
        <f t="shared" si="2345"/>
        <v>0</v>
      </c>
      <c r="X4524" s="4">
        <f t="shared" si="2346"/>
        <v>737.11496197447866</v>
      </c>
      <c r="Y4524" s="4">
        <f t="shared" si="2346"/>
        <v>0</v>
      </c>
      <c r="Z4524" s="4">
        <f t="shared" si="2347"/>
        <v>174.20009313334748</v>
      </c>
      <c r="AA4524" s="4">
        <f t="shared" si="2347"/>
        <v>0</v>
      </c>
      <c r="AD4524" s="5">
        <f t="shared" si="2348"/>
        <v>174.20009313334748</v>
      </c>
      <c r="AE4524" s="23">
        <v>36349</v>
      </c>
      <c r="AF4524" s="24">
        <v>9</v>
      </c>
      <c r="AG4524" s="1">
        <f t="shared" si="2332"/>
        <v>211.30628909935055</v>
      </c>
      <c r="AH4524" s="1">
        <f t="shared" si="2332"/>
        <v>0</v>
      </c>
      <c r="AI4524" s="1">
        <f t="shared" si="2349"/>
        <v>42.26125781987011</v>
      </c>
      <c r="AJ4524" s="1">
        <f t="shared" si="2349"/>
        <v>0</v>
      </c>
      <c r="AK4524" s="1">
        <f t="shared" si="2350"/>
        <v>43.412869997101303</v>
      </c>
      <c r="AL4524" s="1">
        <f t="shared" si="2350"/>
        <v>0</v>
      </c>
      <c r="AM4524" s="5">
        <f t="shared" si="2351"/>
        <v>43.412869997101303</v>
      </c>
      <c r="AN4524" s="1">
        <f t="shared" si="2333"/>
        <v>264.13286137418817</v>
      </c>
      <c r="AO4524" s="1">
        <f t="shared" si="2333"/>
        <v>0</v>
      </c>
      <c r="AP4524" s="1">
        <f t="shared" si="2352"/>
        <v>44.022143562364697</v>
      </c>
      <c r="AQ4524" s="1">
        <f t="shared" si="2352"/>
        <v>0</v>
      </c>
      <c r="AR4524" s="1">
        <f t="shared" si="2353"/>
        <v>49.068727843222483</v>
      </c>
      <c r="AS4524" s="1">
        <f t="shared" si="2353"/>
        <v>0</v>
      </c>
      <c r="AT4524" s="5">
        <f t="shared" si="2354"/>
        <v>49.068727843222483</v>
      </c>
      <c r="AU4524" s="1">
        <f t="shared" si="2355"/>
        <v>264.13286137418817</v>
      </c>
      <c r="AV4524" s="1">
        <f t="shared" si="2355"/>
        <v>0</v>
      </c>
      <c r="AW4524" s="1">
        <f t="shared" si="2356"/>
        <v>17.664742023560095</v>
      </c>
      <c r="AX4524" s="1">
        <f t="shared" si="2356"/>
        <v>0</v>
      </c>
      <c r="AY4524" s="5">
        <f t="shared" si="2357"/>
        <v>17.664742023560095</v>
      </c>
      <c r="AZ4524" s="1">
        <f t="shared" si="2358"/>
        <v>75</v>
      </c>
      <c r="BA4524" s="1">
        <f t="shared" si="2359"/>
        <v>110.56724429617179</v>
      </c>
      <c r="BB4524" s="1">
        <f t="shared" si="2360"/>
        <v>469.91367729340317</v>
      </c>
      <c r="BC4524" s="23">
        <v>36349</v>
      </c>
      <c r="BD4524" s="24">
        <v>9</v>
      </c>
    </row>
    <row r="4525" spans="4:56" x14ac:dyDescent="0.15">
      <c r="D4525" s="17"/>
      <c r="E4525" s="14">
        <f t="shared" si="2362"/>
        <v>2.1066643054052658</v>
      </c>
      <c r="F4525" s="23">
        <v>36349</v>
      </c>
      <c r="G4525" s="24">
        <v>10</v>
      </c>
      <c r="H4525" s="17">
        <v>843.774</v>
      </c>
      <c r="I4525" s="17">
        <f t="shared" si="2331"/>
        <v>379.59641325841289</v>
      </c>
      <c r="J4525" s="17">
        <f t="shared" si="2335"/>
        <v>799.68221427136461</v>
      </c>
      <c r="K4525" s="1">
        <v>26.81</v>
      </c>
      <c r="L4525" s="1">
        <f t="shared" si="2336"/>
        <v>31.81</v>
      </c>
      <c r="M4525" s="1">
        <f t="shared" si="2337"/>
        <v>31.81</v>
      </c>
      <c r="N4525" s="1">
        <f t="shared" si="2338"/>
        <v>1</v>
      </c>
      <c r="O4525" s="1">
        <f t="shared" si="2339"/>
        <v>1</v>
      </c>
      <c r="P4525" s="1">
        <f t="shared" si="2340"/>
        <v>0</v>
      </c>
      <c r="Q4525" s="18">
        <f t="shared" si="2334"/>
        <v>0.64964638228308591</v>
      </c>
      <c r="R4525" s="18">
        <f t="shared" si="2341"/>
        <v>0</v>
      </c>
      <c r="S4525" s="1">
        <f t="shared" si="2342"/>
        <v>7.5</v>
      </c>
      <c r="T4525" s="1">
        <f t="shared" si="2343"/>
        <v>0.64964638228308591</v>
      </c>
      <c r="U4525" s="1">
        <f t="shared" si="2343"/>
        <v>0</v>
      </c>
      <c r="V4525" s="4">
        <f t="shared" si="2344"/>
        <v>4.0928430195957777</v>
      </c>
      <c r="W4525" s="4">
        <f t="shared" si="2345"/>
        <v>0</v>
      </c>
      <c r="X4525" s="4">
        <f t="shared" si="2346"/>
        <v>799.68221427136461</v>
      </c>
      <c r="Y4525" s="4">
        <f t="shared" si="2346"/>
        <v>0</v>
      </c>
      <c r="Z4525" s="4">
        <f t="shared" si="2347"/>
        <v>195.38550842107398</v>
      </c>
      <c r="AA4525" s="4">
        <f t="shared" si="2347"/>
        <v>0</v>
      </c>
      <c r="AD4525" s="5">
        <f t="shared" si="2348"/>
        <v>195.38550842107398</v>
      </c>
      <c r="AE4525" s="23">
        <v>36349</v>
      </c>
      <c r="AF4525" s="24">
        <v>10</v>
      </c>
      <c r="AG4525" s="1">
        <f t="shared" si="2332"/>
        <v>229.24223475779115</v>
      </c>
      <c r="AH4525" s="1">
        <f t="shared" si="2332"/>
        <v>0</v>
      </c>
      <c r="AI4525" s="1">
        <f t="shared" si="2349"/>
        <v>45.84844695155823</v>
      </c>
      <c r="AJ4525" s="1">
        <f t="shared" si="2349"/>
        <v>0</v>
      </c>
      <c r="AK4525" s="1">
        <f t="shared" si="2350"/>
        <v>55</v>
      </c>
      <c r="AL4525" s="1">
        <f t="shared" si="2350"/>
        <v>0</v>
      </c>
      <c r="AM4525" s="5">
        <f t="shared" si="2351"/>
        <v>55</v>
      </c>
      <c r="AN4525" s="1">
        <f t="shared" si="2333"/>
        <v>286.55279344723903</v>
      </c>
      <c r="AO4525" s="1">
        <f t="shared" si="2333"/>
        <v>0</v>
      </c>
      <c r="AP4525" s="1">
        <f t="shared" si="2352"/>
        <v>47.758798907873171</v>
      </c>
      <c r="AQ4525" s="1">
        <f t="shared" si="2352"/>
        <v>0</v>
      </c>
      <c r="AR4525" s="1">
        <f t="shared" si="2353"/>
        <v>55</v>
      </c>
      <c r="AS4525" s="1">
        <f t="shared" si="2353"/>
        <v>0</v>
      </c>
      <c r="AT4525" s="5">
        <f t="shared" si="2354"/>
        <v>55</v>
      </c>
      <c r="AU4525" s="1">
        <f t="shared" si="2355"/>
        <v>286.55279344723903</v>
      </c>
      <c r="AV4525" s="1">
        <f t="shared" si="2355"/>
        <v>0</v>
      </c>
      <c r="AW4525" s="1">
        <f t="shared" si="2356"/>
        <v>22</v>
      </c>
      <c r="AX4525" s="1">
        <f t="shared" si="2356"/>
        <v>0</v>
      </c>
      <c r="AY4525" s="5">
        <f t="shared" si="2357"/>
        <v>22</v>
      </c>
      <c r="AZ4525" s="1">
        <f t="shared" si="2358"/>
        <v>75</v>
      </c>
      <c r="BA4525" s="1">
        <f t="shared" si="2359"/>
        <v>119.95233214070468</v>
      </c>
      <c r="BB4525" s="1">
        <f t="shared" si="2360"/>
        <v>522.33784056177865</v>
      </c>
      <c r="BC4525" s="23">
        <v>36349</v>
      </c>
      <c r="BD4525" s="24">
        <v>10</v>
      </c>
    </row>
    <row r="4526" spans="4:56" x14ac:dyDescent="0.15">
      <c r="D4526" s="17"/>
      <c r="E4526" s="14">
        <f t="shared" si="2362"/>
        <v>2.1066643054052658</v>
      </c>
      <c r="F4526" s="23">
        <v>36349</v>
      </c>
      <c r="G4526" s="24">
        <v>11</v>
      </c>
      <c r="H4526" s="17">
        <v>911.20699999999999</v>
      </c>
      <c r="I4526" s="17">
        <f t="shared" si="2331"/>
        <v>409.93312064126013</v>
      </c>
      <c r="J4526" s="17">
        <f t="shared" si="2335"/>
        <v>863.5914728583333</v>
      </c>
      <c r="K4526" s="1">
        <v>27.63</v>
      </c>
      <c r="L4526" s="1">
        <f t="shared" si="2336"/>
        <v>32.629999999999995</v>
      </c>
      <c r="M4526" s="1">
        <f t="shared" si="2337"/>
        <v>32.629999999999995</v>
      </c>
      <c r="N4526" s="1">
        <f t="shared" si="2338"/>
        <v>1</v>
      </c>
      <c r="O4526" s="1">
        <f t="shared" si="2339"/>
        <v>1</v>
      </c>
      <c r="P4526" s="1">
        <f t="shared" si="2340"/>
        <v>0</v>
      </c>
      <c r="Q4526" s="18">
        <f t="shared" si="2334"/>
        <v>0.70156502933371234</v>
      </c>
      <c r="R4526" s="18">
        <f t="shared" si="2341"/>
        <v>0</v>
      </c>
      <c r="S4526" s="1">
        <f t="shared" si="2342"/>
        <v>7.5</v>
      </c>
      <c r="T4526" s="1">
        <f t="shared" si="2343"/>
        <v>0.70156502933371234</v>
      </c>
      <c r="U4526" s="1">
        <f t="shared" si="2343"/>
        <v>0</v>
      </c>
      <c r="V4526" s="4">
        <f t="shared" si="2344"/>
        <v>3.9947789169696861</v>
      </c>
      <c r="W4526" s="4">
        <f t="shared" si="2345"/>
        <v>0</v>
      </c>
      <c r="X4526" s="4">
        <f t="shared" si="2346"/>
        <v>863.59147285833319</v>
      </c>
      <c r="Y4526" s="4">
        <f t="shared" si="2346"/>
        <v>0</v>
      </c>
      <c r="Z4526" s="4">
        <f t="shared" si="2347"/>
        <v>216.18004170138821</v>
      </c>
      <c r="AA4526" s="4">
        <f t="shared" si="2347"/>
        <v>0</v>
      </c>
      <c r="AD4526" s="5">
        <f t="shared" si="2348"/>
        <v>216.18004170138821</v>
      </c>
      <c r="AE4526" s="23">
        <v>36349</v>
      </c>
      <c r="AF4526" s="24">
        <v>11</v>
      </c>
      <c r="AG4526" s="1">
        <f t="shared" si="2332"/>
        <v>247.56288888605548</v>
      </c>
      <c r="AH4526" s="1">
        <f t="shared" si="2332"/>
        <v>0</v>
      </c>
      <c r="AI4526" s="1">
        <f t="shared" si="2349"/>
        <v>49.512577777211099</v>
      </c>
      <c r="AJ4526" s="1">
        <f t="shared" si="2349"/>
        <v>0</v>
      </c>
      <c r="AK4526" s="1">
        <f t="shared" si="2350"/>
        <v>55</v>
      </c>
      <c r="AL4526" s="1">
        <f t="shared" si="2350"/>
        <v>0</v>
      </c>
      <c r="AM4526" s="5">
        <f t="shared" si="2351"/>
        <v>55</v>
      </c>
      <c r="AN4526" s="1">
        <f t="shared" si="2333"/>
        <v>309.45361110756943</v>
      </c>
      <c r="AO4526" s="1">
        <f t="shared" si="2333"/>
        <v>0</v>
      </c>
      <c r="AP4526" s="1">
        <f t="shared" si="2352"/>
        <v>50</v>
      </c>
      <c r="AQ4526" s="1">
        <f t="shared" si="2352"/>
        <v>0</v>
      </c>
      <c r="AR4526" s="1">
        <f t="shared" si="2353"/>
        <v>55</v>
      </c>
      <c r="AS4526" s="1">
        <f t="shared" si="2353"/>
        <v>0</v>
      </c>
      <c r="AT4526" s="5">
        <f t="shared" si="2354"/>
        <v>55</v>
      </c>
      <c r="AU4526" s="1">
        <f t="shared" si="2355"/>
        <v>309.45361110756943</v>
      </c>
      <c r="AV4526" s="1">
        <f t="shared" si="2355"/>
        <v>0</v>
      </c>
      <c r="AW4526" s="1">
        <f t="shared" si="2356"/>
        <v>22</v>
      </c>
      <c r="AX4526" s="1">
        <f t="shared" si="2356"/>
        <v>0</v>
      </c>
      <c r="AY4526" s="5">
        <f t="shared" si="2357"/>
        <v>22</v>
      </c>
      <c r="AZ4526" s="1">
        <f t="shared" si="2358"/>
        <v>75</v>
      </c>
      <c r="BA4526" s="1">
        <f t="shared" si="2359"/>
        <v>129.53872092874997</v>
      </c>
      <c r="BB4526" s="1">
        <f t="shared" si="2360"/>
        <v>552.71876263013814</v>
      </c>
      <c r="BC4526" s="23">
        <v>36349</v>
      </c>
      <c r="BD4526" s="24">
        <v>11</v>
      </c>
    </row>
    <row r="4527" spans="4:56" x14ac:dyDescent="0.15">
      <c r="D4527" s="17"/>
      <c r="E4527" s="14">
        <f t="shared" si="2362"/>
        <v>2.1066643054052658</v>
      </c>
      <c r="F4527" s="23">
        <v>36349</v>
      </c>
      <c r="G4527" s="24">
        <v>12</v>
      </c>
      <c r="H4527" s="17">
        <v>908.29600000000005</v>
      </c>
      <c r="I4527" s="17">
        <f t="shared" si="2331"/>
        <v>408.62352214806742</v>
      </c>
      <c r="J4527" s="17">
        <f t="shared" si="2335"/>
        <v>860.83258845831176</v>
      </c>
      <c r="K4527" s="1">
        <v>27.82</v>
      </c>
      <c r="L4527" s="1">
        <f t="shared" si="2336"/>
        <v>32.82</v>
      </c>
      <c r="M4527" s="1">
        <f t="shared" si="2337"/>
        <v>32.82</v>
      </c>
      <c r="N4527" s="1">
        <f t="shared" si="2338"/>
        <v>1</v>
      </c>
      <c r="O4527" s="1">
        <f t="shared" si="2339"/>
        <v>1</v>
      </c>
      <c r="P4527" s="1">
        <f t="shared" si="2340"/>
        <v>0</v>
      </c>
      <c r="Q4527" s="18">
        <f t="shared" si="2334"/>
        <v>0.69932376494440207</v>
      </c>
      <c r="R4527" s="18">
        <f t="shared" si="2341"/>
        <v>0</v>
      </c>
      <c r="S4527" s="1">
        <f t="shared" si="2342"/>
        <v>7.5</v>
      </c>
      <c r="T4527" s="1">
        <f t="shared" si="2343"/>
        <v>0.69932376494440207</v>
      </c>
      <c r="U4527" s="1">
        <f t="shared" si="2343"/>
        <v>0</v>
      </c>
      <c r="V4527" s="4">
        <f t="shared" si="2344"/>
        <v>3.9700848512412672</v>
      </c>
      <c r="W4527" s="4">
        <f t="shared" si="2345"/>
        <v>0</v>
      </c>
      <c r="X4527" s="4">
        <f t="shared" si="2346"/>
        <v>860.83258845831176</v>
      </c>
      <c r="Y4527" s="4">
        <f t="shared" si="2346"/>
        <v>0</v>
      </c>
      <c r="Z4527" s="4">
        <f t="shared" si="2347"/>
        <v>216.82977082698071</v>
      </c>
      <c r="AA4527" s="4">
        <f t="shared" si="2347"/>
        <v>0</v>
      </c>
      <c r="AD4527" s="5">
        <f t="shared" si="2348"/>
        <v>216.82977082698071</v>
      </c>
      <c r="AE4527" s="23">
        <v>36349</v>
      </c>
      <c r="AF4527" s="24">
        <v>12</v>
      </c>
      <c r="AG4527" s="1">
        <f t="shared" si="2332"/>
        <v>246.77200869138269</v>
      </c>
      <c r="AH4527" s="1">
        <f t="shared" si="2332"/>
        <v>0</v>
      </c>
      <c r="AI4527" s="1">
        <f t="shared" si="2349"/>
        <v>49.354401738276536</v>
      </c>
      <c r="AJ4527" s="1">
        <f t="shared" si="2349"/>
        <v>0</v>
      </c>
      <c r="AK4527" s="1">
        <f t="shared" si="2350"/>
        <v>55</v>
      </c>
      <c r="AL4527" s="1">
        <f t="shared" si="2350"/>
        <v>0</v>
      </c>
      <c r="AM4527" s="5">
        <f t="shared" si="2351"/>
        <v>55</v>
      </c>
      <c r="AN4527" s="1">
        <f t="shared" si="2333"/>
        <v>308.46501086422836</v>
      </c>
      <c r="AO4527" s="1">
        <f t="shared" si="2333"/>
        <v>0</v>
      </c>
      <c r="AP4527" s="1">
        <f t="shared" si="2352"/>
        <v>50</v>
      </c>
      <c r="AQ4527" s="1">
        <f t="shared" si="2352"/>
        <v>0</v>
      </c>
      <c r="AR4527" s="1">
        <f t="shared" si="2353"/>
        <v>55</v>
      </c>
      <c r="AS4527" s="1">
        <f t="shared" si="2353"/>
        <v>0</v>
      </c>
      <c r="AT4527" s="5">
        <f t="shared" si="2354"/>
        <v>55</v>
      </c>
      <c r="AU4527" s="1">
        <f t="shared" si="2355"/>
        <v>308.46501086422836</v>
      </c>
      <c r="AV4527" s="1">
        <f t="shared" si="2355"/>
        <v>0</v>
      </c>
      <c r="AW4527" s="1">
        <f t="shared" si="2356"/>
        <v>22</v>
      </c>
      <c r="AX4527" s="1">
        <f t="shared" si="2356"/>
        <v>0</v>
      </c>
      <c r="AY4527" s="5">
        <f t="shared" si="2357"/>
        <v>22</v>
      </c>
      <c r="AZ4527" s="1">
        <f t="shared" si="2358"/>
        <v>75</v>
      </c>
      <c r="BA4527" s="1">
        <f t="shared" si="2359"/>
        <v>129.12488826874676</v>
      </c>
      <c r="BB4527" s="1">
        <f t="shared" si="2360"/>
        <v>552.95465909572749</v>
      </c>
      <c r="BC4527" s="23">
        <v>36349</v>
      </c>
      <c r="BD4527" s="24">
        <v>12</v>
      </c>
    </row>
    <row r="4528" spans="4:56" x14ac:dyDescent="0.15">
      <c r="D4528" s="17"/>
      <c r="E4528" s="14">
        <f t="shared" si="2362"/>
        <v>2.1066643054052658</v>
      </c>
      <c r="F4528" s="23">
        <v>36349</v>
      </c>
      <c r="G4528" s="24">
        <v>13</v>
      </c>
      <c r="H4528" s="17">
        <v>934.92200000000003</v>
      </c>
      <c r="I4528" s="17">
        <f t="shared" si="2331"/>
        <v>420.60200702603055</v>
      </c>
      <c r="J4528" s="17">
        <f t="shared" si="2335"/>
        <v>886.06723498355336</v>
      </c>
      <c r="K4528" s="1">
        <v>27.16</v>
      </c>
      <c r="L4528" s="1">
        <f t="shared" si="2336"/>
        <v>32.159999999999997</v>
      </c>
      <c r="M4528" s="1">
        <f t="shared" si="2337"/>
        <v>32.159999999999997</v>
      </c>
      <c r="N4528" s="1">
        <f t="shared" si="2338"/>
        <v>1</v>
      </c>
      <c r="O4528" s="1">
        <f t="shared" si="2339"/>
        <v>1</v>
      </c>
      <c r="P4528" s="1">
        <f t="shared" si="2340"/>
        <v>0</v>
      </c>
      <c r="Q4528" s="18">
        <f t="shared" si="2334"/>
        <v>0.71982390428819476</v>
      </c>
      <c r="R4528" s="18">
        <f t="shared" si="2341"/>
        <v>0</v>
      </c>
      <c r="S4528" s="1">
        <f t="shared" si="2342"/>
        <v>7.5</v>
      </c>
      <c r="T4528" s="1">
        <f t="shared" si="2343"/>
        <v>0.71982390428819476</v>
      </c>
      <c r="U4528" s="1">
        <f t="shared" si="2343"/>
        <v>0</v>
      </c>
      <c r="V4528" s="4">
        <f t="shared" si="2344"/>
        <v>4.0586283000558394</v>
      </c>
      <c r="W4528" s="4">
        <f t="shared" si="2345"/>
        <v>0</v>
      </c>
      <c r="X4528" s="4">
        <f t="shared" si="2346"/>
        <v>886.06723498355336</v>
      </c>
      <c r="Y4528" s="4">
        <f t="shared" si="2346"/>
        <v>0</v>
      </c>
      <c r="Z4528" s="4">
        <f t="shared" si="2347"/>
        <v>218.31692125424806</v>
      </c>
      <c r="AA4528" s="4">
        <f t="shared" si="2347"/>
        <v>0</v>
      </c>
      <c r="AD4528" s="5">
        <f t="shared" si="2348"/>
        <v>218.31692125424806</v>
      </c>
      <c r="AE4528" s="23">
        <v>36349</v>
      </c>
      <c r="AF4528" s="24">
        <v>13</v>
      </c>
      <c r="AG4528" s="1">
        <f t="shared" si="2332"/>
        <v>254.00594069528529</v>
      </c>
      <c r="AH4528" s="1">
        <f t="shared" si="2332"/>
        <v>0</v>
      </c>
      <c r="AI4528" s="1">
        <f t="shared" si="2349"/>
        <v>50</v>
      </c>
      <c r="AJ4528" s="1">
        <f t="shared" si="2349"/>
        <v>0</v>
      </c>
      <c r="AK4528" s="1">
        <f t="shared" si="2350"/>
        <v>55</v>
      </c>
      <c r="AL4528" s="1">
        <f t="shared" si="2350"/>
        <v>0</v>
      </c>
      <c r="AM4528" s="5">
        <f t="shared" si="2351"/>
        <v>55</v>
      </c>
      <c r="AN4528" s="1">
        <f t="shared" si="2333"/>
        <v>317.50742586910661</v>
      </c>
      <c r="AO4528" s="1">
        <f t="shared" si="2333"/>
        <v>0</v>
      </c>
      <c r="AP4528" s="1">
        <f t="shared" si="2352"/>
        <v>50</v>
      </c>
      <c r="AQ4528" s="1">
        <f t="shared" si="2352"/>
        <v>0</v>
      </c>
      <c r="AR4528" s="1">
        <f t="shared" si="2353"/>
        <v>55</v>
      </c>
      <c r="AS4528" s="1">
        <f t="shared" si="2353"/>
        <v>0</v>
      </c>
      <c r="AT4528" s="5">
        <f t="shared" si="2354"/>
        <v>55</v>
      </c>
      <c r="AU4528" s="1">
        <f t="shared" si="2355"/>
        <v>317.50742586910661</v>
      </c>
      <c r="AV4528" s="1">
        <f t="shared" si="2355"/>
        <v>0</v>
      </c>
      <c r="AW4528" s="1">
        <f t="shared" si="2356"/>
        <v>22</v>
      </c>
      <c r="AX4528" s="1">
        <f t="shared" si="2356"/>
        <v>0</v>
      </c>
      <c r="AY4528" s="5">
        <f t="shared" si="2357"/>
        <v>22</v>
      </c>
      <c r="AZ4528" s="1">
        <f t="shared" si="2358"/>
        <v>75</v>
      </c>
      <c r="BA4528" s="1">
        <f t="shared" si="2359"/>
        <v>132.910085247533</v>
      </c>
      <c r="BB4528" s="1">
        <f t="shared" si="2360"/>
        <v>558.22700650178103</v>
      </c>
      <c r="BC4528" s="23">
        <v>36349</v>
      </c>
      <c r="BD4528" s="24">
        <v>13</v>
      </c>
    </row>
    <row r="4529" spans="4:56" x14ac:dyDescent="0.15">
      <c r="D4529" s="17"/>
      <c r="E4529" s="14">
        <f t="shared" si="2362"/>
        <v>2.1066643054052658</v>
      </c>
      <c r="F4529" s="23">
        <v>36349</v>
      </c>
      <c r="G4529" s="24">
        <v>14</v>
      </c>
      <c r="H4529" s="17">
        <v>946.173</v>
      </c>
      <c r="I4529" s="17">
        <f t="shared" si="2331"/>
        <v>425.6635984540319</v>
      </c>
      <c r="J4529" s="17">
        <f t="shared" si="2335"/>
        <v>896.73030897346905</v>
      </c>
      <c r="K4529" s="1">
        <v>25.9</v>
      </c>
      <c r="L4529" s="1">
        <f t="shared" si="2336"/>
        <v>30.9</v>
      </c>
      <c r="M4529" s="1">
        <f t="shared" si="2337"/>
        <v>30.9</v>
      </c>
      <c r="N4529" s="1">
        <f t="shared" si="2338"/>
        <v>1</v>
      </c>
      <c r="O4529" s="1">
        <f t="shared" si="2339"/>
        <v>1</v>
      </c>
      <c r="P4529" s="1">
        <f t="shared" si="2340"/>
        <v>0</v>
      </c>
      <c r="Q4529" s="18">
        <f t="shared" si="2334"/>
        <v>0.72848637960393925</v>
      </c>
      <c r="R4529" s="18">
        <f t="shared" si="2341"/>
        <v>0</v>
      </c>
      <c r="S4529" s="1">
        <f t="shared" si="2342"/>
        <v>7.5</v>
      </c>
      <c r="T4529" s="1">
        <f t="shared" si="2343"/>
        <v>0.72848637960393925</v>
      </c>
      <c r="U4529" s="1">
        <f t="shared" si="2343"/>
        <v>0</v>
      </c>
      <c r="V4529" s="4">
        <f t="shared" si="2344"/>
        <v>4.2279333507916839</v>
      </c>
      <c r="W4529" s="4">
        <f t="shared" si="2345"/>
        <v>0</v>
      </c>
      <c r="X4529" s="4">
        <f t="shared" si="2346"/>
        <v>896.73030897346905</v>
      </c>
      <c r="Y4529" s="4">
        <f t="shared" si="2346"/>
        <v>0</v>
      </c>
      <c r="Z4529" s="4">
        <f t="shared" si="2347"/>
        <v>212.09660478814209</v>
      </c>
      <c r="AA4529" s="4">
        <f t="shared" si="2347"/>
        <v>0</v>
      </c>
      <c r="AD4529" s="5">
        <f t="shared" si="2348"/>
        <v>212.09660478814209</v>
      </c>
      <c r="AE4529" s="23">
        <v>36349</v>
      </c>
      <c r="AF4529" s="24">
        <v>14</v>
      </c>
      <c r="AG4529" s="1">
        <f t="shared" si="2332"/>
        <v>257.06268857239445</v>
      </c>
      <c r="AH4529" s="1">
        <f t="shared" si="2332"/>
        <v>0</v>
      </c>
      <c r="AI4529" s="1">
        <f t="shared" si="2349"/>
        <v>50</v>
      </c>
      <c r="AJ4529" s="1">
        <f t="shared" si="2349"/>
        <v>0</v>
      </c>
      <c r="AK4529" s="1">
        <f t="shared" si="2350"/>
        <v>55</v>
      </c>
      <c r="AL4529" s="1">
        <f t="shared" si="2350"/>
        <v>0</v>
      </c>
      <c r="AM4529" s="5">
        <f t="shared" si="2351"/>
        <v>55</v>
      </c>
      <c r="AN4529" s="1">
        <f t="shared" si="2333"/>
        <v>321.32836071549303</v>
      </c>
      <c r="AO4529" s="1">
        <f t="shared" si="2333"/>
        <v>0</v>
      </c>
      <c r="AP4529" s="1">
        <f t="shared" si="2352"/>
        <v>50</v>
      </c>
      <c r="AQ4529" s="1">
        <f t="shared" si="2352"/>
        <v>0</v>
      </c>
      <c r="AR4529" s="1">
        <f t="shared" si="2353"/>
        <v>55</v>
      </c>
      <c r="AS4529" s="1">
        <f t="shared" si="2353"/>
        <v>0</v>
      </c>
      <c r="AT4529" s="5">
        <f t="shared" si="2354"/>
        <v>55</v>
      </c>
      <c r="AU4529" s="1">
        <f t="shared" si="2355"/>
        <v>321.32836071549303</v>
      </c>
      <c r="AV4529" s="1">
        <f t="shared" si="2355"/>
        <v>0</v>
      </c>
      <c r="AW4529" s="1">
        <f t="shared" si="2356"/>
        <v>22</v>
      </c>
      <c r="AX4529" s="1">
        <f t="shared" si="2356"/>
        <v>0</v>
      </c>
      <c r="AY4529" s="5">
        <f t="shared" si="2357"/>
        <v>22</v>
      </c>
      <c r="AZ4529" s="1">
        <f t="shared" si="2358"/>
        <v>75</v>
      </c>
      <c r="BA4529" s="1">
        <f t="shared" si="2359"/>
        <v>134.50954634602036</v>
      </c>
      <c r="BB4529" s="1">
        <f t="shared" si="2360"/>
        <v>553.60615113416247</v>
      </c>
      <c r="BC4529" s="23">
        <v>36349</v>
      </c>
      <c r="BD4529" s="24">
        <v>14</v>
      </c>
    </row>
    <row r="4530" spans="4:56" x14ac:dyDescent="0.15">
      <c r="D4530" s="17"/>
      <c r="E4530" s="14">
        <f t="shared" si="2362"/>
        <v>2.1066643054052658</v>
      </c>
      <c r="F4530" s="23">
        <v>36349</v>
      </c>
      <c r="G4530" s="24">
        <v>15</v>
      </c>
      <c r="H4530" s="17">
        <v>896.53</v>
      </c>
      <c r="I4530" s="17">
        <f t="shared" si="2331"/>
        <v>403.33024290694539</v>
      </c>
      <c r="J4530" s="17">
        <f t="shared" si="2335"/>
        <v>849.68142602249725</v>
      </c>
      <c r="K4530" s="1">
        <v>24.39</v>
      </c>
      <c r="L4530" s="1">
        <f t="shared" si="2336"/>
        <v>29.39</v>
      </c>
      <c r="M4530" s="1">
        <f t="shared" si="2337"/>
        <v>29.39</v>
      </c>
      <c r="N4530" s="1">
        <f t="shared" si="2338"/>
        <v>1</v>
      </c>
      <c r="O4530" s="1">
        <f t="shared" si="2339"/>
        <v>1</v>
      </c>
      <c r="P4530" s="1">
        <f t="shared" si="2340"/>
        <v>0</v>
      </c>
      <c r="Q4530" s="18">
        <f t="shared" si="2334"/>
        <v>0.69026477600430336</v>
      </c>
      <c r="R4530" s="18">
        <f t="shared" si="2341"/>
        <v>0</v>
      </c>
      <c r="S4530" s="1">
        <f t="shared" si="2342"/>
        <v>7.5</v>
      </c>
      <c r="T4530" s="1">
        <f t="shared" si="2343"/>
        <v>0.69026477600430336</v>
      </c>
      <c r="U4530" s="1">
        <f t="shared" si="2343"/>
        <v>0</v>
      </c>
      <c r="V4530" s="4">
        <f t="shared" si="2344"/>
        <v>4.4313751409344162</v>
      </c>
      <c r="W4530" s="4">
        <f t="shared" si="2345"/>
        <v>0</v>
      </c>
      <c r="X4530" s="4">
        <f t="shared" si="2346"/>
        <v>849.68142602249725</v>
      </c>
      <c r="Y4530" s="4">
        <f t="shared" si="2346"/>
        <v>0</v>
      </c>
      <c r="Z4530" s="4">
        <f t="shared" si="2347"/>
        <v>191.74215655398794</v>
      </c>
      <c r="AA4530" s="4">
        <f t="shared" si="2347"/>
        <v>0</v>
      </c>
      <c r="AD4530" s="5">
        <f t="shared" si="2348"/>
        <v>191.74215655398794</v>
      </c>
      <c r="AE4530" s="23">
        <v>36349</v>
      </c>
      <c r="AF4530" s="24">
        <v>15</v>
      </c>
      <c r="AG4530" s="1">
        <f t="shared" si="2332"/>
        <v>243.57534212644921</v>
      </c>
      <c r="AH4530" s="1">
        <f t="shared" si="2332"/>
        <v>0</v>
      </c>
      <c r="AI4530" s="1">
        <f t="shared" si="2349"/>
        <v>48.715068425289843</v>
      </c>
      <c r="AJ4530" s="1">
        <f t="shared" si="2349"/>
        <v>0</v>
      </c>
      <c r="AK4530" s="1">
        <f t="shared" si="2350"/>
        <v>55</v>
      </c>
      <c r="AL4530" s="1">
        <f t="shared" si="2350"/>
        <v>0</v>
      </c>
      <c r="AM4530" s="5">
        <f t="shared" si="2351"/>
        <v>55</v>
      </c>
      <c r="AN4530" s="1">
        <f t="shared" si="2333"/>
        <v>304.46917765806154</v>
      </c>
      <c r="AO4530" s="1">
        <f t="shared" si="2333"/>
        <v>0</v>
      </c>
      <c r="AP4530" s="1">
        <f t="shared" si="2352"/>
        <v>50</v>
      </c>
      <c r="AQ4530" s="1">
        <f t="shared" si="2352"/>
        <v>0</v>
      </c>
      <c r="AR4530" s="1">
        <f t="shared" si="2353"/>
        <v>55</v>
      </c>
      <c r="AS4530" s="1">
        <f t="shared" si="2353"/>
        <v>0</v>
      </c>
      <c r="AT4530" s="5">
        <f t="shared" si="2354"/>
        <v>55</v>
      </c>
      <c r="AU4530" s="1">
        <f t="shared" si="2355"/>
        <v>304.46917765806154</v>
      </c>
      <c r="AV4530" s="1">
        <f t="shared" si="2355"/>
        <v>0</v>
      </c>
      <c r="AW4530" s="1">
        <f t="shared" si="2356"/>
        <v>22</v>
      </c>
      <c r="AX4530" s="1">
        <f t="shared" si="2356"/>
        <v>0</v>
      </c>
      <c r="AY4530" s="5">
        <f t="shared" si="2357"/>
        <v>22</v>
      </c>
      <c r="AZ4530" s="1">
        <f t="shared" si="2358"/>
        <v>75</v>
      </c>
      <c r="BA4530" s="1">
        <f t="shared" si="2359"/>
        <v>127.45221390337458</v>
      </c>
      <c r="BB4530" s="1">
        <f t="shared" si="2360"/>
        <v>526.19437045736254</v>
      </c>
      <c r="BC4530" s="23">
        <v>36349</v>
      </c>
      <c r="BD4530" s="24">
        <v>15</v>
      </c>
    </row>
    <row r="4531" spans="4:56" x14ac:dyDescent="0.15">
      <c r="D4531" s="17"/>
      <c r="E4531" s="14">
        <f t="shared" si="2362"/>
        <v>2.1066643054052658</v>
      </c>
      <c r="F4531" s="23">
        <v>36349</v>
      </c>
      <c r="G4531" s="24">
        <v>16</v>
      </c>
      <c r="H4531" s="17">
        <v>819.73699999999997</v>
      </c>
      <c r="I4531" s="17">
        <f t="shared" si="2331"/>
        <v>368.78266575553596</v>
      </c>
      <c r="J4531" s="17">
        <f t="shared" si="2335"/>
        <v>776.9012783993885</v>
      </c>
      <c r="K4531" s="1">
        <v>23.08</v>
      </c>
      <c r="L4531" s="1">
        <f t="shared" si="2336"/>
        <v>28.08</v>
      </c>
      <c r="M4531" s="1">
        <f t="shared" si="2337"/>
        <v>28.08</v>
      </c>
      <c r="N4531" s="1">
        <f t="shared" si="2338"/>
        <v>1</v>
      </c>
      <c r="O4531" s="1">
        <f t="shared" si="2339"/>
        <v>1</v>
      </c>
      <c r="P4531" s="1">
        <f t="shared" si="2340"/>
        <v>0</v>
      </c>
      <c r="Q4531" s="18">
        <f t="shared" si="2334"/>
        <v>0.63113959007221132</v>
      </c>
      <c r="R4531" s="18">
        <f t="shared" si="2341"/>
        <v>0</v>
      </c>
      <c r="S4531" s="1">
        <f t="shared" si="2342"/>
        <v>7.5</v>
      </c>
      <c r="T4531" s="1">
        <f t="shared" si="2343"/>
        <v>0.63113959007221132</v>
      </c>
      <c r="U4531" s="1">
        <f t="shared" si="2343"/>
        <v>0</v>
      </c>
      <c r="V4531" s="4">
        <f t="shared" si="2344"/>
        <v>4.6109036708878808</v>
      </c>
      <c r="W4531" s="4">
        <f t="shared" si="2345"/>
        <v>0</v>
      </c>
      <c r="X4531" s="4">
        <f t="shared" si="2346"/>
        <v>776.9012783993885</v>
      </c>
      <c r="Y4531" s="4">
        <f t="shared" si="2346"/>
        <v>0</v>
      </c>
      <c r="Z4531" s="4">
        <f t="shared" si="2347"/>
        <v>168.49219455712193</v>
      </c>
      <c r="AA4531" s="4">
        <f t="shared" si="2347"/>
        <v>0</v>
      </c>
      <c r="AD4531" s="5">
        <f t="shared" si="2348"/>
        <v>168.49219455712193</v>
      </c>
      <c r="AE4531" s="23">
        <v>36349</v>
      </c>
      <c r="AF4531" s="24">
        <v>16</v>
      </c>
      <c r="AG4531" s="1">
        <f t="shared" si="2332"/>
        <v>222.71169980782471</v>
      </c>
      <c r="AH4531" s="1">
        <f t="shared" si="2332"/>
        <v>0</v>
      </c>
      <c r="AI4531" s="1">
        <f t="shared" si="2349"/>
        <v>44.542339961564942</v>
      </c>
      <c r="AJ4531" s="1">
        <f t="shared" si="2349"/>
        <v>0</v>
      </c>
      <c r="AK4531" s="1">
        <f t="shared" si="2350"/>
        <v>50.828854942096406</v>
      </c>
      <c r="AL4531" s="1">
        <f t="shared" si="2350"/>
        <v>0</v>
      </c>
      <c r="AM4531" s="5">
        <f t="shared" si="2351"/>
        <v>50.828854942096406</v>
      </c>
      <c r="AN4531" s="1">
        <f t="shared" si="2333"/>
        <v>278.38962475978087</v>
      </c>
      <c r="AO4531" s="1">
        <f t="shared" si="2333"/>
        <v>0</v>
      </c>
      <c r="AP4531" s="1">
        <f t="shared" si="2352"/>
        <v>46.398270793296817</v>
      </c>
      <c r="AQ4531" s="1">
        <f t="shared" si="2352"/>
        <v>0</v>
      </c>
      <c r="AR4531" s="1">
        <f t="shared" si="2353"/>
        <v>55</v>
      </c>
      <c r="AS4531" s="1">
        <f t="shared" si="2353"/>
        <v>0</v>
      </c>
      <c r="AT4531" s="5">
        <f t="shared" si="2354"/>
        <v>55</v>
      </c>
      <c r="AU4531" s="1">
        <f t="shared" si="2355"/>
        <v>278.38962475978087</v>
      </c>
      <c r="AV4531" s="1">
        <f t="shared" si="2355"/>
        <v>0</v>
      </c>
      <c r="AW4531" s="1">
        <f t="shared" si="2356"/>
        <v>20.682314022662926</v>
      </c>
      <c r="AX4531" s="1">
        <f t="shared" si="2356"/>
        <v>0</v>
      </c>
      <c r="AY4531" s="5">
        <f t="shared" si="2357"/>
        <v>20.682314022662926</v>
      </c>
      <c r="AZ4531" s="1">
        <f t="shared" si="2358"/>
        <v>75</v>
      </c>
      <c r="BA4531" s="1">
        <f t="shared" si="2359"/>
        <v>116.53519175990827</v>
      </c>
      <c r="BB4531" s="1">
        <f t="shared" si="2360"/>
        <v>486.53855528178957</v>
      </c>
      <c r="BC4531" s="23">
        <v>36349</v>
      </c>
      <c r="BD4531" s="24">
        <v>16</v>
      </c>
    </row>
    <row r="4532" spans="4:56" x14ac:dyDescent="0.15">
      <c r="D4532" s="17"/>
      <c r="E4532" s="14">
        <f t="shared" si="2362"/>
        <v>2.1066643054052658</v>
      </c>
      <c r="F4532" s="23">
        <v>36349</v>
      </c>
      <c r="G4532" s="24">
        <v>17</v>
      </c>
      <c r="H4532" s="17">
        <v>761.73199999999997</v>
      </c>
      <c r="I4532" s="17">
        <f t="shared" si="2331"/>
        <v>342.68741993016778</v>
      </c>
      <c r="J4532" s="17">
        <f t="shared" si="2335"/>
        <v>721.92735547830955</v>
      </c>
      <c r="K4532" s="1">
        <v>22.47</v>
      </c>
      <c r="L4532" s="1">
        <f t="shared" si="2336"/>
        <v>27.47</v>
      </c>
      <c r="M4532" s="1">
        <f t="shared" si="2337"/>
        <v>27.47</v>
      </c>
      <c r="N4532" s="1">
        <f t="shared" si="2338"/>
        <v>1</v>
      </c>
      <c r="O4532" s="1">
        <f t="shared" si="2339"/>
        <v>1</v>
      </c>
      <c r="P4532" s="1">
        <f t="shared" si="2340"/>
        <v>0</v>
      </c>
      <c r="Q4532" s="18">
        <f t="shared" si="2334"/>
        <v>0.58647983710005247</v>
      </c>
      <c r="R4532" s="18">
        <f t="shared" si="2341"/>
        <v>0</v>
      </c>
      <c r="S4532" s="1">
        <f t="shared" si="2342"/>
        <v>7.5</v>
      </c>
      <c r="T4532" s="1">
        <f t="shared" si="2343"/>
        <v>0.58647983710005247</v>
      </c>
      <c r="U4532" s="1">
        <f t="shared" si="2343"/>
        <v>0</v>
      </c>
      <c r="V4532" s="4">
        <f t="shared" si="2344"/>
        <v>4.6936883037758879</v>
      </c>
      <c r="W4532" s="4">
        <f t="shared" si="2345"/>
        <v>0</v>
      </c>
      <c r="X4532" s="4">
        <f t="shared" si="2346"/>
        <v>721.92735547830966</v>
      </c>
      <c r="Y4532" s="4">
        <f t="shared" si="2346"/>
        <v>0</v>
      </c>
      <c r="Z4532" s="4">
        <f t="shared" si="2347"/>
        <v>153.80811608166385</v>
      </c>
      <c r="AA4532" s="4">
        <f t="shared" si="2347"/>
        <v>0</v>
      </c>
      <c r="AD4532" s="5">
        <f t="shared" si="2348"/>
        <v>153.80811608166385</v>
      </c>
      <c r="AE4532" s="23">
        <v>36349</v>
      </c>
      <c r="AF4532" s="24">
        <v>17</v>
      </c>
      <c r="AG4532" s="1">
        <f t="shared" si="2332"/>
        <v>206.95250857044877</v>
      </c>
      <c r="AH4532" s="1">
        <f t="shared" si="2332"/>
        <v>0</v>
      </c>
      <c r="AI4532" s="1">
        <f t="shared" si="2349"/>
        <v>41.390501714089758</v>
      </c>
      <c r="AJ4532" s="1">
        <f t="shared" si="2349"/>
        <v>0</v>
      </c>
      <c r="AK4532" s="1">
        <f t="shared" si="2350"/>
        <v>40.784328247619143</v>
      </c>
      <c r="AL4532" s="1">
        <f t="shared" si="2350"/>
        <v>0</v>
      </c>
      <c r="AM4532" s="5">
        <f t="shared" si="2351"/>
        <v>40.784328247619143</v>
      </c>
      <c r="AN4532" s="1">
        <f t="shared" si="2333"/>
        <v>258.69063571306094</v>
      </c>
      <c r="AO4532" s="1">
        <f t="shared" si="2333"/>
        <v>0</v>
      </c>
      <c r="AP4532" s="1">
        <f t="shared" si="2352"/>
        <v>43.115105952176826</v>
      </c>
      <c r="AQ4532" s="1">
        <f t="shared" si="2352"/>
        <v>0</v>
      </c>
      <c r="AR4532" s="1">
        <f t="shared" si="2353"/>
        <v>46.097737910087453</v>
      </c>
      <c r="AS4532" s="1">
        <f t="shared" si="2353"/>
        <v>0</v>
      </c>
      <c r="AT4532" s="5">
        <f t="shared" si="2354"/>
        <v>46.097737910087453</v>
      </c>
      <c r="AU4532" s="1">
        <f t="shared" si="2355"/>
        <v>258.69063571306094</v>
      </c>
      <c r="AV4532" s="1">
        <f t="shared" si="2355"/>
        <v>0</v>
      </c>
      <c r="AW4532" s="1">
        <f t="shared" si="2356"/>
        <v>16.595185647631485</v>
      </c>
      <c r="AX4532" s="1">
        <f t="shared" si="2356"/>
        <v>0</v>
      </c>
      <c r="AY4532" s="5">
        <f t="shared" si="2357"/>
        <v>16.595185647631485</v>
      </c>
      <c r="AZ4532" s="1">
        <f t="shared" si="2358"/>
        <v>75</v>
      </c>
      <c r="BA4532" s="1">
        <f t="shared" si="2359"/>
        <v>108.28910332174645</v>
      </c>
      <c r="BB4532" s="1">
        <f t="shared" si="2360"/>
        <v>440.57447120874838</v>
      </c>
      <c r="BC4532" s="23">
        <v>36349</v>
      </c>
      <c r="BD4532" s="24">
        <v>17</v>
      </c>
    </row>
    <row r="4533" spans="4:56" x14ac:dyDescent="0.15">
      <c r="D4533" s="17"/>
      <c r="E4533" s="14">
        <f t="shared" si="2362"/>
        <v>2.1066643054052658</v>
      </c>
      <c r="F4533" s="23">
        <v>36349</v>
      </c>
      <c r="G4533" s="24">
        <v>18</v>
      </c>
      <c r="H4533" s="17">
        <v>769.79399999999998</v>
      </c>
      <c r="I4533" s="17">
        <f t="shared" si="2331"/>
        <v>346.31434643381607</v>
      </c>
      <c r="J4533" s="17">
        <f t="shared" si="2335"/>
        <v>729.56807208187377</v>
      </c>
      <c r="K4533" s="1">
        <v>22.9</v>
      </c>
      <c r="L4533" s="1">
        <f t="shared" si="2336"/>
        <v>27.9</v>
      </c>
      <c r="M4533" s="1">
        <f t="shared" si="2337"/>
        <v>27.9</v>
      </c>
      <c r="N4533" s="1">
        <f t="shared" si="2338"/>
        <v>1</v>
      </c>
      <c r="O4533" s="1">
        <f t="shared" si="2339"/>
        <v>1</v>
      </c>
      <c r="P4533" s="1">
        <f t="shared" si="2340"/>
        <v>0</v>
      </c>
      <c r="Q4533" s="18">
        <f t="shared" si="2334"/>
        <v>0.592687007662272</v>
      </c>
      <c r="R4533" s="18">
        <f t="shared" si="2341"/>
        <v>0</v>
      </c>
      <c r="S4533" s="1">
        <f t="shared" si="2342"/>
        <v>7.5</v>
      </c>
      <c r="T4533" s="1">
        <f t="shared" si="2343"/>
        <v>0.592687007662272</v>
      </c>
      <c r="U4533" s="1">
        <f t="shared" si="2343"/>
        <v>0</v>
      </c>
      <c r="V4533" s="4">
        <f t="shared" si="2344"/>
        <v>4.6304079118818455</v>
      </c>
      <c r="W4533" s="4">
        <f t="shared" si="2345"/>
        <v>0</v>
      </c>
      <c r="X4533" s="4">
        <f t="shared" si="2346"/>
        <v>729.56807208187377</v>
      </c>
      <c r="Y4533" s="4">
        <f t="shared" si="2346"/>
        <v>0</v>
      </c>
      <c r="Z4533" s="4">
        <f t="shared" si="2347"/>
        <v>157.56021628456699</v>
      </c>
      <c r="AA4533" s="4">
        <f t="shared" si="2347"/>
        <v>0</v>
      </c>
      <c r="AD4533" s="5">
        <f t="shared" si="2348"/>
        <v>157.56021628456699</v>
      </c>
      <c r="AE4533" s="23">
        <v>36349</v>
      </c>
      <c r="AF4533" s="24">
        <v>18</v>
      </c>
      <c r="AG4533" s="1">
        <f t="shared" si="2332"/>
        <v>209.14284733013713</v>
      </c>
      <c r="AH4533" s="1">
        <f t="shared" si="2332"/>
        <v>0</v>
      </c>
      <c r="AI4533" s="1">
        <f t="shared" si="2349"/>
        <v>41.828569466027425</v>
      </c>
      <c r="AJ4533" s="1">
        <f t="shared" si="2349"/>
        <v>0</v>
      </c>
      <c r="AK4533" s="1">
        <f t="shared" si="2350"/>
        <v>42.093038572483842</v>
      </c>
      <c r="AL4533" s="1">
        <f t="shared" si="2350"/>
        <v>0</v>
      </c>
      <c r="AM4533" s="5">
        <f t="shared" si="2351"/>
        <v>42.093038572483842</v>
      </c>
      <c r="AN4533" s="1">
        <f t="shared" si="2333"/>
        <v>261.42855916267143</v>
      </c>
      <c r="AO4533" s="1">
        <f t="shared" si="2333"/>
        <v>0</v>
      </c>
      <c r="AP4533" s="1">
        <f t="shared" si="2352"/>
        <v>43.571426527111903</v>
      </c>
      <c r="AQ4533" s="1">
        <f t="shared" si="2352"/>
        <v>0</v>
      </c>
      <c r="AR4533" s="1">
        <f t="shared" si="2353"/>
        <v>47.576947894607919</v>
      </c>
      <c r="AS4533" s="1">
        <f t="shared" si="2353"/>
        <v>0</v>
      </c>
      <c r="AT4533" s="5">
        <f t="shared" si="2354"/>
        <v>47.576947894607919</v>
      </c>
      <c r="AU4533" s="1">
        <f t="shared" si="2355"/>
        <v>261.42855916267143</v>
      </c>
      <c r="AV4533" s="1">
        <f t="shared" si="2355"/>
        <v>0</v>
      </c>
      <c r="AW4533" s="1">
        <f t="shared" si="2356"/>
        <v>17.127701242058858</v>
      </c>
      <c r="AX4533" s="1">
        <f t="shared" si="2356"/>
        <v>0</v>
      </c>
      <c r="AY4533" s="5">
        <f t="shared" si="2357"/>
        <v>17.127701242058858</v>
      </c>
      <c r="AZ4533" s="1">
        <f t="shared" si="2358"/>
        <v>75</v>
      </c>
      <c r="BA4533" s="1">
        <f t="shared" si="2359"/>
        <v>109.43521081228106</v>
      </c>
      <c r="BB4533" s="1">
        <f t="shared" si="2360"/>
        <v>448.79311480599864</v>
      </c>
      <c r="BC4533" s="23">
        <v>36349</v>
      </c>
      <c r="BD4533" s="24">
        <v>18</v>
      </c>
    </row>
    <row r="4534" spans="4:56" x14ac:dyDescent="0.15">
      <c r="D4534" s="17"/>
      <c r="E4534" s="14">
        <f t="shared" si="2362"/>
        <v>2.1066643054052658</v>
      </c>
      <c r="F4534" s="23">
        <v>36349</v>
      </c>
      <c r="G4534" s="24">
        <v>19</v>
      </c>
      <c r="H4534" s="17">
        <v>713.78499999999997</v>
      </c>
      <c r="I4534" s="17">
        <f t="shared" si="2331"/>
        <v>321.1170595890087</v>
      </c>
      <c r="J4534" s="17">
        <f t="shared" si="2335"/>
        <v>676.4858472928604</v>
      </c>
      <c r="K4534" s="1">
        <v>24.01</v>
      </c>
      <c r="L4534" s="1">
        <f t="shared" si="2336"/>
        <v>29.01</v>
      </c>
      <c r="M4534" s="1">
        <f t="shared" si="2337"/>
        <v>29.01</v>
      </c>
      <c r="N4534" s="1">
        <f t="shared" si="2338"/>
        <v>1</v>
      </c>
      <c r="O4534" s="1">
        <f t="shared" si="2339"/>
        <v>1</v>
      </c>
      <c r="P4534" s="1">
        <f t="shared" si="2340"/>
        <v>0</v>
      </c>
      <c r="Q4534" s="18">
        <f t="shared" si="2334"/>
        <v>0.54956403370799822</v>
      </c>
      <c r="R4534" s="18">
        <f t="shared" si="2341"/>
        <v>0</v>
      </c>
      <c r="S4534" s="1">
        <f t="shared" si="2342"/>
        <v>7.5</v>
      </c>
      <c r="T4534" s="1">
        <f t="shared" si="2343"/>
        <v>0.54956403370799822</v>
      </c>
      <c r="U4534" s="1">
        <f t="shared" si="2343"/>
        <v>0</v>
      </c>
      <c r="V4534" s="4">
        <f t="shared" si="2344"/>
        <v>4.4602099459559517</v>
      </c>
      <c r="W4534" s="4">
        <f t="shared" si="2345"/>
        <v>0</v>
      </c>
      <c r="X4534" s="4">
        <f t="shared" si="2346"/>
        <v>676.4858472928604</v>
      </c>
      <c r="Y4534" s="4">
        <f t="shared" si="2346"/>
        <v>0</v>
      </c>
      <c r="Z4534" s="4">
        <f t="shared" si="2347"/>
        <v>151.67130146109523</v>
      </c>
      <c r="AA4534" s="4">
        <f t="shared" si="2347"/>
        <v>0</v>
      </c>
      <c r="AD4534" s="5">
        <f t="shared" si="2348"/>
        <v>151.67130146109523</v>
      </c>
      <c r="AE4534" s="23">
        <v>36349</v>
      </c>
      <c r="AF4534" s="24">
        <v>19</v>
      </c>
      <c r="AG4534" s="1">
        <f t="shared" si="2332"/>
        <v>193.92594289061995</v>
      </c>
      <c r="AH4534" s="1">
        <f t="shared" si="2332"/>
        <v>0</v>
      </c>
      <c r="AI4534" s="1">
        <f t="shared" si="2349"/>
        <v>38.785188578123993</v>
      </c>
      <c r="AJ4534" s="1">
        <f t="shared" si="2349"/>
        <v>0</v>
      </c>
      <c r="AK4534" s="1">
        <f t="shared" si="2350"/>
        <v>33.557450903362628</v>
      </c>
      <c r="AL4534" s="1">
        <f t="shared" si="2350"/>
        <v>0</v>
      </c>
      <c r="AM4534" s="5">
        <f t="shared" si="2351"/>
        <v>33.557450903362628</v>
      </c>
      <c r="AN4534" s="1">
        <f t="shared" si="2333"/>
        <v>242.40742861327496</v>
      </c>
      <c r="AO4534" s="1">
        <f t="shared" si="2333"/>
        <v>0</v>
      </c>
      <c r="AP4534" s="1">
        <f t="shared" si="2352"/>
        <v>40.401238102212496</v>
      </c>
      <c r="AQ4534" s="1">
        <f t="shared" si="2352"/>
        <v>0</v>
      </c>
      <c r="AR4534" s="1">
        <f t="shared" si="2353"/>
        <v>37.929338134045238</v>
      </c>
      <c r="AS4534" s="1">
        <f t="shared" si="2353"/>
        <v>0</v>
      </c>
      <c r="AT4534" s="5">
        <f t="shared" si="2354"/>
        <v>37.929338134045238</v>
      </c>
      <c r="AU4534" s="1">
        <f t="shared" si="2355"/>
        <v>242.40742861327496</v>
      </c>
      <c r="AV4534" s="1">
        <f t="shared" si="2355"/>
        <v>0</v>
      </c>
      <c r="AW4534" s="1">
        <f t="shared" si="2356"/>
        <v>13.654561728256287</v>
      </c>
      <c r="AX4534" s="1">
        <f t="shared" si="2356"/>
        <v>0</v>
      </c>
      <c r="AY4534" s="5">
        <f t="shared" si="2357"/>
        <v>13.654561728256287</v>
      </c>
      <c r="AZ4534" s="1">
        <f t="shared" si="2358"/>
        <v>75</v>
      </c>
      <c r="BA4534" s="1">
        <f t="shared" si="2359"/>
        <v>101.47287709392906</v>
      </c>
      <c r="BB4534" s="1">
        <f t="shared" si="2360"/>
        <v>413.28552932068845</v>
      </c>
      <c r="BC4534" s="23">
        <v>36349</v>
      </c>
      <c r="BD4534" s="24">
        <v>19</v>
      </c>
    </row>
    <row r="4535" spans="4:56" x14ac:dyDescent="0.15">
      <c r="D4535" s="17"/>
      <c r="E4535" s="14">
        <f t="shared" si="2362"/>
        <v>2.1066643054052658</v>
      </c>
      <c r="F4535" s="23">
        <v>36349</v>
      </c>
      <c r="G4535" s="24">
        <v>20</v>
      </c>
      <c r="H4535" s="17">
        <v>617.76099999999997</v>
      </c>
      <c r="I4535" s="17">
        <f t="shared" si="2331"/>
        <v>277.91785460434949</v>
      </c>
      <c r="J4535" s="17">
        <f t="shared" si="2335"/>
        <v>585.47962412979359</v>
      </c>
      <c r="K4535" s="1">
        <v>25.22</v>
      </c>
      <c r="L4535" s="1">
        <f t="shared" si="2336"/>
        <v>30.22</v>
      </c>
      <c r="M4535" s="1">
        <f t="shared" si="2337"/>
        <v>30.22</v>
      </c>
      <c r="N4535" s="1">
        <f t="shared" si="2338"/>
        <v>1</v>
      </c>
      <c r="O4535" s="1">
        <f t="shared" si="2339"/>
        <v>1</v>
      </c>
      <c r="P4535" s="1">
        <f t="shared" si="2340"/>
        <v>0</v>
      </c>
      <c r="Q4535" s="18">
        <f t="shared" si="2334"/>
        <v>0.47563233610609168</v>
      </c>
      <c r="R4535" s="18">
        <f t="shared" si="2341"/>
        <v>0</v>
      </c>
      <c r="S4535" s="1">
        <f t="shared" si="2342"/>
        <v>7.5</v>
      </c>
      <c r="T4535" s="1">
        <f t="shared" si="2343"/>
        <v>0.47563233610609168</v>
      </c>
      <c r="U4535" s="1">
        <f t="shared" si="2343"/>
        <v>0</v>
      </c>
      <c r="V4535" s="4">
        <f t="shared" si="2344"/>
        <v>4.2771028473700214</v>
      </c>
      <c r="W4535" s="4">
        <f t="shared" si="2345"/>
        <v>0</v>
      </c>
      <c r="X4535" s="4">
        <f t="shared" si="2346"/>
        <v>585.47962412979359</v>
      </c>
      <c r="Y4535" s="4">
        <f t="shared" si="2346"/>
        <v>0</v>
      </c>
      <c r="Z4535" s="4">
        <f t="shared" si="2347"/>
        <v>136.88696414906258</v>
      </c>
      <c r="AA4535" s="4">
        <f t="shared" si="2347"/>
        <v>0</v>
      </c>
      <c r="AD4535" s="5">
        <f t="shared" si="2348"/>
        <v>136.88696414906258</v>
      </c>
      <c r="AE4535" s="23">
        <v>36349</v>
      </c>
      <c r="AF4535" s="24">
        <v>20</v>
      </c>
      <c r="AG4535" s="1">
        <f t="shared" si="2332"/>
        <v>167.83749225054081</v>
      </c>
      <c r="AH4535" s="1">
        <f t="shared" si="2332"/>
        <v>0</v>
      </c>
      <c r="AI4535" s="1">
        <f t="shared" si="2349"/>
        <v>33.567498450108161</v>
      </c>
      <c r="AJ4535" s="1">
        <f t="shared" si="2349"/>
        <v>0</v>
      </c>
      <c r="AK4535" s="1">
        <f t="shared" si="2350"/>
        <v>21.754453310419279</v>
      </c>
      <c r="AL4535" s="1">
        <f t="shared" si="2350"/>
        <v>0</v>
      </c>
      <c r="AM4535" s="5">
        <f t="shared" si="2351"/>
        <v>21.754453310419279</v>
      </c>
      <c r="AN4535" s="1">
        <f t="shared" si="2333"/>
        <v>209.79686531317603</v>
      </c>
      <c r="AO4535" s="1">
        <f t="shared" si="2333"/>
        <v>0</v>
      </c>
      <c r="AP4535" s="1">
        <f t="shared" si="2352"/>
        <v>34.966144218862674</v>
      </c>
      <c r="AQ4535" s="1">
        <f t="shared" si="2352"/>
        <v>0</v>
      </c>
      <c r="AR4535" s="1">
        <f t="shared" si="2353"/>
        <v>24.588638091384645</v>
      </c>
      <c r="AS4535" s="1">
        <f t="shared" si="2353"/>
        <v>0</v>
      </c>
      <c r="AT4535" s="5">
        <f t="shared" si="2354"/>
        <v>24.588638091384645</v>
      </c>
      <c r="AU4535" s="1">
        <f t="shared" si="2355"/>
        <v>209.79686531317603</v>
      </c>
      <c r="AV4535" s="1">
        <f t="shared" si="2355"/>
        <v>0</v>
      </c>
      <c r="AW4535" s="1">
        <f t="shared" si="2356"/>
        <v>8.8519097128984718</v>
      </c>
      <c r="AX4535" s="1">
        <f t="shared" si="2356"/>
        <v>0</v>
      </c>
      <c r="AY4535" s="5">
        <f t="shared" si="2357"/>
        <v>8.8519097128984718</v>
      </c>
      <c r="AZ4535" s="1">
        <f t="shared" si="2358"/>
        <v>75</v>
      </c>
      <c r="BA4535" s="1">
        <f t="shared" si="2359"/>
        <v>87.821943619469039</v>
      </c>
      <c r="BB4535" s="1">
        <f t="shared" si="2360"/>
        <v>354.90390888323401</v>
      </c>
      <c r="BC4535" s="23">
        <v>36349</v>
      </c>
      <c r="BD4535" s="24">
        <v>20</v>
      </c>
    </row>
    <row r="4536" spans="4:56" x14ac:dyDescent="0.15">
      <c r="D4536" s="17"/>
      <c r="E4536" s="14">
        <f t="shared" si="2362"/>
        <v>2.1066643054052658</v>
      </c>
      <c r="F4536" s="23">
        <v>36349</v>
      </c>
      <c r="G4536" s="24">
        <v>21</v>
      </c>
      <c r="H4536" s="17">
        <v>549.56399999999996</v>
      </c>
      <c r="I4536" s="17">
        <f t="shared" si="2331"/>
        <v>247.23743947543585</v>
      </c>
      <c r="J4536" s="17">
        <f t="shared" si="2335"/>
        <v>520.84628870269546</v>
      </c>
      <c r="K4536" s="1">
        <v>26.04</v>
      </c>
      <c r="L4536" s="1">
        <f t="shared" si="2336"/>
        <v>31.04</v>
      </c>
      <c r="M4536" s="1">
        <f t="shared" si="2337"/>
        <v>31.04</v>
      </c>
      <c r="N4536" s="1">
        <f t="shared" si="2338"/>
        <v>1</v>
      </c>
      <c r="O4536" s="1">
        <f t="shared" si="2339"/>
        <v>1</v>
      </c>
      <c r="P4536" s="1">
        <f t="shared" si="2340"/>
        <v>0</v>
      </c>
      <c r="Q4536" s="18">
        <f t="shared" si="2334"/>
        <v>0.42312546301855919</v>
      </c>
      <c r="R4536" s="18">
        <f t="shared" si="2341"/>
        <v>0</v>
      </c>
      <c r="S4536" s="1">
        <f t="shared" si="2342"/>
        <v>7.5</v>
      </c>
      <c r="T4536" s="1">
        <f t="shared" si="2343"/>
        <v>0.42312546301855919</v>
      </c>
      <c r="U4536" s="1">
        <f t="shared" si="2343"/>
        <v>0</v>
      </c>
      <c r="V4536" s="4">
        <f t="shared" si="2344"/>
        <v>4.1568988853169548</v>
      </c>
      <c r="W4536" s="4">
        <f t="shared" si="2345"/>
        <v>0</v>
      </c>
      <c r="X4536" s="4">
        <f t="shared" si="2346"/>
        <v>520.84628870269546</v>
      </c>
      <c r="Y4536" s="4">
        <f t="shared" si="2346"/>
        <v>0</v>
      </c>
      <c r="Z4536" s="4">
        <f t="shared" si="2347"/>
        <v>125.29683859822393</v>
      </c>
      <c r="AA4536" s="4">
        <f t="shared" si="2347"/>
        <v>0</v>
      </c>
      <c r="AD4536" s="5">
        <f t="shared" si="2348"/>
        <v>125.29683859822393</v>
      </c>
      <c r="AE4536" s="23">
        <v>36349</v>
      </c>
      <c r="AF4536" s="24">
        <v>21</v>
      </c>
      <c r="AG4536" s="1">
        <f t="shared" si="2332"/>
        <v>149.30926942810603</v>
      </c>
      <c r="AH4536" s="1">
        <f t="shared" si="2332"/>
        <v>0</v>
      </c>
      <c r="AI4536" s="1">
        <f t="shared" si="2349"/>
        <v>30</v>
      </c>
      <c r="AJ4536" s="1">
        <f t="shared" si="2349"/>
        <v>0</v>
      </c>
      <c r="AK4536" s="1">
        <f t="shared" si="2350"/>
        <v>15.52941176470588</v>
      </c>
      <c r="AL4536" s="1">
        <f t="shared" si="2350"/>
        <v>0</v>
      </c>
      <c r="AM4536" s="5">
        <f t="shared" si="2351"/>
        <v>15.52941176470588</v>
      </c>
      <c r="AN4536" s="1">
        <f t="shared" si="2333"/>
        <v>186.63658678513252</v>
      </c>
      <c r="AO4536" s="1">
        <f t="shared" si="2333"/>
        <v>0</v>
      </c>
      <c r="AP4536" s="1">
        <f t="shared" si="2352"/>
        <v>31.106097797522086</v>
      </c>
      <c r="AQ4536" s="1">
        <f t="shared" si="2352"/>
        <v>0</v>
      </c>
      <c r="AR4536" s="1">
        <f t="shared" si="2353"/>
        <v>17.311226574536434</v>
      </c>
      <c r="AS4536" s="1">
        <f t="shared" si="2353"/>
        <v>0</v>
      </c>
      <c r="AT4536" s="5">
        <f t="shared" si="2354"/>
        <v>17.311226574536434</v>
      </c>
      <c r="AU4536" s="1">
        <f t="shared" si="2355"/>
        <v>186.63658678513252</v>
      </c>
      <c r="AV4536" s="1">
        <f t="shared" si="2355"/>
        <v>0</v>
      </c>
      <c r="AW4536" s="1">
        <f t="shared" si="2356"/>
        <v>6.2320415668331162</v>
      </c>
      <c r="AX4536" s="1">
        <f t="shared" si="2356"/>
        <v>0</v>
      </c>
      <c r="AY4536" s="5">
        <f t="shared" si="2357"/>
        <v>6.2320415668331162</v>
      </c>
      <c r="AZ4536" s="1">
        <f t="shared" si="2358"/>
        <v>75</v>
      </c>
      <c r="BA4536" s="1">
        <f t="shared" si="2359"/>
        <v>78.126943305404311</v>
      </c>
      <c r="BB4536" s="1">
        <f t="shared" si="2360"/>
        <v>317.4964618097037</v>
      </c>
      <c r="BC4536" s="23">
        <v>36349</v>
      </c>
      <c r="BD4536" s="24">
        <v>21</v>
      </c>
    </row>
    <row r="4537" spans="4:56" x14ac:dyDescent="0.15">
      <c r="D4537" s="17"/>
      <c r="E4537" s="14">
        <f t="shared" si="2362"/>
        <v>2.1066643054052658</v>
      </c>
      <c r="F4537" s="23">
        <v>36349</v>
      </c>
      <c r="G4537" s="24">
        <v>22</v>
      </c>
      <c r="H4537" s="17">
        <v>500.70600000000002</v>
      </c>
      <c r="I4537" s="17">
        <f t="shared" si="2331"/>
        <v>225.25723913864007</v>
      </c>
      <c r="J4537" s="17">
        <f t="shared" si="2335"/>
        <v>474.54138522751106</v>
      </c>
      <c r="K4537" s="1">
        <v>26.33</v>
      </c>
      <c r="L4537" s="1">
        <f t="shared" si="2336"/>
        <v>31.33</v>
      </c>
      <c r="M4537" s="1">
        <f t="shared" si="2337"/>
        <v>31.33</v>
      </c>
      <c r="N4537" s="1">
        <f t="shared" si="2338"/>
        <v>1</v>
      </c>
      <c r="O4537" s="1">
        <f t="shared" si="2339"/>
        <v>1</v>
      </c>
      <c r="P4537" s="1">
        <f t="shared" si="2340"/>
        <v>0</v>
      </c>
      <c r="Q4537" s="18">
        <f t="shared" si="2334"/>
        <v>0.38550825397255051</v>
      </c>
      <c r="R4537" s="18">
        <f t="shared" si="2341"/>
        <v>0</v>
      </c>
      <c r="S4537" s="1">
        <f t="shared" si="2342"/>
        <v>7.5</v>
      </c>
      <c r="T4537" s="1">
        <f t="shared" si="2343"/>
        <v>0.38550825397255051</v>
      </c>
      <c r="U4537" s="1">
        <f t="shared" si="2343"/>
        <v>0</v>
      </c>
      <c r="V4537" s="4">
        <f t="shared" si="2344"/>
        <v>4.1120086635102533</v>
      </c>
      <c r="W4537" s="4">
        <f t="shared" si="2345"/>
        <v>0</v>
      </c>
      <c r="X4537" s="4">
        <f t="shared" si="2346"/>
        <v>474.54138522751106</v>
      </c>
      <c r="Y4537" s="4">
        <f t="shared" si="2346"/>
        <v>0</v>
      </c>
      <c r="Z4537" s="4">
        <f t="shared" si="2347"/>
        <v>115.40379022995893</v>
      </c>
      <c r="AA4537" s="4">
        <f t="shared" si="2347"/>
        <v>0</v>
      </c>
      <c r="AD4537" s="5">
        <f t="shared" si="2348"/>
        <v>115.40379022995893</v>
      </c>
      <c r="AE4537" s="23">
        <v>36349</v>
      </c>
      <c r="AF4537" s="24">
        <v>22</v>
      </c>
      <c r="AG4537" s="1">
        <f t="shared" si="2332"/>
        <v>136.03519709855314</v>
      </c>
      <c r="AH4537" s="1">
        <f t="shared" si="2332"/>
        <v>0</v>
      </c>
      <c r="AI4537" s="1">
        <f t="shared" si="2349"/>
        <v>30</v>
      </c>
      <c r="AJ4537" s="1">
        <f t="shared" si="2349"/>
        <v>0</v>
      </c>
      <c r="AK4537" s="1">
        <f t="shared" si="2350"/>
        <v>15.52941176470588</v>
      </c>
      <c r="AL4537" s="1">
        <f t="shared" si="2350"/>
        <v>0</v>
      </c>
      <c r="AM4537" s="5">
        <f t="shared" si="2351"/>
        <v>15.52941176470588</v>
      </c>
      <c r="AN4537" s="1">
        <f t="shared" si="2333"/>
        <v>170.04399637319145</v>
      </c>
      <c r="AO4537" s="1">
        <f t="shared" si="2333"/>
        <v>0</v>
      </c>
      <c r="AP4537" s="1">
        <f t="shared" si="2352"/>
        <v>30</v>
      </c>
      <c r="AQ4537" s="1">
        <f t="shared" si="2352"/>
        <v>0</v>
      </c>
      <c r="AR4537" s="1">
        <f t="shared" si="2353"/>
        <v>15.52941176470588</v>
      </c>
      <c r="AS4537" s="1">
        <f t="shared" si="2353"/>
        <v>0</v>
      </c>
      <c r="AT4537" s="5">
        <f t="shared" si="2354"/>
        <v>15.52941176470588</v>
      </c>
      <c r="AU4537" s="1">
        <f t="shared" si="2355"/>
        <v>170.04399637319145</v>
      </c>
      <c r="AV4537" s="1">
        <f t="shared" si="2355"/>
        <v>0</v>
      </c>
      <c r="AW4537" s="1">
        <f t="shared" si="2356"/>
        <v>4.7132871635049316</v>
      </c>
      <c r="AX4537" s="1">
        <f t="shared" si="2356"/>
        <v>0</v>
      </c>
      <c r="AY4537" s="5">
        <f t="shared" si="2357"/>
        <v>4.7132871635049316</v>
      </c>
      <c r="AZ4537" s="1">
        <f t="shared" si="2358"/>
        <v>75</v>
      </c>
      <c r="BA4537" s="1">
        <f t="shared" si="2359"/>
        <v>71.181207784126656</v>
      </c>
      <c r="BB4537" s="1">
        <f t="shared" si="2360"/>
        <v>297.35710870700228</v>
      </c>
      <c r="BC4537" s="23">
        <v>36349</v>
      </c>
      <c r="BD4537" s="24">
        <v>22</v>
      </c>
    </row>
    <row r="4538" spans="4:56" x14ac:dyDescent="0.15">
      <c r="D4538" s="17"/>
      <c r="E4538" s="14">
        <f t="shared" si="2362"/>
        <v>2.1066643054052658</v>
      </c>
      <c r="F4538" s="23">
        <v>36349</v>
      </c>
      <c r="G4538" s="24">
        <v>23</v>
      </c>
      <c r="H4538" s="17">
        <v>455.52</v>
      </c>
      <c r="I4538" s="17">
        <f t="shared" si="2331"/>
        <v>204.92899540335711</v>
      </c>
      <c r="J4538" s="17">
        <f t="shared" si="2335"/>
        <v>431.71659975881221</v>
      </c>
      <c r="K4538" s="1">
        <v>26.31</v>
      </c>
      <c r="L4538" s="1">
        <f t="shared" si="2336"/>
        <v>31.31</v>
      </c>
      <c r="M4538" s="1">
        <f t="shared" si="2337"/>
        <v>31.31</v>
      </c>
      <c r="N4538" s="1">
        <f t="shared" si="2338"/>
        <v>1</v>
      </c>
      <c r="O4538" s="1">
        <f t="shared" si="2339"/>
        <v>1</v>
      </c>
      <c r="P4538" s="1">
        <f t="shared" si="2340"/>
        <v>0</v>
      </c>
      <c r="Q4538" s="18">
        <f t="shared" si="2334"/>
        <v>0.3507182255646551</v>
      </c>
      <c r="R4538" s="18">
        <f t="shared" si="2341"/>
        <v>0</v>
      </c>
      <c r="S4538" s="1">
        <f t="shared" si="2342"/>
        <v>7.5</v>
      </c>
      <c r="T4538" s="1">
        <f t="shared" si="2343"/>
        <v>0.3507182255646551</v>
      </c>
      <c r="U4538" s="1">
        <f t="shared" si="2343"/>
        <v>0</v>
      </c>
      <c r="V4538" s="4">
        <f t="shared" si="2344"/>
        <v>4.1088253156217158</v>
      </c>
      <c r="W4538" s="4">
        <f t="shared" si="2345"/>
        <v>0</v>
      </c>
      <c r="X4538" s="4">
        <f t="shared" si="2346"/>
        <v>431.71659975881221</v>
      </c>
      <c r="Y4538" s="4">
        <f t="shared" si="2346"/>
        <v>0</v>
      </c>
      <c r="Z4538" s="4">
        <f t="shared" si="2347"/>
        <v>105.07056557440632</v>
      </c>
      <c r="AA4538" s="4">
        <f t="shared" si="2347"/>
        <v>0</v>
      </c>
      <c r="AD4538" s="5">
        <f t="shared" si="2348"/>
        <v>105.07056557440632</v>
      </c>
      <c r="AE4538" s="23">
        <v>36349</v>
      </c>
      <c r="AF4538" s="24">
        <v>23</v>
      </c>
      <c r="AG4538" s="1">
        <f t="shared" si="2332"/>
        <v>123.75875859752615</v>
      </c>
      <c r="AH4538" s="1">
        <f t="shared" si="2332"/>
        <v>0</v>
      </c>
      <c r="AI4538" s="1">
        <f t="shared" si="2349"/>
        <v>30</v>
      </c>
      <c r="AJ4538" s="1">
        <f t="shared" si="2349"/>
        <v>0</v>
      </c>
      <c r="AK4538" s="1">
        <f t="shared" si="2350"/>
        <v>15.52941176470588</v>
      </c>
      <c r="AL4538" s="1">
        <f t="shared" si="2350"/>
        <v>0</v>
      </c>
      <c r="AM4538" s="5">
        <f t="shared" si="2351"/>
        <v>15.52941176470588</v>
      </c>
      <c r="AN4538" s="1">
        <f t="shared" si="2333"/>
        <v>154.6984482469077</v>
      </c>
      <c r="AO4538" s="1">
        <f t="shared" si="2333"/>
        <v>0</v>
      </c>
      <c r="AP4538" s="1">
        <f t="shared" si="2352"/>
        <v>30</v>
      </c>
      <c r="AQ4538" s="1">
        <f t="shared" si="2352"/>
        <v>0</v>
      </c>
      <c r="AR4538" s="1">
        <f t="shared" si="2353"/>
        <v>15.52941176470588</v>
      </c>
      <c r="AS4538" s="1">
        <f t="shared" si="2353"/>
        <v>0</v>
      </c>
      <c r="AT4538" s="5">
        <f t="shared" si="2354"/>
        <v>15.52941176470588</v>
      </c>
      <c r="AU4538" s="1">
        <f t="shared" si="2355"/>
        <v>154.6984482469077</v>
      </c>
      <c r="AV4538" s="1">
        <f t="shared" si="2355"/>
        <v>0</v>
      </c>
      <c r="AW4538" s="1">
        <f t="shared" si="2356"/>
        <v>3.5489335123632983</v>
      </c>
      <c r="AX4538" s="1">
        <f t="shared" si="2356"/>
        <v>0</v>
      </c>
      <c r="AY4538" s="5">
        <f t="shared" si="2357"/>
        <v>3.5489335123632983</v>
      </c>
      <c r="AZ4538" s="1">
        <f t="shared" si="2358"/>
        <v>75</v>
      </c>
      <c r="BA4538" s="1">
        <f t="shared" si="2359"/>
        <v>64.757489963821826</v>
      </c>
      <c r="BB4538" s="1">
        <f t="shared" si="2360"/>
        <v>279.43581258000324</v>
      </c>
      <c r="BC4538" s="23">
        <v>36349</v>
      </c>
      <c r="BD4538" s="24">
        <v>23</v>
      </c>
    </row>
    <row r="4539" spans="4:56" x14ac:dyDescent="0.15">
      <c r="D4539" s="17"/>
      <c r="E4539" s="14">
        <f>$D$192</f>
        <v>2.1066643054052658</v>
      </c>
      <c r="F4539" s="23">
        <v>36350</v>
      </c>
      <c r="G4539" s="24">
        <v>0</v>
      </c>
      <c r="H4539" s="17">
        <v>414.916</v>
      </c>
      <c r="I4539" s="17">
        <f t="shared" si="2331"/>
        <v>186.66209838597499</v>
      </c>
      <c r="J4539" s="17">
        <f t="shared" si="2335"/>
        <v>393.2343798417794</v>
      </c>
      <c r="K4539" s="1">
        <v>26.1</v>
      </c>
      <c r="L4539" s="1">
        <f t="shared" si="2336"/>
        <v>31.1</v>
      </c>
      <c r="M4539" s="1">
        <f t="shared" si="2337"/>
        <v>31.1</v>
      </c>
      <c r="N4539" s="1">
        <f t="shared" si="2338"/>
        <v>1</v>
      </c>
      <c r="O4539" s="1">
        <f t="shared" si="2339"/>
        <v>1</v>
      </c>
      <c r="P4539" s="1">
        <f t="shared" si="2340"/>
        <v>0</v>
      </c>
      <c r="Q4539" s="18">
        <f t="shared" si="2334"/>
        <v>0.31945601351946007</v>
      </c>
      <c r="R4539" s="18">
        <f t="shared" si="2341"/>
        <v>0</v>
      </c>
      <c r="S4539" s="1">
        <f t="shared" si="2342"/>
        <v>7.5</v>
      </c>
      <c r="T4539" s="1">
        <f t="shared" si="2343"/>
        <v>0.31945601351946007</v>
      </c>
      <c r="U4539" s="1">
        <f t="shared" si="2343"/>
        <v>0</v>
      </c>
      <c r="V4539" s="4">
        <f t="shared" si="2344"/>
        <v>4.131398253625715</v>
      </c>
      <c r="W4539" s="4">
        <f t="shared" si="2345"/>
        <v>0</v>
      </c>
      <c r="X4539" s="4">
        <f t="shared" si="2346"/>
        <v>393.2343798417794</v>
      </c>
      <c r="Y4539" s="4">
        <f t="shared" si="2346"/>
        <v>0</v>
      </c>
      <c r="Z4539" s="4">
        <f t="shared" si="2347"/>
        <v>95.181910748177543</v>
      </c>
      <c r="AA4539" s="4">
        <f t="shared" si="2347"/>
        <v>0</v>
      </c>
      <c r="AD4539" s="5">
        <f t="shared" si="2348"/>
        <v>95.181910748177543</v>
      </c>
      <c r="AE4539" s="23">
        <v>36350</v>
      </c>
      <c r="AF4539" s="24">
        <v>0</v>
      </c>
      <c r="AG4539" s="1">
        <f t="shared" si="2332"/>
        <v>112.72718888797674</v>
      </c>
      <c r="AH4539" s="1">
        <f t="shared" si="2332"/>
        <v>0</v>
      </c>
      <c r="AI4539" s="1">
        <f t="shared" si="2349"/>
        <v>30</v>
      </c>
      <c r="AJ4539" s="1">
        <f t="shared" si="2349"/>
        <v>0</v>
      </c>
      <c r="AK4539" s="1">
        <f t="shared" si="2350"/>
        <v>15.52941176470588</v>
      </c>
      <c r="AL4539" s="1">
        <f t="shared" si="2350"/>
        <v>0</v>
      </c>
      <c r="AM4539" s="5">
        <f t="shared" si="2351"/>
        <v>15.52941176470588</v>
      </c>
      <c r="AN4539" s="1">
        <f t="shared" si="2333"/>
        <v>140.90898610997093</v>
      </c>
      <c r="AO4539" s="1">
        <f t="shared" si="2333"/>
        <v>0</v>
      </c>
      <c r="AP4539" s="1">
        <f t="shared" si="2352"/>
        <v>30</v>
      </c>
      <c r="AQ4539" s="1">
        <f t="shared" si="2352"/>
        <v>0</v>
      </c>
      <c r="AR4539" s="1">
        <f t="shared" si="2353"/>
        <v>15.52941176470588</v>
      </c>
      <c r="AS4539" s="1">
        <f t="shared" si="2353"/>
        <v>0</v>
      </c>
      <c r="AT4539" s="5">
        <f t="shared" si="2354"/>
        <v>15.52941176470588</v>
      </c>
      <c r="AU4539" s="1">
        <f t="shared" si="2355"/>
        <v>150</v>
      </c>
      <c r="AV4539" s="1">
        <f t="shared" si="2355"/>
        <v>0</v>
      </c>
      <c r="AW4539" s="1">
        <f t="shared" si="2356"/>
        <v>3.2352941176470589</v>
      </c>
      <c r="AX4539" s="1">
        <f t="shared" si="2356"/>
        <v>0</v>
      </c>
      <c r="AY4539" s="5">
        <f t="shared" si="2357"/>
        <v>3.2352941176470589</v>
      </c>
      <c r="AZ4539" s="1">
        <f t="shared" si="2358"/>
        <v>75</v>
      </c>
      <c r="BA4539" s="1">
        <f t="shared" si="2359"/>
        <v>58.985156976266907</v>
      </c>
      <c r="BB4539" s="1">
        <f t="shared" si="2360"/>
        <v>263.46118537150329</v>
      </c>
      <c r="BC4539" s="23">
        <v>36350</v>
      </c>
      <c r="BD4539" s="24">
        <v>0</v>
      </c>
    </row>
    <row r="4540" spans="4:56" x14ac:dyDescent="0.15">
      <c r="D4540" s="17"/>
      <c r="E4540" s="14">
        <f t="shared" ref="E4540:E4562" si="2363">$D$192</f>
        <v>2.1066643054052658</v>
      </c>
      <c r="F4540" s="23">
        <v>36350</v>
      </c>
      <c r="G4540" s="24">
        <v>1</v>
      </c>
      <c r="H4540" s="17">
        <v>405.96499999999997</v>
      </c>
      <c r="I4540" s="17">
        <f t="shared" ref="I4540:I4603" si="2364">H4540*$CC$9</f>
        <v>182.63522923016305</v>
      </c>
      <c r="J4540" s="17">
        <f t="shared" si="2335"/>
        <v>384.75111832869294</v>
      </c>
      <c r="K4540" s="1">
        <v>25.74</v>
      </c>
      <c r="L4540" s="1">
        <f t="shared" si="2336"/>
        <v>30.74</v>
      </c>
      <c r="M4540" s="1">
        <f t="shared" si="2337"/>
        <v>30.74</v>
      </c>
      <c r="N4540" s="1">
        <f t="shared" si="2338"/>
        <v>1</v>
      </c>
      <c r="O4540" s="1">
        <f t="shared" si="2339"/>
        <v>1</v>
      </c>
      <c r="P4540" s="1">
        <f t="shared" si="2340"/>
        <v>0</v>
      </c>
      <c r="Q4540" s="18">
        <f t="shared" si="2334"/>
        <v>0.31256437574937479</v>
      </c>
      <c r="R4540" s="18">
        <f t="shared" si="2341"/>
        <v>0</v>
      </c>
      <c r="S4540" s="1">
        <f t="shared" si="2342"/>
        <v>7.5</v>
      </c>
      <c r="T4540" s="1">
        <f t="shared" si="2343"/>
        <v>0.31256437574937479</v>
      </c>
      <c r="U4540" s="1">
        <f t="shared" si="2343"/>
        <v>0</v>
      </c>
      <c r="V4540" s="4">
        <f t="shared" si="2344"/>
        <v>4.1783268757163503</v>
      </c>
      <c r="W4540" s="4">
        <f t="shared" si="2345"/>
        <v>0</v>
      </c>
      <c r="X4540" s="4">
        <f t="shared" si="2346"/>
        <v>384.75111832869294</v>
      </c>
      <c r="Y4540" s="4">
        <f t="shared" si="2346"/>
        <v>0</v>
      </c>
      <c r="Z4540" s="4">
        <f t="shared" si="2347"/>
        <v>92.082579887369278</v>
      </c>
      <c r="AA4540" s="4">
        <f t="shared" si="2347"/>
        <v>0</v>
      </c>
      <c r="AD4540" s="5">
        <f t="shared" si="2348"/>
        <v>92.082579887369278</v>
      </c>
      <c r="AE4540" s="23">
        <v>36350</v>
      </c>
      <c r="AF4540" s="24">
        <v>1</v>
      </c>
      <c r="AG4540" s="1">
        <f t="shared" ref="AG4540:AH4603" si="2365">X4540*0.172*5/$AC$15</f>
        <v>110.29532058755865</v>
      </c>
      <c r="AH4540" s="1">
        <f t="shared" si="2365"/>
        <v>0</v>
      </c>
      <c r="AI4540" s="1">
        <f t="shared" si="2349"/>
        <v>30</v>
      </c>
      <c r="AJ4540" s="1">
        <f t="shared" si="2349"/>
        <v>0</v>
      </c>
      <c r="AK4540" s="1">
        <f t="shared" si="2350"/>
        <v>15.52941176470588</v>
      </c>
      <c r="AL4540" s="1">
        <f t="shared" si="2350"/>
        <v>0</v>
      </c>
      <c r="AM4540" s="5">
        <f t="shared" si="2351"/>
        <v>15.52941176470588</v>
      </c>
      <c r="AN4540" s="1">
        <f t="shared" ref="AN4540:AO4603" si="2366">X4540*0.215*5/$AC$28</f>
        <v>137.86915073444831</v>
      </c>
      <c r="AO4540" s="1">
        <f t="shared" si="2366"/>
        <v>0</v>
      </c>
      <c r="AP4540" s="1">
        <f t="shared" si="2352"/>
        <v>30</v>
      </c>
      <c r="AQ4540" s="1">
        <f t="shared" si="2352"/>
        <v>0</v>
      </c>
      <c r="AR4540" s="1">
        <f t="shared" si="2353"/>
        <v>15.52941176470588</v>
      </c>
      <c r="AS4540" s="1">
        <f t="shared" si="2353"/>
        <v>0</v>
      </c>
      <c r="AT4540" s="5">
        <f t="shared" si="2354"/>
        <v>15.52941176470588</v>
      </c>
      <c r="AU4540" s="1">
        <f t="shared" si="2355"/>
        <v>150</v>
      </c>
      <c r="AV4540" s="1">
        <f t="shared" si="2355"/>
        <v>0</v>
      </c>
      <c r="AW4540" s="1">
        <f t="shared" si="2356"/>
        <v>3.2352941176470589</v>
      </c>
      <c r="AX4540" s="1">
        <f t="shared" si="2356"/>
        <v>0</v>
      </c>
      <c r="AY4540" s="5">
        <f t="shared" si="2357"/>
        <v>3.2352941176470589</v>
      </c>
      <c r="AZ4540" s="1">
        <f t="shared" si="2358"/>
        <v>75</v>
      </c>
      <c r="BA4540" s="1">
        <f t="shared" si="2359"/>
        <v>57.71266774930394</v>
      </c>
      <c r="BB4540" s="1">
        <f t="shared" si="2360"/>
        <v>259.08936528373204</v>
      </c>
      <c r="BC4540" s="23">
        <v>36350</v>
      </c>
      <c r="BD4540" s="24">
        <v>1</v>
      </c>
    </row>
    <row r="4541" spans="4:56" x14ac:dyDescent="0.15">
      <c r="D4541" s="17"/>
      <c r="E4541" s="14">
        <f t="shared" si="2363"/>
        <v>2.1066643054052658</v>
      </c>
      <c r="F4541" s="23">
        <v>36350</v>
      </c>
      <c r="G4541" s="24">
        <v>2</v>
      </c>
      <c r="H4541" s="17">
        <v>400.197</v>
      </c>
      <c r="I4541" s="17">
        <f t="shared" si="2364"/>
        <v>180.04032572321151</v>
      </c>
      <c r="J4541" s="17">
        <f t="shared" si="2335"/>
        <v>379.2845277346272</v>
      </c>
      <c r="K4541" s="1">
        <v>25.19</v>
      </c>
      <c r="L4541" s="1">
        <f t="shared" si="2336"/>
        <v>30.19</v>
      </c>
      <c r="M4541" s="1">
        <f t="shared" si="2337"/>
        <v>30.19</v>
      </c>
      <c r="N4541" s="1">
        <f t="shared" si="2338"/>
        <v>1</v>
      </c>
      <c r="O4541" s="1">
        <f t="shared" si="2339"/>
        <v>1</v>
      </c>
      <c r="P4541" s="1">
        <f t="shared" si="2340"/>
        <v>0</v>
      </c>
      <c r="Q4541" s="18">
        <f t="shared" si="2334"/>
        <v>0.30812342315660846</v>
      </c>
      <c r="R4541" s="18">
        <f t="shared" si="2341"/>
        <v>0</v>
      </c>
      <c r="S4541" s="1">
        <f t="shared" si="2342"/>
        <v>7.5</v>
      </c>
      <c r="T4541" s="1">
        <f t="shared" si="2343"/>
        <v>0.30812342315660846</v>
      </c>
      <c r="U4541" s="1">
        <f t="shared" si="2343"/>
        <v>0</v>
      </c>
      <c r="V4541" s="4">
        <f t="shared" si="2344"/>
        <v>4.2521093959469285</v>
      </c>
      <c r="W4541" s="4">
        <f t="shared" si="2345"/>
        <v>0</v>
      </c>
      <c r="X4541" s="4">
        <f t="shared" si="2346"/>
        <v>379.2845277346272</v>
      </c>
      <c r="Y4541" s="4">
        <f t="shared" si="2346"/>
        <v>0</v>
      </c>
      <c r="Z4541" s="4">
        <f t="shared" si="2347"/>
        <v>89.199146215795324</v>
      </c>
      <c r="AA4541" s="4">
        <f t="shared" si="2347"/>
        <v>0</v>
      </c>
      <c r="AD4541" s="5">
        <f t="shared" si="2348"/>
        <v>89.199146215795324</v>
      </c>
      <c r="AE4541" s="23">
        <v>36350</v>
      </c>
      <c r="AF4541" s="24">
        <v>2</v>
      </c>
      <c r="AG4541" s="1">
        <f t="shared" si="2365"/>
        <v>108.72823128392646</v>
      </c>
      <c r="AH4541" s="1">
        <f t="shared" si="2365"/>
        <v>0</v>
      </c>
      <c r="AI4541" s="1">
        <f t="shared" si="2349"/>
        <v>30</v>
      </c>
      <c r="AJ4541" s="1">
        <f t="shared" si="2349"/>
        <v>0</v>
      </c>
      <c r="AK4541" s="1">
        <f t="shared" si="2350"/>
        <v>15.52941176470588</v>
      </c>
      <c r="AL4541" s="1">
        <f t="shared" si="2350"/>
        <v>0</v>
      </c>
      <c r="AM4541" s="5">
        <f t="shared" si="2351"/>
        <v>15.52941176470588</v>
      </c>
      <c r="AN4541" s="1">
        <f t="shared" si="2366"/>
        <v>135.91028910490809</v>
      </c>
      <c r="AO4541" s="1">
        <f t="shared" si="2366"/>
        <v>0</v>
      </c>
      <c r="AP4541" s="1">
        <f t="shared" si="2352"/>
        <v>30</v>
      </c>
      <c r="AQ4541" s="1">
        <f t="shared" si="2352"/>
        <v>0</v>
      </c>
      <c r="AR4541" s="1">
        <f t="shared" si="2353"/>
        <v>15.52941176470588</v>
      </c>
      <c r="AS4541" s="1">
        <f t="shared" si="2353"/>
        <v>0</v>
      </c>
      <c r="AT4541" s="5">
        <f t="shared" si="2354"/>
        <v>15.52941176470588</v>
      </c>
      <c r="AU4541" s="1">
        <f t="shared" si="2355"/>
        <v>150</v>
      </c>
      <c r="AV4541" s="1">
        <f t="shared" si="2355"/>
        <v>0</v>
      </c>
      <c r="AW4541" s="1">
        <f t="shared" si="2356"/>
        <v>3.2352941176470589</v>
      </c>
      <c r="AX4541" s="1">
        <f t="shared" si="2356"/>
        <v>0</v>
      </c>
      <c r="AY4541" s="5">
        <f t="shared" si="2357"/>
        <v>3.2352941176470589</v>
      </c>
      <c r="AZ4541" s="1">
        <f t="shared" si="2358"/>
        <v>75</v>
      </c>
      <c r="BA4541" s="1">
        <f t="shared" si="2359"/>
        <v>56.892679160194078</v>
      </c>
      <c r="BB4541" s="1">
        <f t="shared" si="2360"/>
        <v>255.38594302304824</v>
      </c>
      <c r="BC4541" s="23">
        <v>36350</v>
      </c>
      <c r="BD4541" s="24">
        <v>2</v>
      </c>
    </row>
    <row r="4542" spans="4:56" x14ac:dyDescent="0.15">
      <c r="D4542" s="17"/>
      <c r="E4542" s="14">
        <f t="shared" si="2363"/>
        <v>2.1066643054052658</v>
      </c>
      <c r="F4542" s="23">
        <v>36350</v>
      </c>
      <c r="G4542" s="24">
        <v>3</v>
      </c>
      <c r="H4542" s="17">
        <v>386.19</v>
      </c>
      <c r="I4542" s="17">
        <f t="shared" si="2364"/>
        <v>173.73886708557799</v>
      </c>
      <c r="J4542" s="17">
        <f t="shared" si="2335"/>
        <v>366.00946975073697</v>
      </c>
      <c r="K4542" s="1">
        <v>24.63</v>
      </c>
      <c r="L4542" s="1">
        <f t="shared" si="2336"/>
        <v>29.63</v>
      </c>
      <c r="M4542" s="1">
        <f t="shared" si="2337"/>
        <v>29.63</v>
      </c>
      <c r="N4542" s="1">
        <f t="shared" si="2338"/>
        <v>1</v>
      </c>
      <c r="O4542" s="1">
        <f t="shared" si="2339"/>
        <v>1</v>
      </c>
      <c r="P4542" s="1">
        <f t="shared" si="2340"/>
        <v>0</v>
      </c>
      <c r="Q4542" s="18">
        <f t="shared" si="2334"/>
        <v>0.29733902250354355</v>
      </c>
      <c r="R4542" s="18">
        <f t="shared" si="2341"/>
        <v>0</v>
      </c>
      <c r="S4542" s="1">
        <f t="shared" si="2342"/>
        <v>7.5</v>
      </c>
      <c r="T4542" s="1">
        <f t="shared" si="2343"/>
        <v>0.3</v>
      </c>
      <c r="U4542" s="1">
        <f t="shared" si="2343"/>
        <v>0</v>
      </c>
      <c r="V4542" s="4">
        <f t="shared" si="2344"/>
        <v>4.3279369893148569</v>
      </c>
      <c r="W4542" s="4">
        <f t="shared" si="2345"/>
        <v>0</v>
      </c>
      <c r="X4542" s="4">
        <f t="shared" si="2346"/>
        <v>369.28500000000003</v>
      </c>
      <c r="Y4542" s="4">
        <f t="shared" si="2346"/>
        <v>0</v>
      </c>
      <c r="Z4542" s="4">
        <f t="shared" si="2347"/>
        <v>85.325872560464532</v>
      </c>
      <c r="AA4542" s="4">
        <f t="shared" si="2347"/>
        <v>0</v>
      </c>
      <c r="AD4542" s="5">
        <f t="shared" si="2348"/>
        <v>85.325872560464532</v>
      </c>
      <c r="AE4542" s="23">
        <v>36350</v>
      </c>
      <c r="AF4542" s="24">
        <v>3</v>
      </c>
      <c r="AG4542" s="1">
        <f t="shared" si="2365"/>
        <v>105.8617</v>
      </c>
      <c r="AH4542" s="1">
        <f t="shared" si="2365"/>
        <v>0</v>
      </c>
      <c r="AI4542" s="1">
        <f t="shared" si="2349"/>
        <v>30</v>
      </c>
      <c r="AJ4542" s="1">
        <f t="shared" si="2349"/>
        <v>0</v>
      </c>
      <c r="AK4542" s="1">
        <f t="shared" si="2350"/>
        <v>15.52941176470588</v>
      </c>
      <c r="AL4542" s="1">
        <f t="shared" si="2350"/>
        <v>0</v>
      </c>
      <c r="AM4542" s="5">
        <f t="shared" si="2351"/>
        <v>15.52941176470588</v>
      </c>
      <c r="AN4542" s="1">
        <f t="shared" si="2366"/>
        <v>132.327125</v>
      </c>
      <c r="AO4542" s="1">
        <f t="shared" si="2366"/>
        <v>0</v>
      </c>
      <c r="AP4542" s="1">
        <f t="shared" si="2352"/>
        <v>30</v>
      </c>
      <c r="AQ4542" s="1">
        <f t="shared" si="2352"/>
        <v>0</v>
      </c>
      <c r="AR4542" s="1">
        <f t="shared" si="2353"/>
        <v>15.52941176470588</v>
      </c>
      <c r="AS4542" s="1">
        <f t="shared" si="2353"/>
        <v>0</v>
      </c>
      <c r="AT4542" s="5">
        <f t="shared" si="2354"/>
        <v>15.52941176470588</v>
      </c>
      <c r="AU4542" s="1">
        <f t="shared" si="2355"/>
        <v>150</v>
      </c>
      <c r="AV4542" s="1">
        <f t="shared" si="2355"/>
        <v>0</v>
      </c>
      <c r="AW4542" s="1">
        <f t="shared" si="2356"/>
        <v>3.2352941176470589</v>
      </c>
      <c r="AX4542" s="1">
        <f t="shared" si="2356"/>
        <v>0</v>
      </c>
      <c r="AY4542" s="5">
        <f t="shared" si="2357"/>
        <v>3.2352941176470589</v>
      </c>
      <c r="AZ4542" s="1">
        <f t="shared" si="2358"/>
        <v>75</v>
      </c>
      <c r="BA4542" s="1">
        <f t="shared" si="2359"/>
        <v>55.392749999999999</v>
      </c>
      <c r="BB4542" s="1">
        <f t="shared" si="2360"/>
        <v>250.01274020752336</v>
      </c>
      <c r="BC4542" s="23">
        <v>36350</v>
      </c>
      <c r="BD4542" s="24">
        <v>3</v>
      </c>
    </row>
    <row r="4543" spans="4:56" x14ac:dyDescent="0.15">
      <c r="D4543" s="17"/>
      <c r="E4543" s="14">
        <f t="shared" si="2363"/>
        <v>2.1066643054052658</v>
      </c>
      <c r="F4543" s="23">
        <v>36350</v>
      </c>
      <c r="G4543" s="24">
        <v>4</v>
      </c>
      <c r="H4543" s="17">
        <v>372.14400000000001</v>
      </c>
      <c r="I4543" s="17">
        <f t="shared" si="2364"/>
        <v>167.41986315724213</v>
      </c>
      <c r="J4543" s="17">
        <f t="shared" si="2335"/>
        <v>352.69744972919614</v>
      </c>
      <c r="K4543" s="1">
        <v>24.18</v>
      </c>
      <c r="L4543" s="1">
        <f t="shared" si="2336"/>
        <v>29.18</v>
      </c>
      <c r="M4543" s="1">
        <f t="shared" si="2337"/>
        <v>29.18</v>
      </c>
      <c r="N4543" s="1">
        <f t="shared" si="2338"/>
        <v>1</v>
      </c>
      <c r="O4543" s="1">
        <f t="shared" si="2339"/>
        <v>1</v>
      </c>
      <c r="P4543" s="1">
        <f t="shared" si="2340"/>
        <v>0</v>
      </c>
      <c r="Q4543" s="18">
        <f t="shared" si="2334"/>
        <v>0.28652459460513924</v>
      </c>
      <c r="R4543" s="18">
        <f t="shared" si="2341"/>
        <v>0</v>
      </c>
      <c r="S4543" s="1">
        <f t="shared" si="2342"/>
        <v>7.5</v>
      </c>
      <c r="T4543" s="1">
        <f t="shared" si="2343"/>
        <v>0.3</v>
      </c>
      <c r="U4543" s="1">
        <f t="shared" si="2343"/>
        <v>0</v>
      </c>
      <c r="V4543" s="4">
        <f t="shared" si="2344"/>
        <v>4.3910163994222451</v>
      </c>
      <c r="W4543" s="4">
        <f t="shared" si="2345"/>
        <v>0</v>
      </c>
      <c r="X4543" s="4">
        <f t="shared" si="2346"/>
        <v>369.28500000000003</v>
      </c>
      <c r="Y4543" s="4">
        <f t="shared" si="2346"/>
        <v>0</v>
      </c>
      <c r="Z4543" s="4">
        <f t="shared" si="2347"/>
        <v>84.10011860775316</v>
      </c>
      <c r="AA4543" s="4">
        <f t="shared" si="2347"/>
        <v>0</v>
      </c>
      <c r="AD4543" s="5">
        <f t="shared" si="2348"/>
        <v>84.10011860775316</v>
      </c>
      <c r="AE4543" s="23">
        <v>36350</v>
      </c>
      <c r="AF4543" s="24">
        <v>4</v>
      </c>
      <c r="AG4543" s="1">
        <f t="shared" si="2365"/>
        <v>105.8617</v>
      </c>
      <c r="AH4543" s="1">
        <f t="shared" si="2365"/>
        <v>0</v>
      </c>
      <c r="AI4543" s="1">
        <f t="shared" si="2349"/>
        <v>30</v>
      </c>
      <c r="AJ4543" s="1">
        <f t="shared" si="2349"/>
        <v>0</v>
      </c>
      <c r="AK4543" s="1">
        <f t="shared" si="2350"/>
        <v>15.52941176470588</v>
      </c>
      <c r="AL4543" s="1">
        <f t="shared" si="2350"/>
        <v>0</v>
      </c>
      <c r="AM4543" s="5">
        <f t="shared" si="2351"/>
        <v>15.52941176470588</v>
      </c>
      <c r="AN4543" s="1">
        <f t="shared" si="2366"/>
        <v>132.327125</v>
      </c>
      <c r="AO4543" s="1">
        <f t="shared" si="2366"/>
        <v>0</v>
      </c>
      <c r="AP4543" s="1">
        <f t="shared" si="2352"/>
        <v>30</v>
      </c>
      <c r="AQ4543" s="1">
        <f t="shared" si="2352"/>
        <v>0</v>
      </c>
      <c r="AR4543" s="1">
        <f t="shared" si="2353"/>
        <v>15.52941176470588</v>
      </c>
      <c r="AS4543" s="1">
        <f t="shared" si="2353"/>
        <v>0</v>
      </c>
      <c r="AT4543" s="5">
        <f t="shared" si="2354"/>
        <v>15.52941176470588</v>
      </c>
      <c r="AU4543" s="1">
        <f t="shared" si="2355"/>
        <v>150</v>
      </c>
      <c r="AV4543" s="1">
        <f t="shared" si="2355"/>
        <v>0</v>
      </c>
      <c r="AW4543" s="1">
        <f t="shared" si="2356"/>
        <v>3.2352941176470589</v>
      </c>
      <c r="AX4543" s="1">
        <f t="shared" si="2356"/>
        <v>0</v>
      </c>
      <c r="AY4543" s="5">
        <f t="shared" si="2357"/>
        <v>3.2352941176470589</v>
      </c>
      <c r="AZ4543" s="1">
        <f t="shared" si="2358"/>
        <v>75</v>
      </c>
      <c r="BA4543" s="1">
        <f t="shared" si="2359"/>
        <v>55.392749999999999</v>
      </c>
      <c r="BB4543" s="1">
        <f t="shared" si="2360"/>
        <v>248.78698625481198</v>
      </c>
      <c r="BC4543" s="23">
        <v>36350</v>
      </c>
      <c r="BD4543" s="24">
        <v>4</v>
      </c>
    </row>
    <row r="4544" spans="4:56" x14ac:dyDescent="0.15">
      <c r="D4544" s="17"/>
      <c r="E4544" s="14">
        <f t="shared" si="2363"/>
        <v>2.1066643054052658</v>
      </c>
      <c r="F4544" s="23">
        <v>36350</v>
      </c>
      <c r="G4544" s="24">
        <v>5</v>
      </c>
      <c r="H4544" s="17">
        <v>377.22</v>
      </c>
      <c r="I4544" s="17">
        <f t="shared" si="2364"/>
        <v>169.7034502240393</v>
      </c>
      <c r="J4544" s="17">
        <f t="shared" si="2335"/>
        <v>357.50820109110288</v>
      </c>
      <c r="K4544" s="1">
        <v>23.93</v>
      </c>
      <c r="L4544" s="1">
        <f t="shared" si="2336"/>
        <v>28.93</v>
      </c>
      <c r="M4544" s="1">
        <f t="shared" si="2337"/>
        <v>28.93</v>
      </c>
      <c r="N4544" s="1">
        <f t="shared" si="2338"/>
        <v>1</v>
      </c>
      <c r="O4544" s="1">
        <f t="shared" si="2339"/>
        <v>1</v>
      </c>
      <c r="P4544" s="1">
        <f t="shared" si="2340"/>
        <v>0</v>
      </c>
      <c r="Q4544" s="18">
        <f t="shared" si="2334"/>
        <v>0.29043275607547248</v>
      </c>
      <c r="R4544" s="18">
        <f t="shared" si="2341"/>
        <v>0</v>
      </c>
      <c r="S4544" s="1">
        <f t="shared" si="2342"/>
        <v>7.5</v>
      </c>
      <c r="T4544" s="1">
        <f t="shared" si="2343"/>
        <v>0.3</v>
      </c>
      <c r="U4544" s="1">
        <f t="shared" si="2343"/>
        <v>0</v>
      </c>
      <c r="V4544" s="4">
        <f t="shared" si="2344"/>
        <v>4.4264569251338379</v>
      </c>
      <c r="W4544" s="4">
        <f t="shared" si="2345"/>
        <v>0</v>
      </c>
      <c r="X4544" s="4">
        <f t="shared" si="2346"/>
        <v>369.28500000000003</v>
      </c>
      <c r="Y4544" s="4">
        <f t="shared" si="2346"/>
        <v>0</v>
      </c>
      <c r="Z4544" s="4">
        <f t="shared" si="2347"/>
        <v>83.42676913970746</v>
      </c>
      <c r="AA4544" s="4">
        <f t="shared" si="2347"/>
        <v>0</v>
      </c>
      <c r="AD4544" s="5">
        <f t="shared" si="2348"/>
        <v>83.42676913970746</v>
      </c>
      <c r="AE4544" s="23">
        <v>36350</v>
      </c>
      <c r="AF4544" s="24">
        <v>5</v>
      </c>
      <c r="AG4544" s="1">
        <f t="shared" si="2365"/>
        <v>105.8617</v>
      </c>
      <c r="AH4544" s="1">
        <f t="shared" si="2365"/>
        <v>0</v>
      </c>
      <c r="AI4544" s="1">
        <f t="shared" si="2349"/>
        <v>30</v>
      </c>
      <c r="AJ4544" s="1">
        <f t="shared" si="2349"/>
        <v>0</v>
      </c>
      <c r="AK4544" s="1">
        <f t="shared" si="2350"/>
        <v>15.52941176470588</v>
      </c>
      <c r="AL4544" s="1">
        <f t="shared" si="2350"/>
        <v>0</v>
      </c>
      <c r="AM4544" s="5">
        <f t="shared" si="2351"/>
        <v>15.52941176470588</v>
      </c>
      <c r="AN4544" s="1">
        <f t="shared" si="2366"/>
        <v>132.327125</v>
      </c>
      <c r="AO4544" s="1">
        <f t="shared" si="2366"/>
        <v>0</v>
      </c>
      <c r="AP4544" s="1">
        <f t="shared" si="2352"/>
        <v>30</v>
      </c>
      <c r="AQ4544" s="1">
        <f t="shared" si="2352"/>
        <v>0</v>
      </c>
      <c r="AR4544" s="1">
        <f t="shared" si="2353"/>
        <v>15.52941176470588</v>
      </c>
      <c r="AS4544" s="1">
        <f t="shared" si="2353"/>
        <v>0</v>
      </c>
      <c r="AT4544" s="5">
        <f t="shared" si="2354"/>
        <v>15.52941176470588</v>
      </c>
      <c r="AU4544" s="1">
        <f t="shared" si="2355"/>
        <v>150</v>
      </c>
      <c r="AV4544" s="1">
        <f t="shared" si="2355"/>
        <v>0</v>
      </c>
      <c r="AW4544" s="1">
        <f t="shared" si="2356"/>
        <v>3.2352941176470589</v>
      </c>
      <c r="AX4544" s="1">
        <f t="shared" si="2356"/>
        <v>0</v>
      </c>
      <c r="AY4544" s="5">
        <f t="shared" si="2357"/>
        <v>3.2352941176470589</v>
      </c>
      <c r="AZ4544" s="1">
        <f t="shared" si="2358"/>
        <v>75</v>
      </c>
      <c r="BA4544" s="1">
        <f t="shared" si="2359"/>
        <v>55.392749999999999</v>
      </c>
      <c r="BB4544" s="1">
        <f t="shared" si="2360"/>
        <v>248.11363678676631</v>
      </c>
      <c r="BC4544" s="23">
        <v>36350</v>
      </c>
      <c r="BD4544" s="24">
        <v>5</v>
      </c>
    </row>
    <row r="4545" spans="4:56" x14ac:dyDescent="0.15">
      <c r="D4545" s="17"/>
      <c r="E4545" s="14">
        <f t="shared" si="2363"/>
        <v>2.1066643054052658</v>
      </c>
      <c r="F4545" s="23">
        <v>36350</v>
      </c>
      <c r="G4545" s="24">
        <v>6</v>
      </c>
      <c r="H4545" s="17">
        <v>397.92599999999999</v>
      </c>
      <c r="I4545" s="17">
        <f t="shared" si="2364"/>
        <v>179.01864994923665</v>
      </c>
      <c r="J4545" s="17">
        <f t="shared" si="2335"/>
        <v>377.13219984989706</v>
      </c>
      <c r="K4545" s="1">
        <v>24.03</v>
      </c>
      <c r="L4545" s="1">
        <f t="shared" si="2336"/>
        <v>29.03</v>
      </c>
      <c r="M4545" s="1">
        <f t="shared" si="2337"/>
        <v>29.03</v>
      </c>
      <c r="N4545" s="1">
        <f t="shared" si="2338"/>
        <v>1</v>
      </c>
      <c r="O4545" s="1">
        <f t="shared" si="2339"/>
        <v>1</v>
      </c>
      <c r="P4545" s="1">
        <f t="shared" si="2340"/>
        <v>0</v>
      </c>
      <c r="Q4545" s="18">
        <f t="shared" si="2334"/>
        <v>0.30637491356261182</v>
      </c>
      <c r="R4545" s="18">
        <f t="shared" si="2341"/>
        <v>0</v>
      </c>
      <c r="S4545" s="1">
        <f t="shared" si="2342"/>
        <v>7.5</v>
      </c>
      <c r="T4545" s="1">
        <f t="shared" si="2343"/>
        <v>0.30637491356261182</v>
      </c>
      <c r="U4545" s="1">
        <f t="shared" si="2343"/>
        <v>0</v>
      </c>
      <c r="V4545" s="4">
        <f t="shared" si="2344"/>
        <v>4.4133927609152339</v>
      </c>
      <c r="W4545" s="4">
        <f t="shared" si="2345"/>
        <v>0</v>
      </c>
      <c r="X4545" s="4">
        <f t="shared" si="2346"/>
        <v>377.13219984989701</v>
      </c>
      <c r="Y4545" s="4">
        <f t="shared" si="2346"/>
        <v>0</v>
      </c>
      <c r="Z4545" s="4">
        <f t="shared" si="2347"/>
        <v>85.451764726166957</v>
      </c>
      <c r="AA4545" s="4">
        <f t="shared" si="2347"/>
        <v>0</v>
      </c>
      <c r="AD4545" s="5">
        <f t="shared" si="2348"/>
        <v>85.451764726166957</v>
      </c>
      <c r="AE4545" s="23">
        <v>36350</v>
      </c>
      <c r="AF4545" s="24">
        <v>6</v>
      </c>
      <c r="AG4545" s="1">
        <f t="shared" si="2365"/>
        <v>108.11123062363713</v>
      </c>
      <c r="AH4545" s="1">
        <f t="shared" si="2365"/>
        <v>0</v>
      </c>
      <c r="AI4545" s="1">
        <f t="shared" si="2349"/>
        <v>30</v>
      </c>
      <c r="AJ4545" s="1">
        <f t="shared" si="2349"/>
        <v>0</v>
      </c>
      <c r="AK4545" s="1">
        <f t="shared" si="2350"/>
        <v>15.52941176470588</v>
      </c>
      <c r="AL4545" s="1">
        <f t="shared" si="2350"/>
        <v>0</v>
      </c>
      <c r="AM4545" s="5">
        <f t="shared" si="2351"/>
        <v>15.52941176470588</v>
      </c>
      <c r="AN4545" s="1">
        <f t="shared" si="2366"/>
        <v>135.13903827954644</v>
      </c>
      <c r="AO4545" s="1">
        <f t="shared" si="2366"/>
        <v>0</v>
      </c>
      <c r="AP4545" s="1">
        <f t="shared" si="2352"/>
        <v>30</v>
      </c>
      <c r="AQ4545" s="1">
        <f t="shared" si="2352"/>
        <v>0</v>
      </c>
      <c r="AR4545" s="1">
        <f t="shared" si="2353"/>
        <v>15.52941176470588</v>
      </c>
      <c r="AS4545" s="1">
        <f t="shared" si="2353"/>
        <v>0</v>
      </c>
      <c r="AT4545" s="5">
        <f t="shared" si="2354"/>
        <v>15.52941176470588</v>
      </c>
      <c r="AU4545" s="1">
        <f t="shared" si="2355"/>
        <v>150</v>
      </c>
      <c r="AV4545" s="1">
        <f t="shared" si="2355"/>
        <v>0</v>
      </c>
      <c r="AW4545" s="1">
        <f t="shared" si="2356"/>
        <v>3.2352941176470589</v>
      </c>
      <c r="AX4545" s="1">
        <f t="shared" si="2356"/>
        <v>0</v>
      </c>
      <c r="AY4545" s="5">
        <f t="shared" si="2357"/>
        <v>3.2352941176470589</v>
      </c>
      <c r="AZ4545" s="1">
        <f t="shared" si="2358"/>
        <v>75</v>
      </c>
      <c r="BA4545" s="1">
        <f t="shared" si="2359"/>
        <v>56.569829977484552</v>
      </c>
      <c r="BB4545" s="1">
        <f t="shared" si="2360"/>
        <v>251.31571235071033</v>
      </c>
      <c r="BC4545" s="23">
        <v>36350</v>
      </c>
      <c r="BD4545" s="24">
        <v>6</v>
      </c>
    </row>
    <row r="4546" spans="4:56" x14ac:dyDescent="0.15">
      <c r="D4546" s="17"/>
      <c r="E4546" s="14">
        <f t="shared" si="2363"/>
        <v>2.1066643054052658</v>
      </c>
      <c r="F4546" s="23">
        <v>36350</v>
      </c>
      <c r="G4546" s="24">
        <v>7</v>
      </c>
      <c r="H4546" s="17">
        <v>535.66700000000003</v>
      </c>
      <c r="I4546" s="17">
        <f t="shared" si="2364"/>
        <v>240.98546755516796</v>
      </c>
      <c r="J4546" s="17">
        <f t="shared" si="2335"/>
        <v>507.6754826198711</v>
      </c>
      <c r="K4546" s="1">
        <v>24.57</v>
      </c>
      <c r="L4546" s="1">
        <f t="shared" si="2336"/>
        <v>29.57</v>
      </c>
      <c r="M4546" s="1">
        <f t="shared" si="2337"/>
        <v>29.57</v>
      </c>
      <c r="N4546" s="1">
        <f t="shared" si="2338"/>
        <v>1</v>
      </c>
      <c r="O4546" s="1">
        <f t="shared" si="2339"/>
        <v>1</v>
      </c>
      <c r="P4546" s="1">
        <f t="shared" si="2340"/>
        <v>0</v>
      </c>
      <c r="Q4546" s="18">
        <f t="shared" si="2334"/>
        <v>0.412425754595939</v>
      </c>
      <c r="R4546" s="18">
        <f t="shared" si="2341"/>
        <v>0</v>
      </c>
      <c r="S4546" s="1">
        <f t="shared" si="2342"/>
        <v>7.5</v>
      </c>
      <c r="T4546" s="1">
        <f t="shared" si="2343"/>
        <v>0.412425754595939</v>
      </c>
      <c r="U4546" s="1">
        <f t="shared" si="2343"/>
        <v>0</v>
      </c>
      <c r="V4546" s="4">
        <f t="shared" si="2344"/>
        <v>4.356204689122241</v>
      </c>
      <c r="W4546" s="4">
        <f t="shared" si="2345"/>
        <v>0</v>
      </c>
      <c r="X4546" s="4">
        <f t="shared" si="2346"/>
        <v>507.6754826198711</v>
      </c>
      <c r="Y4546" s="4">
        <f t="shared" si="2346"/>
        <v>0</v>
      </c>
      <c r="Z4546" s="4">
        <f t="shared" si="2347"/>
        <v>116.54077777556542</v>
      </c>
      <c r="AA4546" s="4">
        <f t="shared" si="2347"/>
        <v>0</v>
      </c>
      <c r="AD4546" s="5">
        <f t="shared" si="2348"/>
        <v>116.54077777556542</v>
      </c>
      <c r="AE4546" s="23">
        <v>36350</v>
      </c>
      <c r="AF4546" s="24">
        <v>7</v>
      </c>
      <c r="AG4546" s="1">
        <f t="shared" si="2365"/>
        <v>145.53363835102971</v>
      </c>
      <c r="AH4546" s="1">
        <f t="shared" si="2365"/>
        <v>0</v>
      </c>
      <c r="AI4546" s="1">
        <f t="shared" si="2349"/>
        <v>30</v>
      </c>
      <c r="AJ4546" s="1">
        <f t="shared" si="2349"/>
        <v>0</v>
      </c>
      <c r="AK4546" s="1">
        <f t="shared" si="2350"/>
        <v>15.52941176470588</v>
      </c>
      <c r="AL4546" s="1">
        <f t="shared" si="2350"/>
        <v>0</v>
      </c>
      <c r="AM4546" s="5">
        <f t="shared" si="2351"/>
        <v>15.52941176470588</v>
      </c>
      <c r="AN4546" s="1">
        <f t="shared" si="2366"/>
        <v>181.91704793878714</v>
      </c>
      <c r="AO4546" s="1">
        <f t="shared" si="2366"/>
        <v>0</v>
      </c>
      <c r="AP4546" s="1">
        <f t="shared" si="2352"/>
        <v>30.319507989797856</v>
      </c>
      <c r="AQ4546" s="1">
        <f t="shared" si="2352"/>
        <v>0</v>
      </c>
      <c r="AR4546" s="1">
        <f t="shared" si="2353"/>
        <v>16.030892056833448</v>
      </c>
      <c r="AS4546" s="1">
        <f t="shared" si="2353"/>
        <v>0</v>
      </c>
      <c r="AT4546" s="5">
        <f t="shared" si="2354"/>
        <v>16.030892056833448</v>
      </c>
      <c r="AU4546" s="1">
        <f t="shared" si="2355"/>
        <v>181.91704793878714</v>
      </c>
      <c r="AV4546" s="1">
        <f t="shared" si="2355"/>
        <v>0</v>
      </c>
      <c r="AW4546" s="1">
        <f t="shared" si="2356"/>
        <v>5.7711211404600418</v>
      </c>
      <c r="AX4546" s="1">
        <f t="shared" si="2356"/>
        <v>0</v>
      </c>
      <c r="AY4546" s="5">
        <f t="shared" si="2357"/>
        <v>5.7711211404600418</v>
      </c>
      <c r="AZ4546" s="1">
        <f t="shared" si="2358"/>
        <v>75</v>
      </c>
      <c r="BA4546" s="1">
        <f t="shared" si="2359"/>
        <v>76.15132239298066</v>
      </c>
      <c r="BB4546" s="1">
        <f t="shared" si="2360"/>
        <v>305.02352513054541</v>
      </c>
      <c r="BC4546" s="23">
        <v>36350</v>
      </c>
      <c r="BD4546" s="24">
        <v>7</v>
      </c>
    </row>
    <row r="4547" spans="4:56" x14ac:dyDescent="0.15">
      <c r="D4547" s="17"/>
      <c r="E4547" s="14">
        <f t="shared" si="2363"/>
        <v>2.1066643054052658</v>
      </c>
      <c r="F4547" s="23">
        <v>36350</v>
      </c>
      <c r="G4547" s="24">
        <v>8</v>
      </c>
      <c r="H4547" s="17">
        <v>787.16499999999996</v>
      </c>
      <c r="I4547" s="17">
        <f t="shared" si="2364"/>
        <v>354.12919886433878</v>
      </c>
      <c r="J4547" s="17">
        <f t="shared" si="2335"/>
        <v>746.03134274926549</v>
      </c>
      <c r="K4547" s="1">
        <v>25.69</v>
      </c>
      <c r="L4547" s="1">
        <f t="shared" si="2336"/>
        <v>30.69</v>
      </c>
      <c r="M4547" s="1">
        <f t="shared" si="2337"/>
        <v>30.69</v>
      </c>
      <c r="N4547" s="1">
        <f t="shared" si="2338"/>
        <v>1</v>
      </c>
      <c r="O4547" s="1">
        <f t="shared" si="2339"/>
        <v>1</v>
      </c>
      <c r="P4547" s="1">
        <f t="shared" si="2340"/>
        <v>0</v>
      </c>
      <c r="Q4547" s="18">
        <f t="shared" ref="Q4547:Q4610" si="2367">IF(O4547=0,0,J4547/(350*3.517*O4547+350*3.517*P4547))</f>
        <v>0.60606145070820538</v>
      </c>
      <c r="R4547" s="18">
        <f t="shared" si="2341"/>
        <v>0</v>
      </c>
      <c r="S4547" s="1">
        <f t="shared" si="2342"/>
        <v>7.5</v>
      </c>
      <c r="T4547" s="1">
        <f t="shared" si="2343"/>
        <v>0.60606145070820538</v>
      </c>
      <c r="U4547" s="1">
        <f t="shared" si="2343"/>
        <v>0</v>
      </c>
      <c r="V4547" s="4">
        <f t="shared" si="2344"/>
        <v>4.2353988849082276</v>
      </c>
      <c r="W4547" s="4">
        <f t="shared" si="2345"/>
        <v>0</v>
      </c>
      <c r="X4547" s="4">
        <f t="shared" si="2346"/>
        <v>746.03134274926549</v>
      </c>
      <c r="Y4547" s="4">
        <f t="shared" si="2346"/>
        <v>0</v>
      </c>
      <c r="Z4547" s="4">
        <f t="shared" si="2347"/>
        <v>176.14193208756782</v>
      </c>
      <c r="AA4547" s="4">
        <f t="shared" si="2347"/>
        <v>0</v>
      </c>
      <c r="AD4547" s="5">
        <f t="shared" si="2348"/>
        <v>176.14193208756782</v>
      </c>
      <c r="AE4547" s="23">
        <v>36350</v>
      </c>
      <c r="AF4547" s="24">
        <v>8</v>
      </c>
      <c r="AG4547" s="1">
        <f t="shared" si="2365"/>
        <v>213.86231825478944</v>
      </c>
      <c r="AH4547" s="1">
        <f t="shared" si="2365"/>
        <v>0</v>
      </c>
      <c r="AI4547" s="1">
        <f t="shared" si="2349"/>
        <v>42.772463650957889</v>
      </c>
      <c r="AJ4547" s="1">
        <f t="shared" si="2349"/>
        <v>0</v>
      </c>
      <c r="AK4547" s="1">
        <f t="shared" si="2350"/>
        <v>45.0074117959525</v>
      </c>
      <c r="AL4547" s="1">
        <f t="shared" si="2350"/>
        <v>0</v>
      </c>
      <c r="AM4547" s="5">
        <f t="shared" si="2351"/>
        <v>45.0074117959525</v>
      </c>
      <c r="AN4547" s="1">
        <f t="shared" si="2366"/>
        <v>267.3278978184868</v>
      </c>
      <c r="AO4547" s="1">
        <f t="shared" si="2366"/>
        <v>0</v>
      </c>
      <c r="AP4547" s="1">
        <f t="shared" si="2352"/>
        <v>44.554649636414467</v>
      </c>
      <c r="AQ4547" s="1">
        <f t="shared" si="2352"/>
        <v>0</v>
      </c>
      <c r="AR4547" s="1">
        <f t="shared" si="2353"/>
        <v>50.871007618038028</v>
      </c>
      <c r="AS4547" s="1">
        <f t="shared" si="2353"/>
        <v>0</v>
      </c>
      <c r="AT4547" s="5">
        <f t="shared" si="2354"/>
        <v>50.871007618038028</v>
      </c>
      <c r="AU4547" s="1">
        <f t="shared" si="2355"/>
        <v>267.3278978184868</v>
      </c>
      <c r="AV4547" s="1">
        <f t="shared" si="2355"/>
        <v>0</v>
      </c>
      <c r="AW4547" s="1">
        <f t="shared" si="2356"/>
        <v>18.313562742493691</v>
      </c>
      <c r="AX4547" s="1">
        <f t="shared" si="2356"/>
        <v>0</v>
      </c>
      <c r="AY4547" s="5">
        <f t="shared" si="2357"/>
        <v>18.313562742493691</v>
      </c>
      <c r="AZ4547" s="1">
        <f t="shared" si="2358"/>
        <v>75</v>
      </c>
      <c r="BA4547" s="1">
        <f t="shared" si="2359"/>
        <v>111.90470141238983</v>
      </c>
      <c r="BB4547" s="1">
        <f t="shared" si="2360"/>
        <v>477.23861565644188</v>
      </c>
      <c r="BC4547" s="23">
        <v>36350</v>
      </c>
      <c r="BD4547" s="24">
        <v>8</v>
      </c>
    </row>
    <row r="4548" spans="4:56" x14ac:dyDescent="0.15">
      <c r="D4548" s="17"/>
      <c r="E4548" s="14">
        <f t="shared" si="2363"/>
        <v>2.1066643054052658</v>
      </c>
      <c r="F4548" s="23">
        <v>36350</v>
      </c>
      <c r="G4548" s="24">
        <v>9</v>
      </c>
      <c r="H4548" s="17">
        <v>915.50400000000002</v>
      </c>
      <c r="I4548" s="17">
        <f t="shared" si="2364"/>
        <v>411.86625177325925</v>
      </c>
      <c r="J4548" s="17">
        <f t="shared" ref="J4548:J4611" si="2368">I4548*E4548</f>
        <v>867.66393121178351</v>
      </c>
      <c r="K4548" s="1">
        <v>27.35</v>
      </c>
      <c r="L4548" s="1">
        <f t="shared" ref="L4548:L4611" si="2369">K4548+5</f>
        <v>32.35</v>
      </c>
      <c r="M4548" s="1">
        <f t="shared" ref="M4548:M4611" si="2370">IF(L4548&lt;18,18,L4548)</f>
        <v>32.35</v>
      </c>
      <c r="N4548" s="1">
        <f t="shared" ref="N4548:N4611" si="2371">IF(J4548=0,0,ROUNDUP(J4548/350/3.517,0))</f>
        <v>1</v>
      </c>
      <c r="O4548" s="1">
        <f t="shared" ref="O4548:O4611" si="2372">IF(N4548&gt;=1,1,0)</f>
        <v>1</v>
      </c>
      <c r="P4548" s="1">
        <f t="shared" ref="P4548:P4611" si="2373">IF(N4548&gt;=2,1,0)</f>
        <v>0</v>
      </c>
      <c r="Q4548" s="18">
        <f t="shared" si="2367"/>
        <v>0.70487341582662455</v>
      </c>
      <c r="R4548" s="18">
        <f t="shared" ref="R4548:R4611" si="2374">IF(P4548=0,0,J4548/(350*3.517*O4548+350*3.517*P4548))</f>
        <v>0</v>
      </c>
      <c r="S4548" s="1">
        <f t="shared" ref="S4548:S4611" si="2375">$S$1</f>
        <v>7.5</v>
      </c>
      <c r="T4548" s="1">
        <f t="shared" ref="T4548:U4611" si="2376">IF(AND(Q4548&lt;0.1),0,IF(AND(Q4548&gt;=0.1,Q4548&lt;0.3),0.3,IF(AND(Q4548&gt;1),1,Q4548)))</f>
        <v>0.70487341582662455</v>
      </c>
      <c r="U4548" s="1">
        <f t="shared" si="2376"/>
        <v>0</v>
      </c>
      <c r="V4548" s="4">
        <f t="shared" ref="V4548:V4611" si="2377">IF(T4548=0,0,EXP($AC$4*(T4548*100)+$AC$5*S4548+$AC$6*M4548+$AC$7))*(1-2%*10)*$V$1</f>
        <v>4.0314513103176877</v>
      </c>
      <c r="W4548" s="4">
        <f t="shared" ref="W4548:W4611" si="2378">IF(U4548=0,0,EXP($AC$4*(U4548*100)+$AC$5*S4548+$AC$6*M4548+$AC$7))*(1-2%*10)*$W$1</f>
        <v>0</v>
      </c>
      <c r="X4548" s="4">
        <f t="shared" ref="X4548:Y4611" si="2379">350*3.517*T4548</f>
        <v>867.66393121178351</v>
      </c>
      <c r="Y4548" s="4">
        <f t="shared" si="2379"/>
        <v>0</v>
      </c>
      <c r="Z4548" s="4">
        <f t="shared" ref="Z4548:AA4611" si="2380">IF(V4548=0,0,X4548/V4548)</f>
        <v>215.22371583433798</v>
      </c>
      <c r="AA4548" s="4">
        <f t="shared" si="2380"/>
        <v>0</v>
      </c>
      <c r="AD4548" s="5">
        <f t="shared" ref="AD4548:AD4611" si="2381">Z4548+AA4548</f>
        <v>215.22371583433798</v>
      </c>
      <c r="AE4548" s="23">
        <v>36350</v>
      </c>
      <c r="AF4548" s="24">
        <v>9</v>
      </c>
      <c r="AG4548" s="1">
        <f t="shared" si="2365"/>
        <v>248.7303269473779</v>
      </c>
      <c r="AH4548" s="1">
        <f t="shared" si="2365"/>
        <v>0</v>
      </c>
      <c r="AI4548" s="1">
        <f t="shared" ref="AI4548:AJ4611" si="2382">IF(AND(AG4548/250=0),0,IF(AND(AG4548/250*50&gt;0,AG4548/250*50&lt;30),30,IF(AND(AG4548/250*50&gt;50),50,AG4548/250*50)))</f>
        <v>49.746065389475582</v>
      </c>
      <c r="AJ4548" s="1">
        <f t="shared" si="2382"/>
        <v>0</v>
      </c>
      <c r="AK4548" s="1">
        <f t="shared" ref="AK4548:AL4611" si="2383">IF(55*(AI4548/50)^3/0.85/0.9&gt;55,55,55*(AI4548/50)^3/0.85/0.9)</f>
        <v>55</v>
      </c>
      <c r="AL4548" s="1">
        <f t="shared" si="2383"/>
        <v>0</v>
      </c>
      <c r="AM4548" s="5">
        <f t="shared" ref="AM4548:AM4611" si="2384">AK4548+AL4548</f>
        <v>55</v>
      </c>
      <c r="AN4548" s="1">
        <f t="shared" si="2366"/>
        <v>310.91290868422243</v>
      </c>
      <c r="AO4548" s="1">
        <f t="shared" si="2366"/>
        <v>0</v>
      </c>
      <c r="AP4548" s="1">
        <f t="shared" ref="AP4548:AQ4611" si="2385">IF(AND(AN4548/300=0),0,IF(AND(AN4548/300*50&gt;0,AN4548/300*50&lt;30),30,IF(AND(AN4548/300*50&gt;50),50,AN4548/300*50)))</f>
        <v>50</v>
      </c>
      <c r="AQ4548" s="1">
        <f t="shared" si="2385"/>
        <v>0</v>
      </c>
      <c r="AR4548" s="1">
        <f t="shared" ref="AR4548:AS4611" si="2386">IF(55*(AP4548/50)^3/0.85/0.9&gt;55,55,55*(AP4548/50)^3/0.85/0.9)</f>
        <v>55</v>
      </c>
      <c r="AS4548" s="1">
        <f t="shared" si="2386"/>
        <v>0</v>
      </c>
      <c r="AT4548" s="5">
        <f t="shared" ref="AT4548:AT4611" si="2387">AR4548+AS4548</f>
        <v>55</v>
      </c>
      <c r="AU4548" s="1">
        <f t="shared" ref="AU4548:AV4611" si="2388">IF(AND(AN4548=0),0,IF(AND(AN4548&gt;0,AN4548&lt;300*25/50),300*25/50,AN4548))</f>
        <v>310.91290868422243</v>
      </c>
      <c r="AV4548" s="1">
        <f t="shared" si="2388"/>
        <v>0</v>
      </c>
      <c r="AW4548" s="1">
        <f t="shared" ref="AW4548:AX4611" si="2389">IF(22*(AU4548/300)^3/0.85&gt;22,22,22*(AU4548/300)^3/0.85)</f>
        <v>22</v>
      </c>
      <c r="AX4548" s="1">
        <f t="shared" si="2389"/>
        <v>0</v>
      </c>
      <c r="AY4548" s="5">
        <f t="shared" ref="AY4548:AY4611" si="2390">AW4548+AX4548</f>
        <v>22</v>
      </c>
      <c r="AZ4548" s="1">
        <f t="shared" ref="AZ4548:AZ4611" si="2391">IF(AG4548=0,0,75)</f>
        <v>75</v>
      </c>
      <c r="BA4548" s="1">
        <f t="shared" ref="BA4548:BA4611" si="2392">IF(AZ4548=0,0,0.15*(X4548+Y4548))</f>
        <v>130.14958968176751</v>
      </c>
      <c r="BB4548" s="1">
        <f t="shared" ref="BB4548:BB4611" si="2393">AD4548+AM4548+AT4548+AY4548+AZ4548+BA4548</f>
        <v>552.37330551610557</v>
      </c>
      <c r="BC4548" s="23">
        <v>36350</v>
      </c>
      <c r="BD4548" s="24">
        <v>9</v>
      </c>
    </row>
    <row r="4549" spans="4:56" x14ac:dyDescent="0.15">
      <c r="D4549" s="17"/>
      <c r="E4549" s="14">
        <f t="shared" si="2363"/>
        <v>2.1066643054052658</v>
      </c>
      <c r="F4549" s="23">
        <v>36350</v>
      </c>
      <c r="G4549" s="24">
        <v>10</v>
      </c>
      <c r="H4549" s="17">
        <v>978.78499999999997</v>
      </c>
      <c r="I4549" s="17">
        <f t="shared" si="2364"/>
        <v>440.3350605151802</v>
      </c>
      <c r="J4549" s="17">
        <f t="shared" si="2368"/>
        <v>927.63815440579776</v>
      </c>
      <c r="K4549" s="1">
        <v>28.96</v>
      </c>
      <c r="L4549" s="1">
        <f t="shared" si="2369"/>
        <v>33.96</v>
      </c>
      <c r="M4549" s="1">
        <f t="shared" si="2370"/>
        <v>33.96</v>
      </c>
      <c r="N4549" s="1">
        <f t="shared" si="2371"/>
        <v>1</v>
      </c>
      <c r="O4549" s="1">
        <f t="shared" si="2372"/>
        <v>1</v>
      </c>
      <c r="P4549" s="1">
        <f t="shared" si="2373"/>
        <v>0</v>
      </c>
      <c r="Q4549" s="18">
        <f t="shared" si="2367"/>
        <v>0.75359531614265218</v>
      </c>
      <c r="R4549" s="18">
        <f t="shared" si="2374"/>
        <v>0</v>
      </c>
      <c r="S4549" s="1">
        <f t="shared" si="2375"/>
        <v>7.5</v>
      </c>
      <c r="T4549" s="1">
        <f t="shared" si="2376"/>
        <v>0.75359531614265218</v>
      </c>
      <c r="U4549" s="1">
        <f t="shared" si="2376"/>
        <v>0</v>
      </c>
      <c r="V4549" s="4">
        <f t="shared" si="2377"/>
        <v>3.8356623741845284</v>
      </c>
      <c r="W4549" s="4">
        <f t="shared" si="2378"/>
        <v>0</v>
      </c>
      <c r="X4549" s="4">
        <f t="shared" si="2379"/>
        <v>927.63815440579776</v>
      </c>
      <c r="Y4549" s="4">
        <f t="shared" si="2379"/>
        <v>0</v>
      </c>
      <c r="Z4549" s="4">
        <f t="shared" si="2380"/>
        <v>241.84562245341419</v>
      </c>
      <c r="AA4549" s="4">
        <f t="shared" si="2380"/>
        <v>0</v>
      </c>
      <c r="AD4549" s="5">
        <f t="shared" si="2381"/>
        <v>241.84562245341419</v>
      </c>
      <c r="AE4549" s="23">
        <v>36350</v>
      </c>
      <c r="AF4549" s="24">
        <v>10</v>
      </c>
      <c r="AG4549" s="1">
        <f t="shared" si="2365"/>
        <v>265.92293759632867</v>
      </c>
      <c r="AH4549" s="1">
        <f t="shared" si="2365"/>
        <v>0</v>
      </c>
      <c r="AI4549" s="1">
        <f t="shared" si="2382"/>
        <v>50</v>
      </c>
      <c r="AJ4549" s="1">
        <f t="shared" si="2382"/>
        <v>0</v>
      </c>
      <c r="AK4549" s="1">
        <f t="shared" si="2383"/>
        <v>55</v>
      </c>
      <c r="AL4549" s="1">
        <f t="shared" si="2383"/>
        <v>0</v>
      </c>
      <c r="AM4549" s="5">
        <f t="shared" si="2384"/>
        <v>55</v>
      </c>
      <c r="AN4549" s="1">
        <f t="shared" si="2366"/>
        <v>332.40367199541089</v>
      </c>
      <c r="AO4549" s="1">
        <f t="shared" si="2366"/>
        <v>0</v>
      </c>
      <c r="AP4549" s="1">
        <f t="shared" si="2385"/>
        <v>50</v>
      </c>
      <c r="AQ4549" s="1">
        <f t="shared" si="2385"/>
        <v>0</v>
      </c>
      <c r="AR4549" s="1">
        <f t="shared" si="2386"/>
        <v>55</v>
      </c>
      <c r="AS4549" s="1">
        <f t="shared" si="2386"/>
        <v>0</v>
      </c>
      <c r="AT4549" s="5">
        <f t="shared" si="2387"/>
        <v>55</v>
      </c>
      <c r="AU4549" s="1">
        <f t="shared" si="2388"/>
        <v>332.40367199541089</v>
      </c>
      <c r="AV4549" s="1">
        <f t="shared" si="2388"/>
        <v>0</v>
      </c>
      <c r="AW4549" s="1">
        <f t="shared" si="2389"/>
        <v>22</v>
      </c>
      <c r="AX4549" s="1">
        <f t="shared" si="2389"/>
        <v>0</v>
      </c>
      <c r="AY4549" s="5">
        <f t="shared" si="2390"/>
        <v>22</v>
      </c>
      <c r="AZ4549" s="1">
        <f t="shared" si="2391"/>
        <v>75</v>
      </c>
      <c r="BA4549" s="1">
        <f t="shared" si="2392"/>
        <v>139.14572316086966</v>
      </c>
      <c r="BB4549" s="1">
        <f t="shared" si="2393"/>
        <v>587.99134561428389</v>
      </c>
      <c r="BC4549" s="23">
        <v>36350</v>
      </c>
      <c r="BD4549" s="24">
        <v>10</v>
      </c>
    </row>
    <row r="4550" spans="4:56" x14ac:dyDescent="0.15">
      <c r="D4550" s="17"/>
      <c r="E4550" s="14">
        <f t="shared" si="2363"/>
        <v>2.1066643054052658</v>
      </c>
      <c r="F4550" s="23">
        <v>36350</v>
      </c>
      <c r="G4550" s="24">
        <v>11</v>
      </c>
      <c r="H4550" s="17">
        <v>995.77200000000005</v>
      </c>
      <c r="I4550" s="17">
        <f t="shared" si="2364"/>
        <v>447.97715931417224</v>
      </c>
      <c r="J4550" s="17">
        <f t="shared" si="2368"/>
        <v>943.73749116401473</v>
      </c>
      <c r="K4550" s="1">
        <v>29.79</v>
      </c>
      <c r="L4550" s="1">
        <f t="shared" si="2369"/>
        <v>34.79</v>
      </c>
      <c r="M4550" s="1">
        <f t="shared" si="2370"/>
        <v>34.79</v>
      </c>
      <c r="N4550" s="1">
        <f t="shared" si="2371"/>
        <v>1</v>
      </c>
      <c r="O4550" s="1">
        <f t="shared" si="2372"/>
        <v>1</v>
      </c>
      <c r="P4550" s="1">
        <f t="shared" si="2373"/>
        <v>0</v>
      </c>
      <c r="Q4550" s="18">
        <f t="shared" si="2367"/>
        <v>0.76667410631139743</v>
      </c>
      <c r="R4550" s="18">
        <f t="shared" si="2374"/>
        <v>0</v>
      </c>
      <c r="S4550" s="1">
        <f t="shared" si="2375"/>
        <v>7.5</v>
      </c>
      <c r="T4550" s="1">
        <f t="shared" si="2376"/>
        <v>0.76667410631139743</v>
      </c>
      <c r="U4550" s="1">
        <f t="shared" si="2376"/>
        <v>0</v>
      </c>
      <c r="V4550" s="4">
        <f t="shared" si="2377"/>
        <v>3.7366384960925352</v>
      </c>
      <c r="W4550" s="4">
        <f t="shared" si="2378"/>
        <v>0</v>
      </c>
      <c r="X4550" s="4">
        <f t="shared" si="2379"/>
        <v>943.73749116401473</v>
      </c>
      <c r="Y4550" s="4">
        <f t="shared" si="2379"/>
        <v>0</v>
      </c>
      <c r="Z4550" s="4">
        <f t="shared" si="2380"/>
        <v>252.56323086937542</v>
      </c>
      <c r="AA4550" s="4">
        <f t="shared" si="2380"/>
        <v>0</v>
      </c>
      <c r="AD4550" s="5">
        <f t="shared" si="2381"/>
        <v>252.56323086937542</v>
      </c>
      <c r="AE4550" s="23">
        <v>36350</v>
      </c>
      <c r="AF4550" s="24">
        <v>11</v>
      </c>
      <c r="AG4550" s="1">
        <f t="shared" si="2365"/>
        <v>270.53808080035088</v>
      </c>
      <c r="AH4550" s="1">
        <f t="shared" si="2365"/>
        <v>0</v>
      </c>
      <c r="AI4550" s="1">
        <f t="shared" si="2382"/>
        <v>50</v>
      </c>
      <c r="AJ4550" s="1">
        <f t="shared" si="2382"/>
        <v>0</v>
      </c>
      <c r="AK4550" s="1">
        <f t="shared" si="2383"/>
        <v>55</v>
      </c>
      <c r="AL4550" s="1">
        <f t="shared" si="2383"/>
        <v>0</v>
      </c>
      <c r="AM4550" s="5">
        <f t="shared" si="2384"/>
        <v>55</v>
      </c>
      <c r="AN4550" s="1">
        <f t="shared" si="2366"/>
        <v>338.17260100043865</v>
      </c>
      <c r="AO4550" s="1">
        <f t="shared" si="2366"/>
        <v>0</v>
      </c>
      <c r="AP4550" s="1">
        <f t="shared" si="2385"/>
        <v>50</v>
      </c>
      <c r="AQ4550" s="1">
        <f t="shared" si="2385"/>
        <v>0</v>
      </c>
      <c r="AR4550" s="1">
        <f t="shared" si="2386"/>
        <v>55</v>
      </c>
      <c r="AS4550" s="1">
        <f t="shared" si="2386"/>
        <v>0</v>
      </c>
      <c r="AT4550" s="5">
        <f t="shared" si="2387"/>
        <v>55</v>
      </c>
      <c r="AU4550" s="1">
        <f t="shared" si="2388"/>
        <v>338.17260100043865</v>
      </c>
      <c r="AV4550" s="1">
        <f t="shared" si="2388"/>
        <v>0</v>
      </c>
      <c r="AW4550" s="1">
        <f t="shared" si="2389"/>
        <v>22</v>
      </c>
      <c r="AX4550" s="1">
        <f t="shared" si="2389"/>
        <v>0</v>
      </c>
      <c r="AY4550" s="5">
        <f t="shared" si="2390"/>
        <v>22</v>
      </c>
      <c r="AZ4550" s="1">
        <f t="shared" si="2391"/>
        <v>75</v>
      </c>
      <c r="BA4550" s="1">
        <f t="shared" si="2392"/>
        <v>141.5606236746022</v>
      </c>
      <c r="BB4550" s="1">
        <f t="shared" si="2393"/>
        <v>601.12385454397759</v>
      </c>
      <c r="BC4550" s="23">
        <v>36350</v>
      </c>
      <c r="BD4550" s="24">
        <v>11</v>
      </c>
    </row>
    <row r="4551" spans="4:56" x14ac:dyDescent="0.15">
      <c r="D4551" s="17"/>
      <c r="E4551" s="14">
        <f t="shared" si="2363"/>
        <v>2.1066643054052658</v>
      </c>
      <c r="F4551" s="23">
        <v>36350</v>
      </c>
      <c r="G4551" s="24">
        <v>12</v>
      </c>
      <c r="H4551" s="17">
        <v>979.54</v>
      </c>
      <c r="I4551" s="17">
        <f t="shared" si="2364"/>
        <v>440.67471934800761</v>
      </c>
      <c r="J4551" s="17">
        <f t="shared" si="2368"/>
        <v>928.35370154493091</v>
      </c>
      <c r="K4551" s="1">
        <v>29.35</v>
      </c>
      <c r="L4551" s="1">
        <f t="shared" si="2369"/>
        <v>34.35</v>
      </c>
      <c r="M4551" s="1">
        <f t="shared" si="2370"/>
        <v>34.35</v>
      </c>
      <c r="N4551" s="1">
        <f t="shared" si="2371"/>
        <v>1</v>
      </c>
      <c r="O4551" s="1">
        <f t="shared" si="2372"/>
        <v>1</v>
      </c>
      <c r="P4551" s="1">
        <f t="shared" si="2373"/>
        <v>0</v>
      </c>
      <c r="Q4551" s="18">
        <f t="shared" si="2367"/>
        <v>0.75417661281524906</v>
      </c>
      <c r="R4551" s="18">
        <f t="shared" si="2374"/>
        <v>0</v>
      </c>
      <c r="S4551" s="1">
        <f t="shared" si="2375"/>
        <v>7.5</v>
      </c>
      <c r="T4551" s="1">
        <f t="shared" si="2376"/>
        <v>0.75417661281524906</v>
      </c>
      <c r="U4551" s="1">
        <f t="shared" si="2376"/>
        <v>0</v>
      </c>
      <c r="V4551" s="4">
        <f t="shared" si="2377"/>
        <v>3.7879515280706633</v>
      </c>
      <c r="W4551" s="4">
        <f t="shared" si="2378"/>
        <v>0</v>
      </c>
      <c r="X4551" s="4">
        <f t="shared" si="2379"/>
        <v>928.35370154493091</v>
      </c>
      <c r="Y4551" s="4">
        <f t="shared" si="2379"/>
        <v>0</v>
      </c>
      <c r="Z4551" s="4">
        <f t="shared" si="2380"/>
        <v>245.08067082309631</v>
      </c>
      <c r="AA4551" s="4">
        <f t="shared" si="2380"/>
        <v>0</v>
      </c>
      <c r="AD4551" s="5">
        <f t="shared" si="2381"/>
        <v>245.08067082309631</v>
      </c>
      <c r="AE4551" s="23">
        <v>36350</v>
      </c>
      <c r="AF4551" s="24">
        <v>12</v>
      </c>
      <c r="AG4551" s="1">
        <f t="shared" si="2365"/>
        <v>266.12806110954688</v>
      </c>
      <c r="AH4551" s="1">
        <f t="shared" si="2365"/>
        <v>0</v>
      </c>
      <c r="AI4551" s="1">
        <f t="shared" si="2382"/>
        <v>50</v>
      </c>
      <c r="AJ4551" s="1">
        <f t="shared" si="2382"/>
        <v>0</v>
      </c>
      <c r="AK4551" s="1">
        <f t="shared" si="2383"/>
        <v>55</v>
      </c>
      <c r="AL4551" s="1">
        <f t="shared" si="2383"/>
        <v>0</v>
      </c>
      <c r="AM4551" s="5">
        <f t="shared" si="2384"/>
        <v>55</v>
      </c>
      <c r="AN4551" s="1">
        <f t="shared" si="2366"/>
        <v>332.66007638693355</v>
      </c>
      <c r="AO4551" s="1">
        <f t="shared" si="2366"/>
        <v>0</v>
      </c>
      <c r="AP4551" s="1">
        <f t="shared" si="2385"/>
        <v>50</v>
      </c>
      <c r="AQ4551" s="1">
        <f t="shared" si="2385"/>
        <v>0</v>
      </c>
      <c r="AR4551" s="1">
        <f t="shared" si="2386"/>
        <v>55</v>
      </c>
      <c r="AS4551" s="1">
        <f t="shared" si="2386"/>
        <v>0</v>
      </c>
      <c r="AT4551" s="5">
        <f t="shared" si="2387"/>
        <v>55</v>
      </c>
      <c r="AU4551" s="1">
        <f t="shared" si="2388"/>
        <v>332.66007638693355</v>
      </c>
      <c r="AV4551" s="1">
        <f t="shared" si="2388"/>
        <v>0</v>
      </c>
      <c r="AW4551" s="1">
        <f t="shared" si="2389"/>
        <v>22</v>
      </c>
      <c r="AX4551" s="1">
        <f t="shared" si="2389"/>
        <v>0</v>
      </c>
      <c r="AY4551" s="5">
        <f t="shared" si="2390"/>
        <v>22</v>
      </c>
      <c r="AZ4551" s="1">
        <f t="shared" si="2391"/>
        <v>75</v>
      </c>
      <c r="BA4551" s="1">
        <f t="shared" si="2392"/>
        <v>139.25305523173964</v>
      </c>
      <c r="BB4551" s="1">
        <f t="shared" si="2393"/>
        <v>591.33372605483589</v>
      </c>
      <c r="BC4551" s="23">
        <v>36350</v>
      </c>
      <c r="BD4551" s="24">
        <v>12</v>
      </c>
    </row>
    <row r="4552" spans="4:56" x14ac:dyDescent="0.15">
      <c r="D4552" s="17"/>
      <c r="E4552" s="14">
        <f t="shared" si="2363"/>
        <v>2.1066643054052658</v>
      </c>
      <c r="F4552" s="23">
        <v>36350</v>
      </c>
      <c r="G4552" s="24">
        <v>13</v>
      </c>
      <c r="H4552" s="17">
        <v>969.971</v>
      </c>
      <c r="I4552" s="17">
        <f t="shared" si="2364"/>
        <v>436.36982481645089</v>
      </c>
      <c r="J4552" s="17">
        <f t="shared" si="2368"/>
        <v>919.28473389676606</v>
      </c>
      <c r="K4552" s="1">
        <v>27.99</v>
      </c>
      <c r="L4552" s="1">
        <f t="shared" si="2369"/>
        <v>32.989999999999995</v>
      </c>
      <c r="M4552" s="1">
        <f t="shared" si="2370"/>
        <v>32.989999999999995</v>
      </c>
      <c r="N4552" s="1">
        <f t="shared" si="2371"/>
        <v>1</v>
      </c>
      <c r="O4552" s="1">
        <f t="shared" si="2372"/>
        <v>1</v>
      </c>
      <c r="P4552" s="1">
        <f t="shared" si="2373"/>
        <v>0</v>
      </c>
      <c r="Q4552" s="18">
        <f t="shared" si="2367"/>
        <v>0.74680915869593889</v>
      </c>
      <c r="R4552" s="18">
        <f t="shared" si="2374"/>
        <v>0</v>
      </c>
      <c r="S4552" s="1">
        <f t="shared" si="2375"/>
        <v>7.5</v>
      </c>
      <c r="T4552" s="1">
        <f t="shared" si="2376"/>
        <v>0.74680915869593889</v>
      </c>
      <c r="U4552" s="1">
        <f t="shared" si="2376"/>
        <v>0</v>
      </c>
      <c r="V4552" s="4">
        <f t="shared" si="2377"/>
        <v>3.9560892140957851</v>
      </c>
      <c r="W4552" s="4">
        <f t="shared" si="2378"/>
        <v>0</v>
      </c>
      <c r="X4552" s="4">
        <f t="shared" si="2379"/>
        <v>919.28473389676606</v>
      </c>
      <c r="Y4552" s="4">
        <f t="shared" si="2379"/>
        <v>0</v>
      </c>
      <c r="Z4552" s="4">
        <f t="shared" si="2380"/>
        <v>232.3720937893157</v>
      </c>
      <c r="AA4552" s="4">
        <f t="shared" si="2380"/>
        <v>0</v>
      </c>
      <c r="AD4552" s="5">
        <f t="shared" si="2381"/>
        <v>232.3720937893157</v>
      </c>
      <c r="AE4552" s="23">
        <v>36350</v>
      </c>
      <c r="AF4552" s="24">
        <v>13</v>
      </c>
      <c r="AG4552" s="1">
        <f t="shared" si="2365"/>
        <v>263.5282903837396</v>
      </c>
      <c r="AH4552" s="1">
        <f t="shared" si="2365"/>
        <v>0</v>
      </c>
      <c r="AI4552" s="1">
        <f t="shared" si="2382"/>
        <v>50</v>
      </c>
      <c r="AJ4552" s="1">
        <f t="shared" si="2382"/>
        <v>0</v>
      </c>
      <c r="AK4552" s="1">
        <f t="shared" si="2383"/>
        <v>55</v>
      </c>
      <c r="AL4552" s="1">
        <f t="shared" si="2383"/>
        <v>0</v>
      </c>
      <c r="AM4552" s="5">
        <f t="shared" si="2384"/>
        <v>55</v>
      </c>
      <c r="AN4552" s="1">
        <f t="shared" si="2366"/>
        <v>329.41036297967452</v>
      </c>
      <c r="AO4552" s="1">
        <f t="shared" si="2366"/>
        <v>0</v>
      </c>
      <c r="AP4552" s="1">
        <f t="shared" si="2385"/>
        <v>50</v>
      </c>
      <c r="AQ4552" s="1">
        <f t="shared" si="2385"/>
        <v>0</v>
      </c>
      <c r="AR4552" s="1">
        <f t="shared" si="2386"/>
        <v>55</v>
      </c>
      <c r="AS4552" s="1">
        <f t="shared" si="2386"/>
        <v>0</v>
      </c>
      <c r="AT4552" s="5">
        <f t="shared" si="2387"/>
        <v>55</v>
      </c>
      <c r="AU4552" s="1">
        <f t="shared" si="2388"/>
        <v>329.41036297967452</v>
      </c>
      <c r="AV4552" s="1">
        <f t="shared" si="2388"/>
        <v>0</v>
      </c>
      <c r="AW4552" s="1">
        <f t="shared" si="2389"/>
        <v>22</v>
      </c>
      <c r="AX4552" s="1">
        <f t="shared" si="2389"/>
        <v>0</v>
      </c>
      <c r="AY4552" s="5">
        <f t="shared" si="2390"/>
        <v>22</v>
      </c>
      <c r="AZ4552" s="1">
        <f t="shared" si="2391"/>
        <v>75</v>
      </c>
      <c r="BA4552" s="1">
        <f t="shared" si="2392"/>
        <v>137.8927100845149</v>
      </c>
      <c r="BB4552" s="1">
        <f t="shared" si="2393"/>
        <v>577.2648038738306</v>
      </c>
      <c r="BC4552" s="23">
        <v>36350</v>
      </c>
      <c r="BD4552" s="24">
        <v>13</v>
      </c>
    </row>
    <row r="4553" spans="4:56" x14ac:dyDescent="0.15">
      <c r="D4553" s="17"/>
      <c r="E4553" s="14">
        <f t="shared" si="2363"/>
        <v>2.1066643054052658</v>
      </c>
      <c r="F4553" s="23">
        <v>36350</v>
      </c>
      <c r="G4553" s="24">
        <v>14</v>
      </c>
      <c r="H4553" s="17">
        <v>987.15700000000004</v>
      </c>
      <c r="I4553" s="17">
        <f t="shared" si="2364"/>
        <v>444.10144958594969</v>
      </c>
      <c r="J4553" s="17">
        <f t="shared" si="2368"/>
        <v>935.57267182145642</v>
      </c>
      <c r="K4553" s="1">
        <v>26.35</v>
      </c>
      <c r="L4553" s="1">
        <f t="shared" si="2369"/>
        <v>31.35</v>
      </c>
      <c r="M4553" s="1">
        <f t="shared" si="2370"/>
        <v>31.35</v>
      </c>
      <c r="N4553" s="1">
        <f t="shared" si="2371"/>
        <v>1</v>
      </c>
      <c r="O4553" s="1">
        <f t="shared" si="2372"/>
        <v>1</v>
      </c>
      <c r="P4553" s="1">
        <f t="shared" si="2373"/>
        <v>0</v>
      </c>
      <c r="Q4553" s="18">
        <f t="shared" si="2367"/>
        <v>0.76004116480885198</v>
      </c>
      <c r="R4553" s="18">
        <f t="shared" si="2374"/>
        <v>0</v>
      </c>
      <c r="S4553" s="1">
        <f t="shared" si="2375"/>
        <v>7.5</v>
      </c>
      <c r="T4553" s="1">
        <f t="shared" si="2376"/>
        <v>0.76004116480885198</v>
      </c>
      <c r="U4553" s="1">
        <f t="shared" si="2376"/>
        <v>0</v>
      </c>
      <c r="V4553" s="4">
        <f t="shared" si="2377"/>
        <v>4.1725580757893885</v>
      </c>
      <c r="W4553" s="4">
        <f t="shared" si="2378"/>
        <v>0</v>
      </c>
      <c r="X4553" s="4">
        <f t="shared" si="2379"/>
        <v>935.57267182145642</v>
      </c>
      <c r="Y4553" s="4">
        <f t="shared" si="2379"/>
        <v>0</v>
      </c>
      <c r="Z4553" s="4">
        <f t="shared" si="2380"/>
        <v>224.22040744021504</v>
      </c>
      <c r="AA4553" s="4">
        <f t="shared" si="2380"/>
        <v>0</v>
      </c>
      <c r="AD4553" s="5">
        <f t="shared" si="2381"/>
        <v>224.22040744021504</v>
      </c>
      <c r="AE4553" s="23">
        <v>36350</v>
      </c>
      <c r="AF4553" s="24">
        <v>14</v>
      </c>
      <c r="AG4553" s="1">
        <f t="shared" si="2365"/>
        <v>268.19749925548416</v>
      </c>
      <c r="AH4553" s="1">
        <f t="shared" si="2365"/>
        <v>0</v>
      </c>
      <c r="AI4553" s="1">
        <f t="shared" si="2382"/>
        <v>50</v>
      </c>
      <c r="AJ4553" s="1">
        <f t="shared" si="2382"/>
        <v>0</v>
      </c>
      <c r="AK4553" s="1">
        <f t="shared" si="2383"/>
        <v>55</v>
      </c>
      <c r="AL4553" s="1">
        <f t="shared" si="2383"/>
        <v>0</v>
      </c>
      <c r="AM4553" s="5">
        <f t="shared" si="2384"/>
        <v>55</v>
      </c>
      <c r="AN4553" s="1">
        <f t="shared" si="2366"/>
        <v>335.24687406935521</v>
      </c>
      <c r="AO4553" s="1">
        <f t="shared" si="2366"/>
        <v>0</v>
      </c>
      <c r="AP4553" s="1">
        <f t="shared" si="2385"/>
        <v>50</v>
      </c>
      <c r="AQ4553" s="1">
        <f t="shared" si="2385"/>
        <v>0</v>
      </c>
      <c r="AR4553" s="1">
        <f t="shared" si="2386"/>
        <v>55</v>
      </c>
      <c r="AS4553" s="1">
        <f t="shared" si="2386"/>
        <v>0</v>
      </c>
      <c r="AT4553" s="5">
        <f t="shared" si="2387"/>
        <v>55</v>
      </c>
      <c r="AU4553" s="1">
        <f t="shared" si="2388"/>
        <v>335.24687406935521</v>
      </c>
      <c r="AV4553" s="1">
        <f t="shared" si="2388"/>
        <v>0</v>
      </c>
      <c r="AW4553" s="1">
        <f t="shared" si="2389"/>
        <v>22</v>
      </c>
      <c r="AX4553" s="1">
        <f t="shared" si="2389"/>
        <v>0</v>
      </c>
      <c r="AY4553" s="5">
        <f t="shared" si="2390"/>
        <v>22</v>
      </c>
      <c r="AZ4553" s="1">
        <f t="shared" si="2391"/>
        <v>75</v>
      </c>
      <c r="BA4553" s="1">
        <f t="shared" si="2392"/>
        <v>140.33590077321847</v>
      </c>
      <c r="BB4553" s="1">
        <f t="shared" si="2393"/>
        <v>571.55630821343345</v>
      </c>
      <c r="BC4553" s="23">
        <v>36350</v>
      </c>
      <c r="BD4553" s="24">
        <v>14</v>
      </c>
    </row>
    <row r="4554" spans="4:56" x14ac:dyDescent="0.15">
      <c r="D4554" s="17"/>
      <c r="E4554" s="14">
        <f t="shared" si="2363"/>
        <v>2.1066643054052658</v>
      </c>
      <c r="F4554" s="23">
        <v>36350</v>
      </c>
      <c r="G4554" s="24">
        <v>15</v>
      </c>
      <c r="H4554" s="17">
        <v>1026.29</v>
      </c>
      <c r="I4554" s="17">
        <f t="shared" si="2364"/>
        <v>461.70657422837934</v>
      </c>
      <c r="J4554" s="17">
        <f t="shared" si="2368"/>
        <v>972.66075949787353</v>
      </c>
      <c r="K4554" s="1">
        <v>24.93</v>
      </c>
      <c r="L4554" s="1">
        <f t="shared" si="2369"/>
        <v>29.93</v>
      </c>
      <c r="M4554" s="1">
        <f t="shared" si="2370"/>
        <v>29.93</v>
      </c>
      <c r="N4554" s="1">
        <f t="shared" si="2371"/>
        <v>1</v>
      </c>
      <c r="O4554" s="1">
        <f t="shared" si="2372"/>
        <v>1</v>
      </c>
      <c r="P4554" s="1">
        <f t="shared" si="2373"/>
        <v>0</v>
      </c>
      <c r="Q4554" s="18">
        <f t="shared" si="2367"/>
        <v>0.79017081075419271</v>
      </c>
      <c r="R4554" s="18">
        <f t="shared" si="2374"/>
        <v>0</v>
      </c>
      <c r="S4554" s="1">
        <f t="shared" si="2375"/>
        <v>7.5</v>
      </c>
      <c r="T4554" s="1">
        <f t="shared" si="2376"/>
        <v>0.79017081075419271</v>
      </c>
      <c r="U4554" s="1">
        <f t="shared" si="2376"/>
        <v>0</v>
      </c>
      <c r="V4554" s="4">
        <f t="shared" si="2377"/>
        <v>4.372859055949001</v>
      </c>
      <c r="W4554" s="4">
        <f t="shared" si="2378"/>
        <v>0</v>
      </c>
      <c r="X4554" s="4">
        <f t="shared" si="2379"/>
        <v>972.66075949787353</v>
      </c>
      <c r="Y4554" s="4">
        <f t="shared" si="2379"/>
        <v>0</v>
      </c>
      <c r="Z4554" s="4">
        <f t="shared" si="2380"/>
        <v>222.43130799622492</v>
      </c>
      <c r="AA4554" s="4">
        <f t="shared" si="2380"/>
        <v>0</v>
      </c>
      <c r="AD4554" s="5">
        <f t="shared" si="2381"/>
        <v>222.43130799622492</v>
      </c>
      <c r="AE4554" s="23">
        <v>36350</v>
      </c>
      <c r="AF4554" s="24">
        <v>15</v>
      </c>
      <c r="AG4554" s="1">
        <f t="shared" si="2365"/>
        <v>278.82941772272369</v>
      </c>
      <c r="AH4554" s="1">
        <f t="shared" si="2365"/>
        <v>0</v>
      </c>
      <c r="AI4554" s="1">
        <f t="shared" si="2382"/>
        <v>50</v>
      </c>
      <c r="AJ4554" s="1">
        <f t="shared" si="2382"/>
        <v>0</v>
      </c>
      <c r="AK4554" s="1">
        <f t="shared" si="2383"/>
        <v>55</v>
      </c>
      <c r="AL4554" s="1">
        <f t="shared" si="2383"/>
        <v>0</v>
      </c>
      <c r="AM4554" s="5">
        <f t="shared" si="2384"/>
        <v>55</v>
      </c>
      <c r="AN4554" s="1">
        <f t="shared" si="2366"/>
        <v>348.53677215340468</v>
      </c>
      <c r="AO4554" s="1">
        <f t="shared" si="2366"/>
        <v>0</v>
      </c>
      <c r="AP4554" s="1">
        <f t="shared" si="2385"/>
        <v>50</v>
      </c>
      <c r="AQ4554" s="1">
        <f t="shared" si="2385"/>
        <v>0</v>
      </c>
      <c r="AR4554" s="1">
        <f t="shared" si="2386"/>
        <v>55</v>
      </c>
      <c r="AS4554" s="1">
        <f t="shared" si="2386"/>
        <v>0</v>
      </c>
      <c r="AT4554" s="5">
        <f t="shared" si="2387"/>
        <v>55</v>
      </c>
      <c r="AU4554" s="1">
        <f t="shared" si="2388"/>
        <v>348.53677215340468</v>
      </c>
      <c r="AV4554" s="1">
        <f t="shared" si="2388"/>
        <v>0</v>
      </c>
      <c r="AW4554" s="1">
        <f t="shared" si="2389"/>
        <v>22</v>
      </c>
      <c r="AX4554" s="1">
        <f t="shared" si="2389"/>
        <v>0</v>
      </c>
      <c r="AY4554" s="5">
        <f t="shared" si="2390"/>
        <v>22</v>
      </c>
      <c r="AZ4554" s="1">
        <f t="shared" si="2391"/>
        <v>75</v>
      </c>
      <c r="BA4554" s="1">
        <f t="shared" si="2392"/>
        <v>145.89911392468102</v>
      </c>
      <c r="BB4554" s="1">
        <f t="shared" si="2393"/>
        <v>575.33042192090591</v>
      </c>
      <c r="BC4554" s="23">
        <v>36350</v>
      </c>
      <c r="BD4554" s="24">
        <v>15</v>
      </c>
    </row>
    <row r="4555" spans="4:56" x14ac:dyDescent="0.15">
      <c r="D4555" s="17"/>
      <c r="E4555" s="14">
        <f t="shared" si="2363"/>
        <v>2.1066643054052658</v>
      </c>
      <c r="F4555" s="23">
        <v>36350</v>
      </c>
      <c r="G4555" s="24">
        <v>16</v>
      </c>
      <c r="H4555" s="17">
        <v>1062.02</v>
      </c>
      <c r="I4555" s="17">
        <f t="shared" si="2364"/>
        <v>477.78075978721751</v>
      </c>
      <c r="J4555" s="17">
        <f t="shared" si="2368"/>
        <v>1006.5236724531387</v>
      </c>
      <c r="K4555" s="1">
        <v>23.92</v>
      </c>
      <c r="L4555" s="1">
        <f t="shared" si="2369"/>
        <v>28.92</v>
      </c>
      <c r="M4555" s="1">
        <f t="shared" si="2370"/>
        <v>28.92</v>
      </c>
      <c r="N4555" s="1">
        <f t="shared" si="2371"/>
        <v>1</v>
      </c>
      <c r="O4555" s="1">
        <f t="shared" si="2372"/>
        <v>1</v>
      </c>
      <c r="P4555" s="1">
        <f t="shared" si="2373"/>
        <v>0</v>
      </c>
      <c r="Q4555" s="18">
        <f t="shared" si="2367"/>
        <v>0.81768038706132551</v>
      </c>
      <c r="R4555" s="18">
        <f t="shared" si="2374"/>
        <v>0</v>
      </c>
      <c r="S4555" s="1">
        <f t="shared" si="2375"/>
        <v>7.5</v>
      </c>
      <c r="T4555" s="1">
        <f t="shared" si="2376"/>
        <v>0.81768038706132551</v>
      </c>
      <c r="U4555" s="1">
        <f t="shared" si="2376"/>
        <v>0</v>
      </c>
      <c r="V4555" s="4">
        <f t="shared" si="2377"/>
        <v>4.5222718337598318</v>
      </c>
      <c r="W4555" s="4">
        <f t="shared" si="2378"/>
        <v>0</v>
      </c>
      <c r="X4555" s="4">
        <f t="shared" si="2379"/>
        <v>1006.5236724531387</v>
      </c>
      <c r="Y4555" s="4">
        <f t="shared" si="2379"/>
        <v>0</v>
      </c>
      <c r="Z4555" s="4">
        <f t="shared" si="2380"/>
        <v>222.57036052967908</v>
      </c>
      <c r="AA4555" s="4">
        <f t="shared" si="2380"/>
        <v>0</v>
      </c>
      <c r="AD4555" s="5">
        <f t="shared" si="2381"/>
        <v>222.57036052967908</v>
      </c>
      <c r="AE4555" s="23">
        <v>36350</v>
      </c>
      <c r="AF4555" s="24">
        <v>16</v>
      </c>
      <c r="AG4555" s="1">
        <f t="shared" si="2365"/>
        <v>288.53678610323306</v>
      </c>
      <c r="AH4555" s="1">
        <f t="shared" si="2365"/>
        <v>0</v>
      </c>
      <c r="AI4555" s="1">
        <f t="shared" si="2382"/>
        <v>50</v>
      </c>
      <c r="AJ4555" s="1">
        <f t="shared" si="2382"/>
        <v>0</v>
      </c>
      <c r="AK4555" s="1">
        <f t="shared" si="2383"/>
        <v>55</v>
      </c>
      <c r="AL4555" s="1">
        <f t="shared" si="2383"/>
        <v>0</v>
      </c>
      <c r="AM4555" s="5">
        <f t="shared" si="2384"/>
        <v>55</v>
      </c>
      <c r="AN4555" s="1">
        <f t="shared" si="2366"/>
        <v>360.67098262904142</v>
      </c>
      <c r="AO4555" s="1">
        <f t="shared" si="2366"/>
        <v>0</v>
      </c>
      <c r="AP4555" s="1">
        <f t="shared" si="2385"/>
        <v>50</v>
      </c>
      <c r="AQ4555" s="1">
        <f t="shared" si="2385"/>
        <v>0</v>
      </c>
      <c r="AR4555" s="1">
        <f t="shared" si="2386"/>
        <v>55</v>
      </c>
      <c r="AS4555" s="1">
        <f t="shared" si="2386"/>
        <v>0</v>
      </c>
      <c r="AT4555" s="5">
        <f t="shared" si="2387"/>
        <v>55</v>
      </c>
      <c r="AU4555" s="1">
        <f t="shared" si="2388"/>
        <v>360.67098262904142</v>
      </c>
      <c r="AV4555" s="1">
        <f t="shared" si="2388"/>
        <v>0</v>
      </c>
      <c r="AW4555" s="1">
        <f t="shared" si="2389"/>
        <v>22</v>
      </c>
      <c r="AX4555" s="1">
        <f t="shared" si="2389"/>
        <v>0</v>
      </c>
      <c r="AY4555" s="5">
        <f t="shared" si="2390"/>
        <v>22</v>
      </c>
      <c r="AZ4555" s="1">
        <f t="shared" si="2391"/>
        <v>75</v>
      </c>
      <c r="BA4555" s="1">
        <f t="shared" si="2392"/>
        <v>150.9785508679708</v>
      </c>
      <c r="BB4555" s="1">
        <f t="shared" si="2393"/>
        <v>580.54891139764982</v>
      </c>
      <c r="BC4555" s="23">
        <v>36350</v>
      </c>
      <c r="BD4555" s="24">
        <v>16</v>
      </c>
    </row>
    <row r="4556" spans="4:56" x14ac:dyDescent="0.15">
      <c r="D4556" s="17"/>
      <c r="E4556" s="14">
        <f t="shared" si="2363"/>
        <v>2.1066643054052658</v>
      </c>
      <c r="F4556" s="23">
        <v>36350</v>
      </c>
      <c r="G4556" s="24">
        <v>17</v>
      </c>
      <c r="H4556" s="17">
        <v>1009.6</v>
      </c>
      <c r="I4556" s="17">
        <f t="shared" si="2364"/>
        <v>454.19808956627446</v>
      </c>
      <c r="J4556" s="17">
        <f t="shared" si="2368"/>
        <v>956.8429028725343</v>
      </c>
      <c r="K4556" s="1">
        <v>23.43</v>
      </c>
      <c r="L4556" s="1">
        <f t="shared" si="2369"/>
        <v>28.43</v>
      </c>
      <c r="M4556" s="1">
        <f t="shared" si="2370"/>
        <v>28.43</v>
      </c>
      <c r="N4556" s="1">
        <f t="shared" si="2371"/>
        <v>1</v>
      </c>
      <c r="O4556" s="1">
        <f t="shared" si="2372"/>
        <v>1</v>
      </c>
      <c r="P4556" s="1">
        <f t="shared" si="2373"/>
        <v>0</v>
      </c>
      <c r="Q4556" s="18">
        <f t="shared" si="2367"/>
        <v>0.777320689607648</v>
      </c>
      <c r="R4556" s="18">
        <f t="shared" si="2374"/>
        <v>0</v>
      </c>
      <c r="S4556" s="1">
        <f t="shared" si="2375"/>
        <v>7.5</v>
      </c>
      <c r="T4556" s="1">
        <f t="shared" si="2376"/>
        <v>0.777320689607648</v>
      </c>
      <c r="U4556" s="1">
        <f t="shared" si="2376"/>
        <v>0</v>
      </c>
      <c r="V4556" s="4">
        <f t="shared" si="2377"/>
        <v>4.5865400043511944</v>
      </c>
      <c r="W4556" s="4">
        <f t="shared" si="2378"/>
        <v>0</v>
      </c>
      <c r="X4556" s="4">
        <f t="shared" si="2379"/>
        <v>956.8429028725343</v>
      </c>
      <c r="Y4556" s="4">
        <f t="shared" si="2379"/>
        <v>0</v>
      </c>
      <c r="Z4556" s="4">
        <f t="shared" si="2380"/>
        <v>208.61976609051467</v>
      </c>
      <c r="AA4556" s="4">
        <f t="shared" si="2380"/>
        <v>0</v>
      </c>
      <c r="AD4556" s="5">
        <f t="shared" si="2381"/>
        <v>208.61976609051467</v>
      </c>
      <c r="AE4556" s="23">
        <v>36350</v>
      </c>
      <c r="AF4556" s="24">
        <v>17</v>
      </c>
      <c r="AG4556" s="1">
        <f t="shared" si="2365"/>
        <v>274.29496549012651</v>
      </c>
      <c r="AH4556" s="1">
        <f t="shared" si="2365"/>
        <v>0</v>
      </c>
      <c r="AI4556" s="1">
        <f t="shared" si="2382"/>
        <v>50</v>
      </c>
      <c r="AJ4556" s="1">
        <f t="shared" si="2382"/>
        <v>0</v>
      </c>
      <c r="AK4556" s="1">
        <f t="shared" si="2383"/>
        <v>55</v>
      </c>
      <c r="AL4556" s="1">
        <f t="shared" si="2383"/>
        <v>0</v>
      </c>
      <c r="AM4556" s="5">
        <f t="shared" si="2384"/>
        <v>55</v>
      </c>
      <c r="AN4556" s="1">
        <f t="shared" si="2366"/>
        <v>342.86870686265814</v>
      </c>
      <c r="AO4556" s="1">
        <f t="shared" si="2366"/>
        <v>0</v>
      </c>
      <c r="AP4556" s="1">
        <f t="shared" si="2385"/>
        <v>50</v>
      </c>
      <c r="AQ4556" s="1">
        <f t="shared" si="2385"/>
        <v>0</v>
      </c>
      <c r="AR4556" s="1">
        <f t="shared" si="2386"/>
        <v>55</v>
      </c>
      <c r="AS4556" s="1">
        <f t="shared" si="2386"/>
        <v>0</v>
      </c>
      <c r="AT4556" s="5">
        <f t="shared" si="2387"/>
        <v>55</v>
      </c>
      <c r="AU4556" s="1">
        <f t="shared" si="2388"/>
        <v>342.86870686265814</v>
      </c>
      <c r="AV4556" s="1">
        <f t="shared" si="2388"/>
        <v>0</v>
      </c>
      <c r="AW4556" s="1">
        <f t="shared" si="2389"/>
        <v>22</v>
      </c>
      <c r="AX4556" s="1">
        <f t="shared" si="2389"/>
        <v>0</v>
      </c>
      <c r="AY4556" s="5">
        <f t="shared" si="2390"/>
        <v>22</v>
      </c>
      <c r="AZ4556" s="1">
        <f t="shared" si="2391"/>
        <v>75</v>
      </c>
      <c r="BA4556" s="1">
        <f t="shared" si="2392"/>
        <v>143.52643543088013</v>
      </c>
      <c r="BB4556" s="1">
        <f t="shared" si="2393"/>
        <v>559.1462015213948</v>
      </c>
      <c r="BC4556" s="23">
        <v>36350</v>
      </c>
      <c r="BD4556" s="24">
        <v>17</v>
      </c>
    </row>
    <row r="4557" spans="4:56" x14ac:dyDescent="0.15">
      <c r="D4557" s="17"/>
      <c r="E4557" s="14">
        <f t="shared" si="2363"/>
        <v>2.1066643054052658</v>
      </c>
      <c r="F4557" s="23">
        <v>36350</v>
      </c>
      <c r="G4557" s="24">
        <v>18</v>
      </c>
      <c r="H4557" s="17">
        <v>937.43100000000004</v>
      </c>
      <c r="I4557" s="17">
        <f t="shared" si="2364"/>
        <v>421.73075406121461</v>
      </c>
      <c r="J4557" s="17">
        <f t="shared" si="2368"/>
        <v>888.44512607240767</v>
      </c>
      <c r="K4557" s="1">
        <v>23.51</v>
      </c>
      <c r="L4557" s="1">
        <f t="shared" si="2369"/>
        <v>28.51</v>
      </c>
      <c r="M4557" s="1">
        <f t="shared" si="2370"/>
        <v>28.51</v>
      </c>
      <c r="N4557" s="1">
        <f t="shared" si="2371"/>
        <v>1</v>
      </c>
      <c r="O4557" s="1">
        <f t="shared" si="2372"/>
        <v>1</v>
      </c>
      <c r="P4557" s="1">
        <f t="shared" si="2373"/>
        <v>0</v>
      </c>
      <c r="Q4557" s="18">
        <f t="shared" si="2367"/>
        <v>0.72175565707169875</v>
      </c>
      <c r="R4557" s="18">
        <f t="shared" si="2374"/>
        <v>0</v>
      </c>
      <c r="S4557" s="1">
        <f t="shared" si="2375"/>
        <v>7.5</v>
      </c>
      <c r="T4557" s="1">
        <f t="shared" si="2376"/>
        <v>0.72175565707169875</v>
      </c>
      <c r="U4557" s="1">
        <f t="shared" si="2376"/>
        <v>0</v>
      </c>
      <c r="V4557" s="4">
        <f t="shared" si="2377"/>
        <v>4.5644109528831924</v>
      </c>
      <c r="W4557" s="4">
        <f t="shared" si="2378"/>
        <v>0</v>
      </c>
      <c r="X4557" s="4">
        <f t="shared" si="2379"/>
        <v>888.44512607240756</v>
      </c>
      <c r="Y4557" s="4">
        <f t="shared" si="2379"/>
        <v>0</v>
      </c>
      <c r="Z4557" s="4">
        <f t="shared" si="2380"/>
        <v>194.64617345885677</v>
      </c>
      <c r="AA4557" s="4">
        <f t="shared" si="2380"/>
        <v>0</v>
      </c>
      <c r="AD4557" s="5">
        <f t="shared" si="2381"/>
        <v>194.64617345885677</v>
      </c>
      <c r="AE4557" s="23">
        <v>36350</v>
      </c>
      <c r="AF4557" s="24">
        <v>18</v>
      </c>
      <c r="AG4557" s="1">
        <f t="shared" si="2365"/>
        <v>254.68760280742347</v>
      </c>
      <c r="AH4557" s="1">
        <f t="shared" si="2365"/>
        <v>0</v>
      </c>
      <c r="AI4557" s="1">
        <f t="shared" si="2382"/>
        <v>50</v>
      </c>
      <c r="AJ4557" s="1">
        <f t="shared" si="2382"/>
        <v>0</v>
      </c>
      <c r="AK4557" s="1">
        <f t="shared" si="2383"/>
        <v>55</v>
      </c>
      <c r="AL4557" s="1">
        <f t="shared" si="2383"/>
        <v>0</v>
      </c>
      <c r="AM4557" s="5">
        <f t="shared" si="2384"/>
        <v>55</v>
      </c>
      <c r="AN4557" s="1">
        <f t="shared" si="2366"/>
        <v>318.35950350927936</v>
      </c>
      <c r="AO4557" s="1">
        <f t="shared" si="2366"/>
        <v>0</v>
      </c>
      <c r="AP4557" s="1">
        <f t="shared" si="2385"/>
        <v>50</v>
      </c>
      <c r="AQ4557" s="1">
        <f t="shared" si="2385"/>
        <v>0</v>
      </c>
      <c r="AR4557" s="1">
        <f t="shared" si="2386"/>
        <v>55</v>
      </c>
      <c r="AS4557" s="1">
        <f t="shared" si="2386"/>
        <v>0</v>
      </c>
      <c r="AT4557" s="5">
        <f t="shared" si="2387"/>
        <v>55</v>
      </c>
      <c r="AU4557" s="1">
        <f t="shared" si="2388"/>
        <v>318.35950350927936</v>
      </c>
      <c r="AV4557" s="1">
        <f t="shared" si="2388"/>
        <v>0</v>
      </c>
      <c r="AW4557" s="1">
        <f t="shared" si="2389"/>
        <v>22</v>
      </c>
      <c r="AX4557" s="1">
        <f t="shared" si="2389"/>
        <v>0</v>
      </c>
      <c r="AY4557" s="5">
        <f t="shared" si="2390"/>
        <v>22</v>
      </c>
      <c r="AZ4557" s="1">
        <f t="shared" si="2391"/>
        <v>75</v>
      </c>
      <c r="BA4557" s="1">
        <f t="shared" si="2392"/>
        <v>133.26676891086112</v>
      </c>
      <c r="BB4557" s="1">
        <f t="shared" si="2393"/>
        <v>534.91294236971794</v>
      </c>
      <c r="BC4557" s="23">
        <v>36350</v>
      </c>
      <c r="BD4557" s="24">
        <v>18</v>
      </c>
    </row>
    <row r="4558" spans="4:56" x14ac:dyDescent="0.15">
      <c r="D4558" s="17"/>
      <c r="E4558" s="14">
        <f t="shared" si="2363"/>
        <v>2.1066643054052658</v>
      </c>
      <c r="F4558" s="23">
        <v>36350</v>
      </c>
      <c r="G4558" s="24">
        <v>19</v>
      </c>
      <c r="H4558" s="17">
        <v>842.72299999999996</v>
      </c>
      <c r="I4558" s="17">
        <f t="shared" si="2364"/>
        <v>379.12359016794721</v>
      </c>
      <c r="J4558" s="17">
        <f t="shared" si="2368"/>
        <v>798.68613474390918</v>
      </c>
      <c r="K4558" s="1">
        <v>23.93</v>
      </c>
      <c r="L4558" s="1">
        <f t="shared" si="2369"/>
        <v>28.93</v>
      </c>
      <c r="M4558" s="1">
        <f t="shared" si="2370"/>
        <v>28.93</v>
      </c>
      <c r="N4558" s="1">
        <f t="shared" si="2371"/>
        <v>1</v>
      </c>
      <c r="O4558" s="1">
        <f t="shared" si="2372"/>
        <v>1</v>
      </c>
      <c r="P4558" s="1">
        <f t="shared" si="2373"/>
        <v>0</v>
      </c>
      <c r="Q4558" s="18">
        <f t="shared" si="2367"/>
        <v>0.64883718651765643</v>
      </c>
      <c r="R4558" s="18">
        <f t="shared" si="2374"/>
        <v>0</v>
      </c>
      <c r="S4558" s="1">
        <f t="shared" si="2375"/>
        <v>7.5</v>
      </c>
      <c r="T4558" s="1">
        <f t="shared" si="2376"/>
        <v>0.64883718651765643</v>
      </c>
      <c r="U4558" s="1">
        <f t="shared" si="2376"/>
        <v>0</v>
      </c>
      <c r="V4558" s="4">
        <f t="shared" si="2377"/>
        <v>4.4898227837607854</v>
      </c>
      <c r="W4558" s="4">
        <f t="shared" si="2378"/>
        <v>0</v>
      </c>
      <c r="X4558" s="4">
        <f t="shared" si="2379"/>
        <v>798.68613474390918</v>
      </c>
      <c r="Y4558" s="4">
        <f t="shared" si="2379"/>
        <v>0</v>
      </c>
      <c r="Z4558" s="4">
        <f t="shared" si="2380"/>
        <v>177.88812013531415</v>
      </c>
      <c r="AA4558" s="4">
        <f t="shared" si="2380"/>
        <v>0</v>
      </c>
      <c r="AD4558" s="5">
        <f t="shared" si="2381"/>
        <v>177.88812013531415</v>
      </c>
      <c r="AE4558" s="23">
        <v>36350</v>
      </c>
      <c r="AF4558" s="24">
        <v>19</v>
      </c>
      <c r="AG4558" s="1">
        <f t="shared" si="2365"/>
        <v>228.95669195992059</v>
      </c>
      <c r="AH4558" s="1">
        <f t="shared" si="2365"/>
        <v>0</v>
      </c>
      <c r="AI4558" s="1">
        <f t="shared" si="2382"/>
        <v>45.791338391984112</v>
      </c>
      <c r="AJ4558" s="1">
        <f t="shared" si="2382"/>
        <v>0</v>
      </c>
      <c r="AK4558" s="1">
        <f t="shared" si="2383"/>
        <v>55</v>
      </c>
      <c r="AL4558" s="1">
        <f t="shared" si="2383"/>
        <v>0</v>
      </c>
      <c r="AM4558" s="5">
        <f t="shared" si="2384"/>
        <v>55</v>
      </c>
      <c r="AN4558" s="1">
        <f t="shared" si="2366"/>
        <v>286.19586494990079</v>
      </c>
      <c r="AO4558" s="1">
        <f t="shared" si="2366"/>
        <v>0</v>
      </c>
      <c r="AP4558" s="1">
        <f t="shared" si="2385"/>
        <v>47.699310824983463</v>
      </c>
      <c r="AQ4558" s="1">
        <f t="shared" si="2385"/>
        <v>0</v>
      </c>
      <c r="AR4558" s="1">
        <f t="shared" si="2386"/>
        <v>55</v>
      </c>
      <c r="AS4558" s="1">
        <f t="shared" si="2386"/>
        <v>0</v>
      </c>
      <c r="AT4558" s="5">
        <f t="shared" si="2387"/>
        <v>55</v>
      </c>
      <c r="AU4558" s="1">
        <f t="shared" si="2388"/>
        <v>286.19586494990079</v>
      </c>
      <c r="AV4558" s="1">
        <f t="shared" si="2388"/>
        <v>0</v>
      </c>
      <c r="AW4558" s="1">
        <f t="shared" si="2389"/>
        <v>22</v>
      </c>
      <c r="AX4558" s="1">
        <f t="shared" si="2389"/>
        <v>0</v>
      </c>
      <c r="AY4558" s="5">
        <f t="shared" si="2390"/>
        <v>22</v>
      </c>
      <c r="AZ4558" s="1">
        <f t="shared" si="2391"/>
        <v>75</v>
      </c>
      <c r="BA4558" s="1">
        <f t="shared" si="2392"/>
        <v>119.80292021158637</v>
      </c>
      <c r="BB4558" s="1">
        <f t="shared" si="2393"/>
        <v>504.69104034690048</v>
      </c>
      <c r="BC4558" s="23">
        <v>36350</v>
      </c>
      <c r="BD4558" s="24">
        <v>19</v>
      </c>
    </row>
    <row r="4559" spans="4:56" x14ac:dyDescent="0.15">
      <c r="D4559" s="17"/>
      <c r="E4559" s="14">
        <f t="shared" si="2363"/>
        <v>2.1066643054052658</v>
      </c>
      <c r="F4559" s="23">
        <v>36350</v>
      </c>
      <c r="G4559" s="24">
        <v>20</v>
      </c>
      <c r="H4559" s="17">
        <v>722.50300000000004</v>
      </c>
      <c r="I4559" s="17">
        <f t="shared" si="2364"/>
        <v>325.03910687985541</v>
      </c>
      <c r="J4559" s="17">
        <f t="shared" si="2368"/>
        <v>684.74828432459856</v>
      </c>
      <c r="K4559" s="1">
        <v>24.39</v>
      </c>
      <c r="L4559" s="1">
        <f t="shared" si="2369"/>
        <v>29.39</v>
      </c>
      <c r="M4559" s="1">
        <f t="shared" si="2370"/>
        <v>29.39</v>
      </c>
      <c r="N4559" s="1">
        <f t="shared" si="2371"/>
        <v>1</v>
      </c>
      <c r="O4559" s="1">
        <f t="shared" si="2372"/>
        <v>1</v>
      </c>
      <c r="P4559" s="1">
        <f t="shared" si="2373"/>
        <v>0</v>
      </c>
      <c r="Q4559" s="18">
        <f t="shared" si="2367"/>
        <v>0.55627627793541456</v>
      </c>
      <c r="R4559" s="18">
        <f t="shared" si="2374"/>
        <v>0</v>
      </c>
      <c r="S4559" s="1">
        <f t="shared" si="2375"/>
        <v>7.5</v>
      </c>
      <c r="T4559" s="1">
        <f t="shared" si="2376"/>
        <v>0.55627627793541456</v>
      </c>
      <c r="U4559" s="1">
        <f t="shared" si="2376"/>
        <v>0</v>
      </c>
      <c r="V4559" s="4">
        <f t="shared" si="2377"/>
        <v>4.4072479239504574</v>
      </c>
      <c r="W4559" s="4">
        <f t="shared" si="2378"/>
        <v>0</v>
      </c>
      <c r="X4559" s="4">
        <f t="shared" si="2379"/>
        <v>684.74828432459856</v>
      </c>
      <c r="Y4559" s="4">
        <f t="shared" si="2379"/>
        <v>0</v>
      </c>
      <c r="Z4559" s="4">
        <f t="shared" si="2380"/>
        <v>155.36867817293592</v>
      </c>
      <c r="AA4559" s="4">
        <f t="shared" si="2380"/>
        <v>0</v>
      </c>
      <c r="AD4559" s="5">
        <f t="shared" si="2381"/>
        <v>155.36867817293592</v>
      </c>
      <c r="AE4559" s="23">
        <v>36350</v>
      </c>
      <c r="AF4559" s="24">
        <v>20</v>
      </c>
      <c r="AG4559" s="1">
        <f t="shared" si="2365"/>
        <v>196.29450817305158</v>
      </c>
      <c r="AH4559" s="1">
        <f t="shared" si="2365"/>
        <v>0</v>
      </c>
      <c r="AI4559" s="1">
        <f t="shared" si="2382"/>
        <v>39.258901634610318</v>
      </c>
      <c r="AJ4559" s="1">
        <f t="shared" si="2382"/>
        <v>0</v>
      </c>
      <c r="AK4559" s="1">
        <f t="shared" si="2383"/>
        <v>34.802118082336747</v>
      </c>
      <c r="AL4559" s="1">
        <f t="shared" si="2383"/>
        <v>0</v>
      </c>
      <c r="AM4559" s="5">
        <f t="shared" si="2384"/>
        <v>34.802118082336747</v>
      </c>
      <c r="AN4559" s="1">
        <f t="shared" si="2366"/>
        <v>245.3681352163145</v>
      </c>
      <c r="AO4559" s="1">
        <f t="shared" si="2366"/>
        <v>0</v>
      </c>
      <c r="AP4559" s="1">
        <f t="shared" si="2385"/>
        <v>40.894689202719078</v>
      </c>
      <c r="AQ4559" s="1">
        <f t="shared" si="2385"/>
        <v>0</v>
      </c>
      <c r="AR4559" s="1">
        <f t="shared" si="2386"/>
        <v>39.336161388636562</v>
      </c>
      <c r="AS4559" s="1">
        <f t="shared" si="2386"/>
        <v>0</v>
      </c>
      <c r="AT4559" s="5">
        <f t="shared" si="2387"/>
        <v>39.336161388636562</v>
      </c>
      <c r="AU4559" s="1">
        <f t="shared" si="2388"/>
        <v>245.3681352163145</v>
      </c>
      <c r="AV4559" s="1">
        <f t="shared" si="2388"/>
        <v>0</v>
      </c>
      <c r="AW4559" s="1">
        <f t="shared" si="2389"/>
        <v>14.16101809990916</v>
      </c>
      <c r="AX4559" s="1">
        <f t="shared" si="2389"/>
        <v>0</v>
      </c>
      <c r="AY4559" s="5">
        <f t="shared" si="2390"/>
        <v>14.16101809990916</v>
      </c>
      <c r="AZ4559" s="1">
        <f t="shared" si="2391"/>
        <v>75</v>
      </c>
      <c r="BA4559" s="1">
        <f t="shared" si="2392"/>
        <v>102.71224264868978</v>
      </c>
      <c r="BB4559" s="1">
        <f t="shared" si="2393"/>
        <v>421.38021839250814</v>
      </c>
      <c r="BC4559" s="23">
        <v>36350</v>
      </c>
      <c r="BD4559" s="24">
        <v>20</v>
      </c>
    </row>
    <row r="4560" spans="4:56" x14ac:dyDescent="0.15">
      <c r="D4560" s="17"/>
      <c r="E4560" s="14">
        <f t="shared" si="2363"/>
        <v>2.1066643054052658</v>
      </c>
      <c r="F4560" s="23">
        <v>36350</v>
      </c>
      <c r="G4560" s="24">
        <v>21</v>
      </c>
      <c r="H4560" s="17">
        <v>663.57600000000002</v>
      </c>
      <c r="I4560" s="17">
        <f t="shared" si="2364"/>
        <v>298.52907238711384</v>
      </c>
      <c r="J4560" s="17">
        <f t="shared" si="2368"/>
        <v>628.90054092367745</v>
      </c>
      <c r="K4560" s="1">
        <v>24.66</v>
      </c>
      <c r="L4560" s="1">
        <f t="shared" si="2369"/>
        <v>29.66</v>
      </c>
      <c r="M4560" s="1">
        <f t="shared" si="2370"/>
        <v>29.66</v>
      </c>
      <c r="N4560" s="1">
        <f t="shared" si="2371"/>
        <v>1</v>
      </c>
      <c r="O4560" s="1">
        <f t="shared" si="2372"/>
        <v>1</v>
      </c>
      <c r="P4560" s="1">
        <f t="shared" si="2373"/>
        <v>0</v>
      </c>
      <c r="Q4560" s="18">
        <f t="shared" si="2367"/>
        <v>0.51090665008625646</v>
      </c>
      <c r="R4560" s="18">
        <f t="shared" si="2374"/>
        <v>0</v>
      </c>
      <c r="S4560" s="1">
        <f t="shared" si="2375"/>
        <v>7.5</v>
      </c>
      <c r="T4560" s="1">
        <f t="shared" si="2376"/>
        <v>0.51090665008625646</v>
      </c>
      <c r="U4560" s="1">
        <f t="shared" si="2376"/>
        <v>0</v>
      </c>
      <c r="V4560" s="4">
        <f t="shared" si="2377"/>
        <v>4.3610809848953584</v>
      </c>
      <c r="W4560" s="4">
        <f t="shared" si="2378"/>
        <v>0</v>
      </c>
      <c r="X4560" s="4">
        <f t="shared" si="2379"/>
        <v>628.90054092367745</v>
      </c>
      <c r="Y4560" s="4">
        <f t="shared" si="2379"/>
        <v>0</v>
      </c>
      <c r="Z4560" s="4">
        <f t="shared" si="2380"/>
        <v>144.20748963430853</v>
      </c>
      <c r="AA4560" s="4">
        <f t="shared" si="2380"/>
        <v>0</v>
      </c>
      <c r="AD4560" s="5">
        <f t="shared" si="2381"/>
        <v>144.20748963430853</v>
      </c>
      <c r="AE4560" s="23">
        <v>36350</v>
      </c>
      <c r="AF4560" s="24">
        <v>21</v>
      </c>
      <c r="AG4560" s="1">
        <f t="shared" si="2365"/>
        <v>180.28482173145417</v>
      </c>
      <c r="AH4560" s="1">
        <f t="shared" si="2365"/>
        <v>0</v>
      </c>
      <c r="AI4560" s="1">
        <f t="shared" si="2382"/>
        <v>36.056964346290833</v>
      </c>
      <c r="AJ4560" s="1">
        <f t="shared" si="2382"/>
        <v>0</v>
      </c>
      <c r="AK4560" s="1">
        <f t="shared" si="2383"/>
        <v>26.962410885245806</v>
      </c>
      <c r="AL4560" s="1">
        <f t="shared" si="2383"/>
        <v>0</v>
      </c>
      <c r="AM4560" s="5">
        <f t="shared" si="2384"/>
        <v>26.962410885245806</v>
      </c>
      <c r="AN4560" s="1">
        <f t="shared" si="2366"/>
        <v>225.35602716431774</v>
      </c>
      <c r="AO4560" s="1">
        <f t="shared" si="2366"/>
        <v>0</v>
      </c>
      <c r="AP4560" s="1">
        <f t="shared" si="2385"/>
        <v>37.559337860719623</v>
      </c>
      <c r="AQ4560" s="1">
        <f t="shared" si="2385"/>
        <v>0</v>
      </c>
      <c r="AR4560" s="1">
        <f t="shared" si="2386"/>
        <v>30.475091875142205</v>
      </c>
      <c r="AS4560" s="1">
        <f t="shared" si="2386"/>
        <v>0</v>
      </c>
      <c r="AT4560" s="5">
        <f t="shared" si="2387"/>
        <v>30.475091875142205</v>
      </c>
      <c r="AU4560" s="1">
        <f t="shared" si="2388"/>
        <v>225.35602716431774</v>
      </c>
      <c r="AV4560" s="1">
        <f t="shared" si="2388"/>
        <v>0</v>
      </c>
      <c r="AW4560" s="1">
        <f t="shared" si="2389"/>
        <v>10.971033075051196</v>
      </c>
      <c r="AX4560" s="1">
        <f t="shared" si="2389"/>
        <v>0</v>
      </c>
      <c r="AY4560" s="5">
        <f t="shared" si="2390"/>
        <v>10.971033075051196</v>
      </c>
      <c r="AZ4560" s="1">
        <f t="shared" si="2391"/>
        <v>75</v>
      </c>
      <c r="BA4560" s="1">
        <f t="shared" si="2392"/>
        <v>94.335081138551615</v>
      </c>
      <c r="BB4560" s="1">
        <f t="shared" si="2393"/>
        <v>381.95110660829937</v>
      </c>
      <c r="BC4560" s="23">
        <v>36350</v>
      </c>
      <c r="BD4560" s="24">
        <v>21</v>
      </c>
    </row>
    <row r="4561" spans="4:56" x14ac:dyDescent="0.15">
      <c r="D4561" s="17"/>
      <c r="E4561" s="14">
        <f t="shared" si="2363"/>
        <v>2.1066643054052658</v>
      </c>
      <c r="F4561" s="23">
        <v>36350</v>
      </c>
      <c r="G4561" s="24">
        <v>22</v>
      </c>
      <c r="H4561" s="17">
        <v>623.61400000000003</v>
      </c>
      <c r="I4561" s="17">
        <f t="shared" si="2364"/>
        <v>280.55099784744721</v>
      </c>
      <c r="J4561" s="17">
        <f t="shared" si="2368"/>
        <v>591.02677301104654</v>
      </c>
      <c r="K4561" s="1">
        <v>24.74</v>
      </c>
      <c r="L4561" s="1">
        <f t="shared" si="2369"/>
        <v>29.74</v>
      </c>
      <c r="M4561" s="1">
        <f t="shared" si="2370"/>
        <v>29.74</v>
      </c>
      <c r="N4561" s="1">
        <f t="shared" si="2371"/>
        <v>1</v>
      </c>
      <c r="O4561" s="1">
        <f t="shared" si="2372"/>
        <v>1</v>
      </c>
      <c r="P4561" s="1">
        <f t="shared" si="2373"/>
        <v>0</v>
      </c>
      <c r="Q4561" s="18">
        <f t="shared" si="2367"/>
        <v>0.4801387326951107</v>
      </c>
      <c r="R4561" s="18">
        <f t="shared" si="2374"/>
        <v>0</v>
      </c>
      <c r="S4561" s="1">
        <f t="shared" si="2375"/>
        <v>7.5</v>
      </c>
      <c r="T4561" s="1">
        <f t="shared" si="2376"/>
        <v>0.4801387326951107</v>
      </c>
      <c r="U4561" s="1">
        <f t="shared" si="2376"/>
        <v>0</v>
      </c>
      <c r="V4561" s="4">
        <f t="shared" si="2377"/>
        <v>4.3444270554026989</v>
      </c>
      <c r="W4561" s="4">
        <f t="shared" si="2378"/>
        <v>0</v>
      </c>
      <c r="X4561" s="4">
        <f t="shared" si="2379"/>
        <v>591.02677301104654</v>
      </c>
      <c r="Y4561" s="4">
        <f t="shared" si="2379"/>
        <v>0</v>
      </c>
      <c r="Z4561" s="4">
        <f t="shared" si="2380"/>
        <v>136.04251273503368</v>
      </c>
      <c r="AA4561" s="4">
        <f t="shared" si="2380"/>
        <v>0</v>
      </c>
      <c r="AD4561" s="5">
        <f t="shared" si="2381"/>
        <v>136.04251273503368</v>
      </c>
      <c r="AE4561" s="23">
        <v>36350</v>
      </c>
      <c r="AF4561" s="24">
        <v>22</v>
      </c>
      <c r="AG4561" s="1">
        <f t="shared" si="2365"/>
        <v>169.42767492983333</v>
      </c>
      <c r="AH4561" s="1">
        <f t="shared" si="2365"/>
        <v>0</v>
      </c>
      <c r="AI4561" s="1">
        <f t="shared" si="2382"/>
        <v>33.885534985966665</v>
      </c>
      <c r="AJ4561" s="1">
        <f t="shared" si="2382"/>
        <v>0</v>
      </c>
      <c r="AK4561" s="1">
        <f t="shared" si="2383"/>
        <v>22.378670476343903</v>
      </c>
      <c r="AL4561" s="1">
        <f t="shared" si="2383"/>
        <v>0</v>
      </c>
      <c r="AM4561" s="5">
        <f t="shared" si="2384"/>
        <v>22.378670476343903</v>
      </c>
      <c r="AN4561" s="1">
        <f t="shared" si="2366"/>
        <v>211.78459366229166</v>
      </c>
      <c r="AO4561" s="1">
        <f t="shared" si="2366"/>
        <v>0</v>
      </c>
      <c r="AP4561" s="1">
        <f t="shared" si="2385"/>
        <v>35.297432277048607</v>
      </c>
      <c r="AQ4561" s="1">
        <f t="shared" si="2385"/>
        <v>0</v>
      </c>
      <c r="AR4561" s="1">
        <f t="shared" si="2386"/>
        <v>25.294178688720589</v>
      </c>
      <c r="AS4561" s="1">
        <f t="shared" si="2386"/>
        <v>0</v>
      </c>
      <c r="AT4561" s="5">
        <f t="shared" si="2387"/>
        <v>25.294178688720589</v>
      </c>
      <c r="AU4561" s="1">
        <f t="shared" si="2388"/>
        <v>211.78459366229166</v>
      </c>
      <c r="AV4561" s="1">
        <f t="shared" si="2388"/>
        <v>0</v>
      </c>
      <c r="AW4561" s="1">
        <f t="shared" si="2389"/>
        <v>9.1059043279394114</v>
      </c>
      <c r="AX4561" s="1">
        <f t="shared" si="2389"/>
        <v>0</v>
      </c>
      <c r="AY4561" s="5">
        <f t="shared" si="2390"/>
        <v>9.1059043279394114</v>
      </c>
      <c r="AZ4561" s="1">
        <f t="shared" si="2391"/>
        <v>75</v>
      </c>
      <c r="BA4561" s="1">
        <f t="shared" si="2392"/>
        <v>88.654015951656973</v>
      </c>
      <c r="BB4561" s="1">
        <f t="shared" si="2393"/>
        <v>356.47528217969455</v>
      </c>
      <c r="BC4561" s="23">
        <v>36350</v>
      </c>
      <c r="BD4561" s="24">
        <v>22</v>
      </c>
    </row>
    <row r="4562" spans="4:56" x14ac:dyDescent="0.15">
      <c r="D4562" s="17"/>
      <c r="E4562" s="14">
        <f t="shared" si="2363"/>
        <v>2.1066643054052658</v>
      </c>
      <c r="F4562" s="23">
        <v>36350</v>
      </c>
      <c r="G4562" s="24">
        <v>23</v>
      </c>
      <c r="H4562" s="17">
        <v>593.30100000000004</v>
      </c>
      <c r="I4562" s="17">
        <f t="shared" si="2364"/>
        <v>266.91380817923954</v>
      </c>
      <c r="J4562" s="17">
        <f t="shared" si="2368"/>
        <v>562.29779231099201</v>
      </c>
      <c r="K4562" s="1">
        <v>24.66</v>
      </c>
      <c r="L4562" s="1">
        <f t="shared" si="2369"/>
        <v>29.66</v>
      </c>
      <c r="M4562" s="1">
        <f t="shared" si="2370"/>
        <v>29.66</v>
      </c>
      <c r="N4562" s="1">
        <f t="shared" si="2371"/>
        <v>1</v>
      </c>
      <c r="O4562" s="1">
        <f t="shared" si="2372"/>
        <v>1</v>
      </c>
      <c r="P4562" s="1">
        <f t="shared" si="2373"/>
        <v>0</v>
      </c>
      <c r="Q4562" s="18">
        <f t="shared" si="2367"/>
        <v>0.45679986377268939</v>
      </c>
      <c r="R4562" s="18">
        <f t="shared" si="2374"/>
        <v>0</v>
      </c>
      <c r="S4562" s="1">
        <f t="shared" si="2375"/>
        <v>7.5</v>
      </c>
      <c r="T4562" s="1">
        <f t="shared" si="2376"/>
        <v>0.45679986377268939</v>
      </c>
      <c r="U4562" s="1">
        <f t="shared" si="2376"/>
        <v>0</v>
      </c>
      <c r="V4562" s="4">
        <f t="shared" si="2377"/>
        <v>4.3514769568495142</v>
      </c>
      <c r="W4562" s="4">
        <f t="shared" si="2378"/>
        <v>0</v>
      </c>
      <c r="X4562" s="4">
        <f t="shared" si="2379"/>
        <v>562.29779231099201</v>
      </c>
      <c r="Y4562" s="4">
        <f t="shared" si="2379"/>
        <v>0</v>
      </c>
      <c r="Z4562" s="4">
        <f t="shared" si="2380"/>
        <v>129.21998619937489</v>
      </c>
      <c r="AA4562" s="4">
        <f t="shared" si="2380"/>
        <v>0</v>
      </c>
      <c r="AD4562" s="5">
        <f t="shared" si="2381"/>
        <v>129.21998619937489</v>
      </c>
      <c r="AE4562" s="23">
        <v>36350</v>
      </c>
      <c r="AF4562" s="24">
        <v>23</v>
      </c>
      <c r="AG4562" s="1">
        <f t="shared" si="2365"/>
        <v>161.19203379581771</v>
      </c>
      <c r="AH4562" s="1">
        <f t="shared" si="2365"/>
        <v>0</v>
      </c>
      <c r="AI4562" s="1">
        <f t="shared" si="2382"/>
        <v>32.238406759163539</v>
      </c>
      <c r="AJ4562" s="1">
        <f t="shared" si="2382"/>
        <v>0</v>
      </c>
      <c r="AK4562" s="1">
        <f t="shared" si="2383"/>
        <v>19.271341749539054</v>
      </c>
      <c r="AL4562" s="1">
        <f t="shared" si="2383"/>
        <v>0</v>
      </c>
      <c r="AM4562" s="5">
        <f t="shared" si="2384"/>
        <v>19.271341749539054</v>
      </c>
      <c r="AN4562" s="1">
        <f t="shared" si="2366"/>
        <v>201.49004224477213</v>
      </c>
      <c r="AO4562" s="1">
        <f t="shared" si="2366"/>
        <v>0</v>
      </c>
      <c r="AP4562" s="1">
        <f t="shared" si="2385"/>
        <v>33.581673707462024</v>
      </c>
      <c r="AQ4562" s="1">
        <f t="shared" si="2385"/>
        <v>0</v>
      </c>
      <c r="AR4562" s="1">
        <f t="shared" si="2386"/>
        <v>21.782025089449348</v>
      </c>
      <c r="AS4562" s="1">
        <f t="shared" si="2386"/>
        <v>0</v>
      </c>
      <c r="AT4562" s="5">
        <f t="shared" si="2387"/>
        <v>21.782025089449348</v>
      </c>
      <c r="AU4562" s="1">
        <f t="shared" si="2388"/>
        <v>201.49004224477213</v>
      </c>
      <c r="AV4562" s="1">
        <f t="shared" si="2388"/>
        <v>0</v>
      </c>
      <c r="AW4562" s="1">
        <f t="shared" si="2389"/>
        <v>7.8415290322017652</v>
      </c>
      <c r="AX4562" s="1">
        <f t="shared" si="2389"/>
        <v>0</v>
      </c>
      <c r="AY4562" s="5">
        <f t="shared" si="2390"/>
        <v>7.8415290322017652</v>
      </c>
      <c r="AZ4562" s="1">
        <f t="shared" si="2391"/>
        <v>75</v>
      </c>
      <c r="BA4562" s="1">
        <f t="shared" si="2392"/>
        <v>84.344668846648801</v>
      </c>
      <c r="BB4562" s="1">
        <f t="shared" si="2393"/>
        <v>337.45955091721385</v>
      </c>
      <c r="BC4562" s="23">
        <v>36350</v>
      </c>
      <c r="BD4562" s="24">
        <v>23</v>
      </c>
    </row>
    <row r="4563" spans="4:56" x14ac:dyDescent="0.15">
      <c r="D4563" s="17"/>
      <c r="E4563" s="14">
        <f>$D$193</f>
        <v>2.1066643054052658</v>
      </c>
      <c r="F4563" s="23">
        <v>36351</v>
      </c>
      <c r="G4563" s="24">
        <v>0</v>
      </c>
      <c r="H4563" s="17">
        <v>571.96299999999997</v>
      </c>
      <c r="I4563" s="17">
        <f t="shared" si="2364"/>
        <v>257.31428476881439</v>
      </c>
      <c r="J4563" s="17">
        <f t="shared" si="2368"/>
        <v>542.07481899334709</v>
      </c>
      <c r="K4563" s="1">
        <v>24.5</v>
      </c>
      <c r="L4563" s="1">
        <f t="shared" si="2369"/>
        <v>29.5</v>
      </c>
      <c r="M4563" s="1">
        <f t="shared" si="2370"/>
        <v>29.5</v>
      </c>
      <c r="N4563" s="1">
        <f t="shared" si="2371"/>
        <v>1</v>
      </c>
      <c r="O4563" s="1">
        <f t="shared" si="2372"/>
        <v>1</v>
      </c>
      <c r="P4563" s="1">
        <f t="shared" si="2373"/>
        <v>0</v>
      </c>
      <c r="Q4563" s="18">
        <f t="shared" si="2367"/>
        <v>0.44037111092517739</v>
      </c>
      <c r="R4563" s="18">
        <f t="shared" si="2374"/>
        <v>0</v>
      </c>
      <c r="S4563" s="1">
        <f t="shared" si="2375"/>
        <v>7.5</v>
      </c>
      <c r="T4563" s="1">
        <f t="shared" si="2376"/>
        <v>0.44037111092517739</v>
      </c>
      <c r="U4563" s="1">
        <f t="shared" si="2376"/>
        <v>0</v>
      </c>
      <c r="V4563" s="4">
        <f t="shared" si="2377"/>
        <v>4.3709951564284237</v>
      </c>
      <c r="W4563" s="4">
        <f t="shared" si="2378"/>
        <v>0</v>
      </c>
      <c r="X4563" s="4">
        <f t="shared" si="2379"/>
        <v>542.07481899334709</v>
      </c>
      <c r="Y4563" s="4">
        <f t="shared" si="2379"/>
        <v>0</v>
      </c>
      <c r="Z4563" s="4">
        <f t="shared" si="2380"/>
        <v>124.01633943613905</v>
      </c>
      <c r="AA4563" s="4">
        <f t="shared" si="2380"/>
        <v>0</v>
      </c>
      <c r="AD4563" s="5">
        <f t="shared" si="2381"/>
        <v>124.01633943613905</v>
      </c>
      <c r="AE4563" s="23">
        <v>36351</v>
      </c>
      <c r="AF4563" s="24">
        <v>0</v>
      </c>
      <c r="AG4563" s="1">
        <f t="shared" si="2365"/>
        <v>155.39478144475947</v>
      </c>
      <c r="AH4563" s="1">
        <f t="shared" si="2365"/>
        <v>0</v>
      </c>
      <c r="AI4563" s="1">
        <f t="shared" si="2382"/>
        <v>31.078956288951893</v>
      </c>
      <c r="AJ4563" s="1">
        <f t="shared" si="2382"/>
        <v>0</v>
      </c>
      <c r="AK4563" s="1">
        <f t="shared" si="2383"/>
        <v>17.265951565266718</v>
      </c>
      <c r="AL4563" s="1">
        <f t="shared" si="2383"/>
        <v>0</v>
      </c>
      <c r="AM4563" s="5">
        <f t="shared" si="2384"/>
        <v>17.265951565266718</v>
      </c>
      <c r="AN4563" s="1">
        <f t="shared" si="2366"/>
        <v>194.24347680594937</v>
      </c>
      <c r="AO4563" s="1">
        <f t="shared" si="2366"/>
        <v>0</v>
      </c>
      <c r="AP4563" s="1">
        <f t="shared" si="2385"/>
        <v>32.373912800991562</v>
      </c>
      <c r="AQ4563" s="1">
        <f t="shared" si="2385"/>
        <v>0</v>
      </c>
      <c r="AR4563" s="1">
        <f t="shared" si="2386"/>
        <v>19.515371325759013</v>
      </c>
      <c r="AS4563" s="1">
        <f t="shared" si="2386"/>
        <v>0</v>
      </c>
      <c r="AT4563" s="5">
        <f t="shared" si="2387"/>
        <v>19.515371325759013</v>
      </c>
      <c r="AU4563" s="1">
        <f t="shared" si="2388"/>
        <v>194.24347680594937</v>
      </c>
      <c r="AV4563" s="1">
        <f t="shared" si="2388"/>
        <v>0</v>
      </c>
      <c r="AW4563" s="1">
        <f t="shared" si="2389"/>
        <v>7.0255336772732457</v>
      </c>
      <c r="AX4563" s="1">
        <f t="shared" si="2389"/>
        <v>0</v>
      </c>
      <c r="AY4563" s="5">
        <f t="shared" si="2390"/>
        <v>7.0255336772732457</v>
      </c>
      <c r="AZ4563" s="1">
        <f t="shared" si="2391"/>
        <v>75</v>
      </c>
      <c r="BA4563" s="1">
        <f t="shared" si="2392"/>
        <v>81.311222849002064</v>
      </c>
      <c r="BB4563" s="1">
        <f t="shared" si="2393"/>
        <v>324.13441885344014</v>
      </c>
      <c r="BC4563" s="23">
        <v>36351</v>
      </c>
      <c r="BD4563" s="24">
        <v>0</v>
      </c>
    </row>
    <row r="4564" spans="4:56" x14ac:dyDescent="0.15">
      <c r="D4564" s="17"/>
      <c r="E4564" s="14">
        <f t="shared" ref="E4564:E4586" si="2394">$D$193</f>
        <v>2.1066643054052658</v>
      </c>
      <c r="F4564" s="23">
        <v>36351</v>
      </c>
      <c r="G4564" s="24">
        <v>1</v>
      </c>
      <c r="H4564" s="17">
        <v>554.99599999999998</v>
      </c>
      <c r="I4564" s="17">
        <f t="shared" si="2364"/>
        <v>249.681183554798</v>
      </c>
      <c r="J4564" s="17">
        <f t="shared" si="2368"/>
        <v>525.99443712623315</v>
      </c>
      <c r="K4564" s="1">
        <v>24.27</v>
      </c>
      <c r="L4564" s="1">
        <f t="shared" si="2369"/>
        <v>29.27</v>
      </c>
      <c r="M4564" s="1">
        <f t="shared" si="2370"/>
        <v>29.27</v>
      </c>
      <c r="N4564" s="1">
        <f t="shared" si="2371"/>
        <v>1</v>
      </c>
      <c r="O4564" s="1">
        <f t="shared" si="2372"/>
        <v>1</v>
      </c>
      <c r="P4564" s="1">
        <f t="shared" si="2373"/>
        <v>0</v>
      </c>
      <c r="Q4564" s="18">
        <f t="shared" si="2367"/>
        <v>0.42730771934378581</v>
      </c>
      <c r="R4564" s="18">
        <f t="shared" si="2374"/>
        <v>0</v>
      </c>
      <c r="S4564" s="1">
        <f t="shared" si="2375"/>
        <v>7.5</v>
      </c>
      <c r="T4564" s="1">
        <f t="shared" si="2376"/>
        <v>0.42730771934378581</v>
      </c>
      <c r="U4564" s="1">
        <f t="shared" si="2376"/>
        <v>0</v>
      </c>
      <c r="V4564" s="4">
        <f t="shared" si="2377"/>
        <v>4.4010980744471624</v>
      </c>
      <c r="W4564" s="4">
        <f t="shared" si="2378"/>
        <v>0</v>
      </c>
      <c r="X4564" s="4">
        <f t="shared" si="2379"/>
        <v>525.99443712623315</v>
      </c>
      <c r="Y4564" s="4">
        <f t="shared" si="2379"/>
        <v>0</v>
      </c>
      <c r="Z4564" s="4">
        <f t="shared" si="2380"/>
        <v>119.51436396752081</v>
      </c>
      <c r="AA4564" s="4">
        <f t="shared" si="2380"/>
        <v>0</v>
      </c>
      <c r="AD4564" s="5">
        <f t="shared" si="2381"/>
        <v>119.51436396752081</v>
      </c>
      <c r="AE4564" s="23">
        <v>36351</v>
      </c>
      <c r="AF4564" s="24">
        <v>1</v>
      </c>
      <c r="AG4564" s="1">
        <f t="shared" si="2365"/>
        <v>150.78507197618683</v>
      </c>
      <c r="AH4564" s="1">
        <f t="shared" si="2365"/>
        <v>0</v>
      </c>
      <c r="AI4564" s="1">
        <f t="shared" si="2382"/>
        <v>30.157014395237365</v>
      </c>
      <c r="AJ4564" s="1">
        <f t="shared" si="2382"/>
        <v>0</v>
      </c>
      <c r="AK4564" s="1">
        <f t="shared" si="2383"/>
        <v>15.774524293029632</v>
      </c>
      <c r="AL4564" s="1">
        <f t="shared" si="2383"/>
        <v>0</v>
      </c>
      <c r="AM4564" s="5">
        <f t="shared" si="2384"/>
        <v>15.774524293029632</v>
      </c>
      <c r="AN4564" s="1">
        <f t="shared" si="2366"/>
        <v>188.48133997023353</v>
      </c>
      <c r="AO4564" s="1">
        <f t="shared" si="2366"/>
        <v>0</v>
      </c>
      <c r="AP4564" s="1">
        <f t="shared" si="2385"/>
        <v>31.413556661705588</v>
      </c>
      <c r="AQ4564" s="1">
        <f t="shared" si="2385"/>
        <v>0</v>
      </c>
      <c r="AR4564" s="1">
        <f t="shared" si="2386"/>
        <v>17.829639907305271</v>
      </c>
      <c r="AS4564" s="1">
        <f t="shared" si="2386"/>
        <v>0</v>
      </c>
      <c r="AT4564" s="5">
        <f t="shared" si="2387"/>
        <v>17.829639907305271</v>
      </c>
      <c r="AU4564" s="1">
        <f t="shared" si="2388"/>
        <v>188.48133997023353</v>
      </c>
      <c r="AV4564" s="1">
        <f t="shared" si="2388"/>
        <v>0</v>
      </c>
      <c r="AW4564" s="1">
        <f t="shared" si="2389"/>
        <v>6.4186703666298977</v>
      </c>
      <c r="AX4564" s="1">
        <f t="shared" si="2389"/>
        <v>0</v>
      </c>
      <c r="AY4564" s="5">
        <f t="shared" si="2390"/>
        <v>6.4186703666298977</v>
      </c>
      <c r="AZ4564" s="1">
        <f t="shared" si="2391"/>
        <v>75</v>
      </c>
      <c r="BA4564" s="1">
        <f t="shared" si="2392"/>
        <v>78.899165568934976</v>
      </c>
      <c r="BB4564" s="1">
        <f t="shared" si="2393"/>
        <v>313.4363641034206</v>
      </c>
      <c r="BC4564" s="23">
        <v>36351</v>
      </c>
      <c r="BD4564" s="24">
        <v>1</v>
      </c>
    </row>
    <row r="4565" spans="4:56" x14ac:dyDescent="0.15">
      <c r="D4565" s="17"/>
      <c r="E4565" s="14">
        <f t="shared" si="2394"/>
        <v>2.1066643054052658</v>
      </c>
      <c r="F4565" s="23">
        <v>36351</v>
      </c>
      <c r="G4565" s="24">
        <v>2</v>
      </c>
      <c r="H4565" s="17">
        <v>527.22500000000002</v>
      </c>
      <c r="I4565" s="17">
        <f t="shared" si="2364"/>
        <v>237.18758693698402</v>
      </c>
      <c r="J4565" s="17">
        <f t="shared" si="2368"/>
        <v>499.67462308535255</v>
      </c>
      <c r="K4565" s="1">
        <v>24</v>
      </c>
      <c r="L4565" s="1">
        <f t="shared" si="2369"/>
        <v>29</v>
      </c>
      <c r="M4565" s="1">
        <f t="shared" si="2370"/>
        <v>29</v>
      </c>
      <c r="N4565" s="1">
        <f t="shared" si="2371"/>
        <v>1</v>
      </c>
      <c r="O4565" s="1">
        <f t="shared" si="2372"/>
        <v>1</v>
      </c>
      <c r="P4565" s="1">
        <f t="shared" si="2373"/>
        <v>0</v>
      </c>
      <c r="Q4565" s="18">
        <f t="shared" si="2367"/>
        <v>0.40592601087400182</v>
      </c>
      <c r="R4565" s="18">
        <f t="shared" si="2374"/>
        <v>0</v>
      </c>
      <c r="S4565" s="1">
        <f t="shared" si="2375"/>
        <v>7.5</v>
      </c>
      <c r="T4565" s="1">
        <f t="shared" si="2376"/>
        <v>0.40592601087400182</v>
      </c>
      <c r="U4565" s="1">
        <f t="shared" si="2376"/>
        <v>0</v>
      </c>
      <c r="V4565" s="4">
        <f t="shared" si="2377"/>
        <v>4.43560799668243</v>
      </c>
      <c r="W4565" s="4">
        <f t="shared" si="2378"/>
        <v>0</v>
      </c>
      <c r="X4565" s="4">
        <f t="shared" si="2379"/>
        <v>499.67462308535255</v>
      </c>
      <c r="Y4565" s="4">
        <f t="shared" si="2379"/>
        <v>0</v>
      </c>
      <c r="Z4565" s="4">
        <f t="shared" si="2380"/>
        <v>112.65076252434375</v>
      </c>
      <c r="AA4565" s="4">
        <f t="shared" si="2380"/>
        <v>0</v>
      </c>
      <c r="AD4565" s="5">
        <f t="shared" si="2381"/>
        <v>112.65076252434375</v>
      </c>
      <c r="AE4565" s="23">
        <v>36351</v>
      </c>
      <c r="AF4565" s="24">
        <v>2</v>
      </c>
      <c r="AG4565" s="1">
        <f t="shared" si="2365"/>
        <v>143.24005861780105</v>
      </c>
      <c r="AH4565" s="1">
        <f t="shared" si="2365"/>
        <v>0</v>
      </c>
      <c r="AI4565" s="1">
        <f t="shared" si="2382"/>
        <v>30</v>
      </c>
      <c r="AJ4565" s="1">
        <f t="shared" si="2382"/>
        <v>0</v>
      </c>
      <c r="AK4565" s="1">
        <f t="shared" si="2383"/>
        <v>15.52941176470588</v>
      </c>
      <c r="AL4565" s="1">
        <f t="shared" si="2383"/>
        <v>0</v>
      </c>
      <c r="AM4565" s="5">
        <f t="shared" si="2384"/>
        <v>15.52941176470588</v>
      </c>
      <c r="AN4565" s="1">
        <f t="shared" si="2366"/>
        <v>179.05007327225132</v>
      </c>
      <c r="AO4565" s="1">
        <f t="shared" si="2366"/>
        <v>0</v>
      </c>
      <c r="AP4565" s="1">
        <f t="shared" si="2385"/>
        <v>30</v>
      </c>
      <c r="AQ4565" s="1">
        <f t="shared" si="2385"/>
        <v>0</v>
      </c>
      <c r="AR4565" s="1">
        <f t="shared" si="2386"/>
        <v>15.52941176470588</v>
      </c>
      <c r="AS4565" s="1">
        <f t="shared" si="2386"/>
        <v>0</v>
      </c>
      <c r="AT4565" s="5">
        <f t="shared" si="2387"/>
        <v>15.52941176470588</v>
      </c>
      <c r="AU4565" s="1">
        <f t="shared" si="2388"/>
        <v>179.05007327225132</v>
      </c>
      <c r="AV4565" s="1">
        <f t="shared" si="2388"/>
        <v>0</v>
      </c>
      <c r="AW4565" s="1">
        <f t="shared" si="2389"/>
        <v>5.502543698198644</v>
      </c>
      <c r="AX4565" s="1">
        <f t="shared" si="2389"/>
        <v>0</v>
      </c>
      <c r="AY4565" s="5">
        <f t="shared" si="2390"/>
        <v>5.502543698198644</v>
      </c>
      <c r="AZ4565" s="1">
        <f t="shared" si="2391"/>
        <v>75</v>
      </c>
      <c r="BA4565" s="1">
        <f t="shared" si="2392"/>
        <v>74.951193462802877</v>
      </c>
      <c r="BB4565" s="1">
        <f t="shared" si="2393"/>
        <v>299.16332321475704</v>
      </c>
      <c r="BC4565" s="23">
        <v>36351</v>
      </c>
      <c r="BD4565" s="24">
        <v>2</v>
      </c>
    </row>
    <row r="4566" spans="4:56" x14ac:dyDescent="0.15">
      <c r="D4566" s="17"/>
      <c r="E4566" s="14">
        <f t="shared" si="2394"/>
        <v>2.1066643054052658</v>
      </c>
      <c r="F4566" s="23">
        <v>36351</v>
      </c>
      <c r="G4566" s="24">
        <v>3</v>
      </c>
      <c r="H4566" s="17">
        <v>480.63099999999997</v>
      </c>
      <c r="I4566" s="17">
        <f t="shared" si="2364"/>
        <v>216.22591321942161</v>
      </c>
      <c r="J4566" s="17">
        <f t="shared" si="2368"/>
        <v>455.51541328301209</v>
      </c>
      <c r="K4566" s="1">
        <v>23.75</v>
      </c>
      <c r="L4566" s="1">
        <f t="shared" si="2369"/>
        <v>28.75</v>
      </c>
      <c r="M4566" s="1">
        <f t="shared" si="2370"/>
        <v>28.75</v>
      </c>
      <c r="N4566" s="1">
        <f t="shared" si="2371"/>
        <v>1</v>
      </c>
      <c r="O4566" s="1">
        <f t="shared" si="2372"/>
        <v>1</v>
      </c>
      <c r="P4566" s="1">
        <f t="shared" si="2373"/>
        <v>0</v>
      </c>
      <c r="Q4566" s="18">
        <f t="shared" si="2367"/>
        <v>0.37005192191641584</v>
      </c>
      <c r="R4566" s="18">
        <f t="shared" si="2374"/>
        <v>0</v>
      </c>
      <c r="S4566" s="1">
        <f t="shared" si="2375"/>
        <v>7.5</v>
      </c>
      <c r="T4566" s="1">
        <f t="shared" si="2376"/>
        <v>0.37005192191641584</v>
      </c>
      <c r="U4566" s="1">
        <f t="shared" si="2376"/>
        <v>0</v>
      </c>
      <c r="V4566" s="4">
        <f t="shared" si="2377"/>
        <v>4.4648772119717277</v>
      </c>
      <c r="W4566" s="4">
        <f t="shared" si="2378"/>
        <v>0</v>
      </c>
      <c r="X4566" s="4">
        <f t="shared" si="2379"/>
        <v>455.51541328301209</v>
      </c>
      <c r="Y4566" s="4">
        <f t="shared" si="2379"/>
        <v>0</v>
      </c>
      <c r="Z4566" s="4">
        <f t="shared" si="2380"/>
        <v>102.02193512995906</v>
      </c>
      <c r="AA4566" s="4">
        <f t="shared" si="2380"/>
        <v>0</v>
      </c>
      <c r="AD4566" s="5">
        <f t="shared" si="2381"/>
        <v>102.02193512995906</v>
      </c>
      <c r="AE4566" s="23">
        <v>36351</v>
      </c>
      <c r="AF4566" s="24">
        <v>3</v>
      </c>
      <c r="AG4566" s="1">
        <f t="shared" si="2365"/>
        <v>130.5810851411301</v>
      </c>
      <c r="AH4566" s="1">
        <f t="shared" si="2365"/>
        <v>0</v>
      </c>
      <c r="AI4566" s="1">
        <f t="shared" si="2382"/>
        <v>30</v>
      </c>
      <c r="AJ4566" s="1">
        <f t="shared" si="2382"/>
        <v>0</v>
      </c>
      <c r="AK4566" s="1">
        <f t="shared" si="2383"/>
        <v>15.52941176470588</v>
      </c>
      <c r="AL4566" s="1">
        <f t="shared" si="2383"/>
        <v>0</v>
      </c>
      <c r="AM4566" s="5">
        <f t="shared" si="2384"/>
        <v>15.52941176470588</v>
      </c>
      <c r="AN4566" s="1">
        <f t="shared" si="2366"/>
        <v>163.22635642641265</v>
      </c>
      <c r="AO4566" s="1">
        <f t="shared" si="2366"/>
        <v>0</v>
      </c>
      <c r="AP4566" s="1">
        <f t="shared" si="2385"/>
        <v>30</v>
      </c>
      <c r="AQ4566" s="1">
        <f t="shared" si="2385"/>
        <v>0</v>
      </c>
      <c r="AR4566" s="1">
        <f t="shared" si="2386"/>
        <v>15.52941176470588</v>
      </c>
      <c r="AS4566" s="1">
        <f t="shared" si="2386"/>
        <v>0</v>
      </c>
      <c r="AT4566" s="5">
        <f t="shared" si="2387"/>
        <v>15.52941176470588</v>
      </c>
      <c r="AU4566" s="1">
        <f t="shared" si="2388"/>
        <v>163.22635642641265</v>
      </c>
      <c r="AV4566" s="1">
        <f t="shared" si="2388"/>
        <v>0</v>
      </c>
      <c r="AW4566" s="1">
        <f t="shared" si="2389"/>
        <v>4.168797981797578</v>
      </c>
      <c r="AX4566" s="1">
        <f t="shared" si="2389"/>
        <v>0</v>
      </c>
      <c r="AY4566" s="5">
        <f t="shared" si="2390"/>
        <v>4.168797981797578</v>
      </c>
      <c r="AZ4566" s="1">
        <f t="shared" si="2391"/>
        <v>75</v>
      </c>
      <c r="BA4566" s="1">
        <f t="shared" si="2392"/>
        <v>68.327311992451811</v>
      </c>
      <c r="BB4566" s="1">
        <f t="shared" si="2393"/>
        <v>280.57686863362022</v>
      </c>
      <c r="BC4566" s="23">
        <v>36351</v>
      </c>
      <c r="BD4566" s="24">
        <v>3</v>
      </c>
    </row>
    <row r="4567" spans="4:56" x14ac:dyDescent="0.15">
      <c r="D4567" s="17"/>
      <c r="E4567" s="14">
        <f t="shared" si="2394"/>
        <v>2.1066643054052658</v>
      </c>
      <c r="F4567" s="23">
        <v>36351</v>
      </c>
      <c r="G4567" s="24">
        <v>4</v>
      </c>
      <c r="H4567" s="17">
        <v>448.52300000000002</v>
      </c>
      <c r="I4567" s="17">
        <f t="shared" si="2364"/>
        <v>201.78119029965742</v>
      </c>
      <c r="J4567" s="17">
        <f t="shared" si="2368"/>
        <v>425.08523110647559</v>
      </c>
      <c r="K4567" s="1">
        <v>23.57</v>
      </c>
      <c r="L4567" s="1">
        <f t="shared" si="2369"/>
        <v>28.57</v>
      </c>
      <c r="M4567" s="1">
        <f t="shared" si="2370"/>
        <v>28.57</v>
      </c>
      <c r="N4567" s="1">
        <f t="shared" si="2371"/>
        <v>1</v>
      </c>
      <c r="O4567" s="1">
        <f t="shared" si="2372"/>
        <v>1</v>
      </c>
      <c r="P4567" s="1">
        <f t="shared" si="2373"/>
        <v>0</v>
      </c>
      <c r="Q4567" s="18">
        <f t="shared" si="2367"/>
        <v>0.34533102977901259</v>
      </c>
      <c r="R4567" s="18">
        <f t="shared" si="2374"/>
        <v>0</v>
      </c>
      <c r="S4567" s="1">
        <f t="shared" si="2375"/>
        <v>7.5</v>
      </c>
      <c r="T4567" s="1">
        <f t="shared" si="2376"/>
        <v>0.34533102977901259</v>
      </c>
      <c r="U4567" s="1">
        <f t="shared" si="2376"/>
        <v>0</v>
      </c>
      <c r="V4567" s="4">
        <f t="shared" si="2377"/>
        <v>4.4862731833068201</v>
      </c>
      <c r="W4567" s="4">
        <f t="shared" si="2378"/>
        <v>0</v>
      </c>
      <c r="X4567" s="4">
        <f t="shared" si="2379"/>
        <v>425.08523110647559</v>
      </c>
      <c r="Y4567" s="4">
        <f t="shared" si="2379"/>
        <v>0</v>
      </c>
      <c r="Z4567" s="4">
        <f t="shared" si="2380"/>
        <v>94.752417817130436</v>
      </c>
      <c r="AA4567" s="4">
        <f t="shared" si="2380"/>
        <v>0</v>
      </c>
      <c r="AD4567" s="5">
        <f t="shared" si="2381"/>
        <v>94.752417817130436</v>
      </c>
      <c r="AE4567" s="23">
        <v>36351</v>
      </c>
      <c r="AF4567" s="24">
        <v>4</v>
      </c>
      <c r="AG4567" s="1">
        <f t="shared" si="2365"/>
        <v>121.85776625052297</v>
      </c>
      <c r="AH4567" s="1">
        <f t="shared" si="2365"/>
        <v>0</v>
      </c>
      <c r="AI4567" s="1">
        <f t="shared" si="2382"/>
        <v>30</v>
      </c>
      <c r="AJ4567" s="1">
        <f t="shared" si="2382"/>
        <v>0</v>
      </c>
      <c r="AK4567" s="1">
        <f t="shared" si="2383"/>
        <v>15.52941176470588</v>
      </c>
      <c r="AL4567" s="1">
        <f t="shared" si="2383"/>
        <v>0</v>
      </c>
      <c r="AM4567" s="5">
        <f t="shared" si="2384"/>
        <v>15.52941176470588</v>
      </c>
      <c r="AN4567" s="1">
        <f t="shared" si="2366"/>
        <v>152.32220781315374</v>
      </c>
      <c r="AO4567" s="1">
        <f t="shared" si="2366"/>
        <v>0</v>
      </c>
      <c r="AP4567" s="1">
        <f t="shared" si="2385"/>
        <v>30</v>
      </c>
      <c r="AQ4567" s="1">
        <f t="shared" si="2385"/>
        <v>0</v>
      </c>
      <c r="AR4567" s="1">
        <f t="shared" si="2386"/>
        <v>15.52941176470588</v>
      </c>
      <c r="AS4567" s="1">
        <f t="shared" si="2386"/>
        <v>0</v>
      </c>
      <c r="AT4567" s="5">
        <f t="shared" si="2387"/>
        <v>15.52941176470588</v>
      </c>
      <c r="AU4567" s="1">
        <f t="shared" si="2388"/>
        <v>152.32220781315374</v>
      </c>
      <c r="AV4567" s="1">
        <f t="shared" si="2388"/>
        <v>0</v>
      </c>
      <c r="AW4567" s="1">
        <f t="shared" si="2389"/>
        <v>3.3878928684809551</v>
      </c>
      <c r="AX4567" s="1">
        <f t="shared" si="2389"/>
        <v>0</v>
      </c>
      <c r="AY4567" s="5">
        <f t="shared" si="2390"/>
        <v>3.3878928684809551</v>
      </c>
      <c r="AZ4567" s="1">
        <f t="shared" si="2391"/>
        <v>75</v>
      </c>
      <c r="BA4567" s="1">
        <f t="shared" si="2392"/>
        <v>63.762784665971338</v>
      </c>
      <c r="BB4567" s="1">
        <f t="shared" si="2393"/>
        <v>267.96191888099452</v>
      </c>
      <c r="BC4567" s="23">
        <v>36351</v>
      </c>
      <c r="BD4567" s="24">
        <v>4</v>
      </c>
    </row>
    <row r="4568" spans="4:56" x14ac:dyDescent="0.15">
      <c r="D4568" s="17"/>
      <c r="E4568" s="14">
        <f t="shared" si="2394"/>
        <v>2.1066643054052658</v>
      </c>
      <c r="F4568" s="23">
        <v>36351</v>
      </c>
      <c r="G4568" s="24">
        <v>5</v>
      </c>
      <c r="H4568" s="17">
        <v>445.40600000000001</v>
      </c>
      <c r="I4568" s="17">
        <f t="shared" si="2364"/>
        <v>200.37891668121637</v>
      </c>
      <c r="J4568" s="17">
        <f t="shared" si="2368"/>
        <v>422.13111132809433</v>
      </c>
      <c r="K4568" s="1">
        <v>23.5</v>
      </c>
      <c r="L4568" s="1">
        <f t="shared" si="2369"/>
        <v>28.5</v>
      </c>
      <c r="M4568" s="1">
        <f t="shared" si="2370"/>
        <v>28.5</v>
      </c>
      <c r="N4568" s="1">
        <f t="shared" si="2371"/>
        <v>1</v>
      </c>
      <c r="O4568" s="1">
        <f t="shared" si="2372"/>
        <v>1</v>
      </c>
      <c r="P4568" s="1">
        <f t="shared" si="2373"/>
        <v>0</v>
      </c>
      <c r="Q4568" s="18">
        <f t="shared" si="2367"/>
        <v>0.34293115993996043</v>
      </c>
      <c r="R4568" s="18">
        <f t="shared" si="2374"/>
        <v>0</v>
      </c>
      <c r="S4568" s="1">
        <f t="shared" si="2375"/>
        <v>7.5</v>
      </c>
      <c r="T4568" s="1">
        <f t="shared" si="2376"/>
        <v>0.34293115993996043</v>
      </c>
      <c r="U4568" s="1">
        <f t="shared" si="2376"/>
        <v>0</v>
      </c>
      <c r="V4568" s="4">
        <f t="shared" si="2377"/>
        <v>4.4959428210255199</v>
      </c>
      <c r="W4568" s="4">
        <f t="shared" si="2378"/>
        <v>0</v>
      </c>
      <c r="X4568" s="4">
        <f t="shared" si="2379"/>
        <v>422.13111132809428</v>
      </c>
      <c r="Y4568" s="4">
        <f t="shared" si="2379"/>
        <v>0</v>
      </c>
      <c r="Z4568" s="4">
        <f t="shared" si="2380"/>
        <v>93.891565825520573</v>
      </c>
      <c r="AA4568" s="4">
        <f t="shared" si="2380"/>
        <v>0</v>
      </c>
      <c r="AD4568" s="5">
        <f t="shared" si="2381"/>
        <v>93.891565825520573</v>
      </c>
      <c r="AE4568" s="23">
        <v>36351</v>
      </c>
      <c r="AF4568" s="24">
        <v>5</v>
      </c>
      <c r="AG4568" s="1">
        <f t="shared" si="2365"/>
        <v>121.01091858072034</v>
      </c>
      <c r="AH4568" s="1">
        <f t="shared" si="2365"/>
        <v>0</v>
      </c>
      <c r="AI4568" s="1">
        <f t="shared" si="2382"/>
        <v>30</v>
      </c>
      <c r="AJ4568" s="1">
        <f t="shared" si="2382"/>
        <v>0</v>
      </c>
      <c r="AK4568" s="1">
        <f t="shared" si="2383"/>
        <v>15.52941176470588</v>
      </c>
      <c r="AL4568" s="1">
        <f t="shared" si="2383"/>
        <v>0</v>
      </c>
      <c r="AM4568" s="5">
        <f t="shared" si="2384"/>
        <v>15.52941176470588</v>
      </c>
      <c r="AN4568" s="1">
        <f t="shared" si="2366"/>
        <v>151.26364822590045</v>
      </c>
      <c r="AO4568" s="1">
        <f t="shared" si="2366"/>
        <v>0</v>
      </c>
      <c r="AP4568" s="1">
        <f t="shared" si="2385"/>
        <v>30</v>
      </c>
      <c r="AQ4568" s="1">
        <f t="shared" si="2385"/>
        <v>0</v>
      </c>
      <c r="AR4568" s="1">
        <f t="shared" si="2386"/>
        <v>15.52941176470588</v>
      </c>
      <c r="AS4568" s="1">
        <f t="shared" si="2386"/>
        <v>0</v>
      </c>
      <c r="AT4568" s="5">
        <f t="shared" si="2387"/>
        <v>15.52941176470588</v>
      </c>
      <c r="AU4568" s="1">
        <f t="shared" si="2388"/>
        <v>151.26364822590045</v>
      </c>
      <c r="AV4568" s="1">
        <f t="shared" si="2388"/>
        <v>0</v>
      </c>
      <c r="AW4568" s="1">
        <f t="shared" si="2389"/>
        <v>3.3177503440005802</v>
      </c>
      <c r="AX4568" s="1">
        <f t="shared" si="2389"/>
        <v>0</v>
      </c>
      <c r="AY4568" s="5">
        <f t="shared" si="2390"/>
        <v>3.3177503440005802</v>
      </c>
      <c r="AZ4568" s="1">
        <f t="shared" si="2391"/>
        <v>75</v>
      </c>
      <c r="BA4568" s="1">
        <f t="shared" si="2392"/>
        <v>63.319666699214139</v>
      </c>
      <c r="BB4568" s="1">
        <f t="shared" si="2393"/>
        <v>266.58780639814705</v>
      </c>
      <c r="BC4568" s="23">
        <v>36351</v>
      </c>
      <c r="BD4568" s="24">
        <v>5</v>
      </c>
    </row>
    <row r="4569" spans="4:56" x14ac:dyDescent="0.15">
      <c r="D4569" s="17"/>
      <c r="E4569" s="14">
        <f t="shared" si="2394"/>
        <v>2.1066643054052658</v>
      </c>
      <c r="F4569" s="23">
        <v>36351</v>
      </c>
      <c r="G4569" s="24">
        <v>6</v>
      </c>
      <c r="H4569" s="17">
        <v>441.14699999999999</v>
      </c>
      <c r="I4569" s="17">
        <f t="shared" si="2364"/>
        <v>198.46288096067084</v>
      </c>
      <c r="J4569" s="17">
        <f t="shared" si="2368"/>
        <v>418.09466726773962</v>
      </c>
      <c r="K4569" s="1">
        <v>23.91</v>
      </c>
      <c r="L4569" s="1">
        <f t="shared" si="2369"/>
        <v>28.91</v>
      </c>
      <c r="M4569" s="1">
        <f t="shared" si="2370"/>
        <v>28.91</v>
      </c>
      <c r="N4569" s="1">
        <f t="shared" si="2371"/>
        <v>1</v>
      </c>
      <c r="O4569" s="1">
        <f t="shared" si="2372"/>
        <v>1</v>
      </c>
      <c r="P4569" s="1">
        <f t="shared" si="2373"/>
        <v>0</v>
      </c>
      <c r="Q4569" s="18">
        <f t="shared" si="2367"/>
        <v>0.33965203076302014</v>
      </c>
      <c r="R4569" s="18">
        <f t="shared" si="2374"/>
        <v>0</v>
      </c>
      <c r="S4569" s="1">
        <f t="shared" si="2375"/>
        <v>7.5</v>
      </c>
      <c r="T4569" s="1">
        <f t="shared" si="2376"/>
        <v>0.33965203076302014</v>
      </c>
      <c r="U4569" s="1">
        <f t="shared" si="2376"/>
        <v>0</v>
      </c>
      <c r="V4569" s="4">
        <f t="shared" si="2377"/>
        <v>4.4364665551015472</v>
      </c>
      <c r="W4569" s="4">
        <f t="shared" si="2378"/>
        <v>0</v>
      </c>
      <c r="X4569" s="4">
        <f t="shared" si="2379"/>
        <v>418.09466726773968</v>
      </c>
      <c r="Y4569" s="4">
        <f t="shared" si="2379"/>
        <v>0</v>
      </c>
      <c r="Z4569" s="4">
        <f t="shared" si="2380"/>
        <v>94.240464134000405</v>
      </c>
      <c r="AA4569" s="4">
        <f t="shared" si="2380"/>
        <v>0</v>
      </c>
      <c r="AD4569" s="5">
        <f t="shared" si="2381"/>
        <v>94.240464134000405</v>
      </c>
      <c r="AE4569" s="23">
        <v>36351</v>
      </c>
      <c r="AF4569" s="24">
        <v>6</v>
      </c>
      <c r="AG4569" s="1">
        <f t="shared" si="2365"/>
        <v>119.85380461675203</v>
      </c>
      <c r="AH4569" s="1">
        <f t="shared" si="2365"/>
        <v>0</v>
      </c>
      <c r="AI4569" s="1">
        <f t="shared" si="2382"/>
        <v>30</v>
      </c>
      <c r="AJ4569" s="1">
        <f t="shared" si="2382"/>
        <v>0</v>
      </c>
      <c r="AK4569" s="1">
        <f t="shared" si="2383"/>
        <v>15.52941176470588</v>
      </c>
      <c r="AL4569" s="1">
        <f t="shared" si="2383"/>
        <v>0</v>
      </c>
      <c r="AM4569" s="5">
        <f t="shared" si="2384"/>
        <v>15.52941176470588</v>
      </c>
      <c r="AN4569" s="1">
        <f t="shared" si="2366"/>
        <v>149.81725577094005</v>
      </c>
      <c r="AO4569" s="1">
        <f t="shared" si="2366"/>
        <v>0</v>
      </c>
      <c r="AP4569" s="1">
        <f t="shared" si="2385"/>
        <v>30</v>
      </c>
      <c r="AQ4569" s="1">
        <f t="shared" si="2385"/>
        <v>0</v>
      </c>
      <c r="AR4569" s="1">
        <f t="shared" si="2386"/>
        <v>15.52941176470588</v>
      </c>
      <c r="AS4569" s="1">
        <f t="shared" si="2386"/>
        <v>0</v>
      </c>
      <c r="AT4569" s="5">
        <f t="shared" si="2387"/>
        <v>15.52941176470588</v>
      </c>
      <c r="AU4569" s="1">
        <f t="shared" si="2388"/>
        <v>150</v>
      </c>
      <c r="AV4569" s="1">
        <f t="shared" si="2388"/>
        <v>0</v>
      </c>
      <c r="AW4569" s="1">
        <f t="shared" si="2389"/>
        <v>3.2352941176470589</v>
      </c>
      <c r="AX4569" s="1">
        <f t="shared" si="2389"/>
        <v>0</v>
      </c>
      <c r="AY4569" s="5">
        <f t="shared" si="2390"/>
        <v>3.2352941176470589</v>
      </c>
      <c r="AZ4569" s="1">
        <f t="shared" si="2391"/>
        <v>75</v>
      </c>
      <c r="BA4569" s="1">
        <f t="shared" si="2392"/>
        <v>62.714200090160951</v>
      </c>
      <c r="BB4569" s="1">
        <f t="shared" si="2393"/>
        <v>266.24878187122022</v>
      </c>
      <c r="BC4569" s="23">
        <v>36351</v>
      </c>
      <c r="BD4569" s="24">
        <v>6</v>
      </c>
    </row>
    <row r="4570" spans="4:56" x14ac:dyDescent="0.15">
      <c r="D4570" s="17"/>
      <c r="E4570" s="14">
        <f t="shared" si="2394"/>
        <v>2.1066643054052658</v>
      </c>
      <c r="F4570" s="23">
        <v>36351</v>
      </c>
      <c r="G4570" s="24">
        <v>7</v>
      </c>
      <c r="H4570" s="17">
        <v>702.399</v>
      </c>
      <c r="I4570" s="17">
        <f t="shared" si="2364"/>
        <v>315.99473446242234</v>
      </c>
      <c r="J4570" s="17">
        <f t="shared" si="2368"/>
        <v>665.69482778800034</v>
      </c>
      <c r="K4570" s="1">
        <v>24.73</v>
      </c>
      <c r="L4570" s="1">
        <f t="shared" si="2369"/>
        <v>29.73</v>
      </c>
      <c r="M4570" s="1">
        <f t="shared" si="2370"/>
        <v>29.73</v>
      </c>
      <c r="N4570" s="1">
        <f t="shared" si="2371"/>
        <v>1</v>
      </c>
      <c r="O4570" s="1">
        <f t="shared" si="2372"/>
        <v>1</v>
      </c>
      <c r="P4570" s="1">
        <f t="shared" si="2373"/>
        <v>0</v>
      </c>
      <c r="Q4570" s="18">
        <f t="shared" si="2367"/>
        <v>0.54079761792761716</v>
      </c>
      <c r="R4570" s="18">
        <f t="shared" si="2374"/>
        <v>0</v>
      </c>
      <c r="S4570" s="1">
        <f t="shared" si="2375"/>
        <v>7.5</v>
      </c>
      <c r="T4570" s="1">
        <f t="shared" si="2376"/>
        <v>0.54079761792761716</v>
      </c>
      <c r="U4570" s="1">
        <f t="shared" si="2376"/>
        <v>0</v>
      </c>
      <c r="V4570" s="4">
        <f t="shared" si="2377"/>
        <v>4.3565787137100571</v>
      </c>
      <c r="W4570" s="4">
        <f t="shared" si="2378"/>
        <v>0</v>
      </c>
      <c r="X4570" s="4">
        <f t="shared" si="2379"/>
        <v>665.69482778800034</v>
      </c>
      <c r="Y4570" s="4">
        <f t="shared" si="2379"/>
        <v>0</v>
      </c>
      <c r="Z4570" s="4">
        <f t="shared" si="2380"/>
        <v>152.80220364045607</v>
      </c>
      <c r="AA4570" s="4">
        <f t="shared" si="2380"/>
        <v>0</v>
      </c>
      <c r="AD4570" s="5">
        <f t="shared" si="2381"/>
        <v>152.80220364045607</v>
      </c>
      <c r="AE4570" s="23">
        <v>36351</v>
      </c>
      <c r="AF4570" s="24">
        <v>7</v>
      </c>
      <c r="AG4570" s="1">
        <f t="shared" si="2365"/>
        <v>190.83251729922677</v>
      </c>
      <c r="AH4570" s="1">
        <f t="shared" si="2365"/>
        <v>0</v>
      </c>
      <c r="AI4570" s="1">
        <f t="shared" si="2382"/>
        <v>38.166503459845352</v>
      </c>
      <c r="AJ4570" s="1">
        <f t="shared" si="2382"/>
        <v>0</v>
      </c>
      <c r="AK4570" s="1">
        <f t="shared" si="2383"/>
        <v>31.977047779937301</v>
      </c>
      <c r="AL4570" s="1">
        <f t="shared" si="2383"/>
        <v>0</v>
      </c>
      <c r="AM4570" s="5">
        <f t="shared" si="2384"/>
        <v>31.977047779937301</v>
      </c>
      <c r="AN4570" s="1">
        <f t="shared" si="2366"/>
        <v>238.54064662403346</v>
      </c>
      <c r="AO4570" s="1">
        <f t="shared" si="2366"/>
        <v>0</v>
      </c>
      <c r="AP4570" s="1">
        <f t="shared" si="2385"/>
        <v>39.756774437338912</v>
      </c>
      <c r="AQ4570" s="1">
        <f t="shared" si="2385"/>
        <v>0</v>
      </c>
      <c r="AR4570" s="1">
        <f t="shared" si="2386"/>
        <v>36.143039030781289</v>
      </c>
      <c r="AS4570" s="1">
        <f t="shared" si="2386"/>
        <v>0</v>
      </c>
      <c r="AT4570" s="5">
        <f t="shared" si="2387"/>
        <v>36.143039030781289</v>
      </c>
      <c r="AU4570" s="1">
        <f t="shared" si="2388"/>
        <v>238.54064662403346</v>
      </c>
      <c r="AV4570" s="1">
        <f t="shared" si="2388"/>
        <v>0</v>
      </c>
      <c r="AW4570" s="1">
        <f t="shared" si="2389"/>
        <v>13.011494051081261</v>
      </c>
      <c r="AX4570" s="1">
        <f t="shared" si="2389"/>
        <v>0</v>
      </c>
      <c r="AY4570" s="5">
        <f t="shared" si="2390"/>
        <v>13.011494051081261</v>
      </c>
      <c r="AZ4570" s="1">
        <f t="shared" si="2391"/>
        <v>75</v>
      </c>
      <c r="BA4570" s="1">
        <f t="shared" si="2392"/>
        <v>99.854224168200048</v>
      </c>
      <c r="BB4570" s="1">
        <f t="shared" si="2393"/>
        <v>408.78800867045595</v>
      </c>
      <c r="BC4570" s="23">
        <v>36351</v>
      </c>
      <c r="BD4570" s="24">
        <v>7</v>
      </c>
    </row>
    <row r="4571" spans="4:56" x14ac:dyDescent="0.15">
      <c r="D4571" s="17"/>
      <c r="E4571" s="14">
        <f t="shared" si="2394"/>
        <v>2.1066643054052658</v>
      </c>
      <c r="F4571" s="23">
        <v>36351</v>
      </c>
      <c r="G4571" s="24">
        <v>8</v>
      </c>
      <c r="H4571" s="17">
        <v>1020.22</v>
      </c>
      <c r="I4571" s="17">
        <f t="shared" si="2364"/>
        <v>458.97580718829693</v>
      </c>
      <c r="J4571" s="17">
        <f t="shared" si="2368"/>
        <v>966.90795004815482</v>
      </c>
      <c r="K4571" s="1">
        <v>25.41</v>
      </c>
      <c r="L4571" s="1">
        <f t="shared" si="2369"/>
        <v>30.41</v>
      </c>
      <c r="M4571" s="1">
        <f t="shared" si="2370"/>
        <v>30.41</v>
      </c>
      <c r="N4571" s="1">
        <f t="shared" si="2371"/>
        <v>1</v>
      </c>
      <c r="O4571" s="1">
        <f t="shared" si="2372"/>
        <v>1</v>
      </c>
      <c r="P4571" s="1">
        <f t="shared" si="2373"/>
        <v>0</v>
      </c>
      <c r="Q4571" s="18">
        <f t="shared" si="2367"/>
        <v>0.78549733949238787</v>
      </c>
      <c r="R4571" s="18">
        <f t="shared" si="2374"/>
        <v>0</v>
      </c>
      <c r="S4571" s="1">
        <f t="shared" si="2375"/>
        <v>7.5</v>
      </c>
      <c r="T4571" s="1">
        <f t="shared" si="2376"/>
        <v>0.78549733949238787</v>
      </c>
      <c r="U4571" s="1">
        <f t="shared" si="2376"/>
        <v>0</v>
      </c>
      <c r="V4571" s="4">
        <f t="shared" si="2377"/>
        <v>4.305064938776229</v>
      </c>
      <c r="W4571" s="4">
        <f t="shared" si="2378"/>
        <v>0</v>
      </c>
      <c r="X4571" s="4">
        <f t="shared" si="2379"/>
        <v>966.90795004815493</v>
      </c>
      <c r="Y4571" s="4">
        <f t="shared" si="2379"/>
        <v>0</v>
      </c>
      <c r="Z4571" s="4">
        <f t="shared" si="2380"/>
        <v>224.59776189183597</v>
      </c>
      <c r="AA4571" s="4">
        <f t="shared" si="2380"/>
        <v>0</v>
      </c>
      <c r="AD4571" s="5">
        <f t="shared" si="2381"/>
        <v>224.59776189183597</v>
      </c>
      <c r="AE4571" s="23">
        <v>36351</v>
      </c>
      <c r="AF4571" s="24">
        <v>8</v>
      </c>
      <c r="AG4571" s="1">
        <f t="shared" si="2365"/>
        <v>277.18027901380441</v>
      </c>
      <c r="AH4571" s="1">
        <f t="shared" si="2365"/>
        <v>0</v>
      </c>
      <c r="AI4571" s="1">
        <f t="shared" si="2382"/>
        <v>50</v>
      </c>
      <c r="AJ4571" s="1">
        <f t="shared" si="2382"/>
        <v>0</v>
      </c>
      <c r="AK4571" s="1">
        <f t="shared" si="2383"/>
        <v>55</v>
      </c>
      <c r="AL4571" s="1">
        <f t="shared" si="2383"/>
        <v>0</v>
      </c>
      <c r="AM4571" s="5">
        <f t="shared" si="2384"/>
        <v>55</v>
      </c>
      <c r="AN4571" s="1">
        <f t="shared" si="2366"/>
        <v>346.47534876725553</v>
      </c>
      <c r="AO4571" s="1">
        <f t="shared" si="2366"/>
        <v>0</v>
      </c>
      <c r="AP4571" s="1">
        <f t="shared" si="2385"/>
        <v>50</v>
      </c>
      <c r="AQ4571" s="1">
        <f t="shared" si="2385"/>
        <v>0</v>
      </c>
      <c r="AR4571" s="1">
        <f t="shared" si="2386"/>
        <v>55</v>
      </c>
      <c r="AS4571" s="1">
        <f t="shared" si="2386"/>
        <v>0</v>
      </c>
      <c r="AT4571" s="5">
        <f t="shared" si="2387"/>
        <v>55</v>
      </c>
      <c r="AU4571" s="1">
        <f t="shared" si="2388"/>
        <v>346.47534876725553</v>
      </c>
      <c r="AV4571" s="1">
        <f t="shared" si="2388"/>
        <v>0</v>
      </c>
      <c r="AW4571" s="1">
        <f t="shared" si="2389"/>
        <v>22</v>
      </c>
      <c r="AX4571" s="1">
        <f t="shared" si="2389"/>
        <v>0</v>
      </c>
      <c r="AY4571" s="5">
        <f t="shared" si="2390"/>
        <v>22</v>
      </c>
      <c r="AZ4571" s="1">
        <f t="shared" si="2391"/>
        <v>75</v>
      </c>
      <c r="BA4571" s="1">
        <f t="shared" si="2392"/>
        <v>145.03619250722323</v>
      </c>
      <c r="BB4571" s="1">
        <f t="shared" si="2393"/>
        <v>576.63395439905912</v>
      </c>
      <c r="BC4571" s="23">
        <v>36351</v>
      </c>
      <c r="BD4571" s="24">
        <v>8</v>
      </c>
    </row>
    <row r="4572" spans="4:56" x14ac:dyDescent="0.15">
      <c r="D4572" s="17"/>
      <c r="E4572" s="14">
        <f t="shared" si="2394"/>
        <v>2.1066643054052658</v>
      </c>
      <c r="F4572" s="23">
        <v>36351</v>
      </c>
      <c r="G4572" s="24">
        <v>9</v>
      </c>
      <c r="H4572" s="17">
        <v>1092.54</v>
      </c>
      <c r="I4572" s="17">
        <f t="shared" si="2364"/>
        <v>491.51107445992221</v>
      </c>
      <c r="J4572" s="17">
        <f t="shared" si="2368"/>
        <v>1035.4488362761078</v>
      </c>
      <c r="K4572" s="1">
        <v>25.67</v>
      </c>
      <c r="L4572" s="1">
        <f t="shared" si="2369"/>
        <v>30.67</v>
      </c>
      <c r="M4572" s="1">
        <f t="shared" si="2370"/>
        <v>30.67</v>
      </c>
      <c r="N4572" s="1">
        <f t="shared" si="2371"/>
        <v>1</v>
      </c>
      <c r="O4572" s="1">
        <f t="shared" si="2372"/>
        <v>1</v>
      </c>
      <c r="P4572" s="1">
        <f t="shared" si="2373"/>
        <v>0</v>
      </c>
      <c r="Q4572" s="18">
        <f t="shared" si="2367"/>
        <v>0.8411786313628562</v>
      </c>
      <c r="R4572" s="18">
        <f t="shared" si="2374"/>
        <v>0</v>
      </c>
      <c r="S4572" s="1">
        <f t="shared" si="2375"/>
        <v>7.5</v>
      </c>
      <c r="T4572" s="1">
        <f t="shared" si="2376"/>
        <v>0.8411786313628562</v>
      </c>
      <c r="U4572" s="1">
        <f t="shared" si="2376"/>
        <v>0</v>
      </c>
      <c r="V4572" s="4">
        <f t="shared" si="2377"/>
        <v>4.2789203453550968</v>
      </c>
      <c r="W4572" s="4">
        <f t="shared" si="2378"/>
        <v>0</v>
      </c>
      <c r="X4572" s="4">
        <f t="shared" si="2379"/>
        <v>1035.4488362761078</v>
      </c>
      <c r="Y4572" s="4">
        <f t="shared" si="2379"/>
        <v>0</v>
      </c>
      <c r="Z4572" s="4">
        <f t="shared" si="2380"/>
        <v>241.9883411478132</v>
      </c>
      <c r="AA4572" s="4">
        <f t="shared" si="2380"/>
        <v>0</v>
      </c>
      <c r="AD4572" s="5">
        <f t="shared" si="2381"/>
        <v>241.9883411478132</v>
      </c>
      <c r="AE4572" s="23">
        <v>36351</v>
      </c>
      <c r="AF4572" s="24">
        <v>9</v>
      </c>
      <c r="AG4572" s="1">
        <f t="shared" si="2365"/>
        <v>296.8286663991509</v>
      </c>
      <c r="AH4572" s="1">
        <f t="shared" si="2365"/>
        <v>0</v>
      </c>
      <c r="AI4572" s="1">
        <f t="shared" si="2382"/>
        <v>50</v>
      </c>
      <c r="AJ4572" s="1">
        <f t="shared" si="2382"/>
        <v>0</v>
      </c>
      <c r="AK4572" s="1">
        <f t="shared" si="2383"/>
        <v>55</v>
      </c>
      <c r="AL4572" s="1">
        <f t="shared" si="2383"/>
        <v>0</v>
      </c>
      <c r="AM4572" s="5">
        <f t="shared" si="2384"/>
        <v>55</v>
      </c>
      <c r="AN4572" s="1">
        <f t="shared" si="2366"/>
        <v>371.0358329989387</v>
      </c>
      <c r="AO4572" s="1">
        <f t="shared" si="2366"/>
        <v>0</v>
      </c>
      <c r="AP4572" s="1">
        <f t="shared" si="2385"/>
        <v>50</v>
      </c>
      <c r="AQ4572" s="1">
        <f t="shared" si="2385"/>
        <v>0</v>
      </c>
      <c r="AR4572" s="1">
        <f t="shared" si="2386"/>
        <v>55</v>
      </c>
      <c r="AS4572" s="1">
        <f t="shared" si="2386"/>
        <v>0</v>
      </c>
      <c r="AT4572" s="5">
        <f t="shared" si="2387"/>
        <v>55</v>
      </c>
      <c r="AU4572" s="1">
        <f t="shared" si="2388"/>
        <v>371.0358329989387</v>
      </c>
      <c r="AV4572" s="1">
        <f t="shared" si="2388"/>
        <v>0</v>
      </c>
      <c r="AW4572" s="1">
        <f t="shared" si="2389"/>
        <v>22</v>
      </c>
      <c r="AX4572" s="1">
        <f t="shared" si="2389"/>
        <v>0</v>
      </c>
      <c r="AY4572" s="5">
        <f t="shared" si="2390"/>
        <v>22</v>
      </c>
      <c r="AZ4572" s="1">
        <f t="shared" si="2391"/>
        <v>75</v>
      </c>
      <c r="BA4572" s="1">
        <f t="shared" si="2392"/>
        <v>155.31732544141616</v>
      </c>
      <c r="BB4572" s="1">
        <f t="shared" si="2393"/>
        <v>604.30566658922942</v>
      </c>
      <c r="BC4572" s="23">
        <v>36351</v>
      </c>
      <c r="BD4572" s="24">
        <v>9</v>
      </c>
    </row>
    <row r="4573" spans="4:56" x14ac:dyDescent="0.15">
      <c r="D4573" s="17"/>
      <c r="E4573" s="14">
        <f t="shared" si="2394"/>
        <v>2.1066643054052658</v>
      </c>
      <c r="F4573" s="23">
        <v>36351</v>
      </c>
      <c r="G4573" s="24">
        <v>10</v>
      </c>
      <c r="H4573" s="17">
        <v>1136.69</v>
      </c>
      <c r="I4573" s="17">
        <f t="shared" si="2364"/>
        <v>511.37324329347121</v>
      </c>
      <c r="J4573" s="17">
        <f t="shared" si="2368"/>
        <v>1077.2917583856786</v>
      </c>
      <c r="K4573" s="1">
        <v>25.62</v>
      </c>
      <c r="L4573" s="1">
        <f t="shared" si="2369"/>
        <v>30.62</v>
      </c>
      <c r="M4573" s="1">
        <f t="shared" si="2370"/>
        <v>30.62</v>
      </c>
      <c r="N4573" s="1">
        <f t="shared" si="2371"/>
        <v>1</v>
      </c>
      <c r="O4573" s="1">
        <f t="shared" si="2372"/>
        <v>1</v>
      </c>
      <c r="P4573" s="1">
        <f t="shared" si="2373"/>
        <v>0</v>
      </c>
      <c r="Q4573" s="18">
        <f t="shared" si="2367"/>
        <v>0.87517101294583743</v>
      </c>
      <c r="R4573" s="18">
        <f t="shared" si="2374"/>
        <v>0</v>
      </c>
      <c r="S4573" s="1">
        <f t="shared" si="2375"/>
        <v>7.5</v>
      </c>
      <c r="T4573" s="1">
        <f t="shared" si="2376"/>
        <v>0.87517101294583743</v>
      </c>
      <c r="U4573" s="1">
        <f t="shared" si="2376"/>
        <v>0</v>
      </c>
      <c r="V4573" s="4">
        <f t="shared" si="2377"/>
        <v>4.2917455088190346</v>
      </c>
      <c r="W4573" s="4">
        <f t="shared" si="2378"/>
        <v>0</v>
      </c>
      <c r="X4573" s="4">
        <f t="shared" si="2379"/>
        <v>1077.2917583856786</v>
      </c>
      <c r="Y4573" s="4">
        <f t="shared" si="2379"/>
        <v>0</v>
      </c>
      <c r="Z4573" s="4">
        <f t="shared" si="2380"/>
        <v>251.01482745702654</v>
      </c>
      <c r="AA4573" s="4">
        <f t="shared" si="2380"/>
        <v>0</v>
      </c>
      <c r="AD4573" s="5">
        <f t="shared" si="2381"/>
        <v>251.01482745702654</v>
      </c>
      <c r="AE4573" s="23">
        <v>36351</v>
      </c>
      <c r="AF4573" s="24">
        <v>10</v>
      </c>
      <c r="AG4573" s="1">
        <f t="shared" si="2365"/>
        <v>308.82363740389451</v>
      </c>
      <c r="AH4573" s="1">
        <f t="shared" si="2365"/>
        <v>0</v>
      </c>
      <c r="AI4573" s="1">
        <f t="shared" si="2382"/>
        <v>50</v>
      </c>
      <c r="AJ4573" s="1">
        <f t="shared" si="2382"/>
        <v>0</v>
      </c>
      <c r="AK4573" s="1">
        <f t="shared" si="2383"/>
        <v>55</v>
      </c>
      <c r="AL4573" s="1">
        <f t="shared" si="2383"/>
        <v>0</v>
      </c>
      <c r="AM4573" s="5">
        <f t="shared" si="2384"/>
        <v>55</v>
      </c>
      <c r="AN4573" s="1">
        <f t="shared" si="2366"/>
        <v>386.02954675486814</v>
      </c>
      <c r="AO4573" s="1">
        <f t="shared" si="2366"/>
        <v>0</v>
      </c>
      <c r="AP4573" s="1">
        <f t="shared" si="2385"/>
        <v>50</v>
      </c>
      <c r="AQ4573" s="1">
        <f t="shared" si="2385"/>
        <v>0</v>
      </c>
      <c r="AR4573" s="1">
        <f t="shared" si="2386"/>
        <v>55</v>
      </c>
      <c r="AS4573" s="1">
        <f t="shared" si="2386"/>
        <v>0</v>
      </c>
      <c r="AT4573" s="5">
        <f t="shared" si="2387"/>
        <v>55</v>
      </c>
      <c r="AU4573" s="1">
        <f t="shared" si="2388"/>
        <v>386.02954675486814</v>
      </c>
      <c r="AV4573" s="1">
        <f t="shared" si="2388"/>
        <v>0</v>
      </c>
      <c r="AW4573" s="1">
        <f t="shared" si="2389"/>
        <v>22</v>
      </c>
      <c r="AX4573" s="1">
        <f t="shared" si="2389"/>
        <v>0</v>
      </c>
      <c r="AY4573" s="5">
        <f t="shared" si="2390"/>
        <v>22</v>
      </c>
      <c r="AZ4573" s="1">
        <f t="shared" si="2391"/>
        <v>75</v>
      </c>
      <c r="BA4573" s="1">
        <f t="shared" si="2392"/>
        <v>161.59376375785178</v>
      </c>
      <c r="BB4573" s="1">
        <f t="shared" si="2393"/>
        <v>619.60859121487829</v>
      </c>
      <c r="BC4573" s="23">
        <v>36351</v>
      </c>
      <c r="BD4573" s="24">
        <v>10</v>
      </c>
    </row>
    <row r="4574" spans="4:56" x14ac:dyDescent="0.15">
      <c r="D4574" s="17"/>
      <c r="E4574" s="14">
        <f t="shared" si="2394"/>
        <v>2.1066643054052658</v>
      </c>
      <c r="F4574" s="23">
        <v>36351</v>
      </c>
      <c r="G4574" s="24">
        <v>11</v>
      </c>
      <c r="H4574" s="17">
        <v>1153.33</v>
      </c>
      <c r="I4574" s="17">
        <f t="shared" si="2364"/>
        <v>518.8592339931372</v>
      </c>
      <c r="J4574" s="17">
        <f t="shared" si="2368"/>
        <v>1093.0622277832606</v>
      </c>
      <c r="K4574" s="1">
        <v>25.55</v>
      </c>
      <c r="L4574" s="1">
        <f t="shared" si="2369"/>
        <v>30.55</v>
      </c>
      <c r="M4574" s="1">
        <f t="shared" si="2370"/>
        <v>30.55</v>
      </c>
      <c r="N4574" s="1">
        <f t="shared" si="2371"/>
        <v>1</v>
      </c>
      <c r="O4574" s="1">
        <f t="shared" si="2372"/>
        <v>1</v>
      </c>
      <c r="P4574" s="1">
        <f t="shared" si="2373"/>
        <v>0</v>
      </c>
      <c r="Q4574" s="18">
        <f t="shared" si="2367"/>
        <v>0.88798263762399821</v>
      </c>
      <c r="R4574" s="18">
        <f t="shared" si="2374"/>
        <v>0</v>
      </c>
      <c r="S4574" s="1">
        <f t="shared" si="2375"/>
        <v>7.5</v>
      </c>
      <c r="T4574" s="1">
        <f t="shared" si="2376"/>
        <v>0.88798263762399821</v>
      </c>
      <c r="U4574" s="1">
        <f t="shared" si="2376"/>
        <v>0</v>
      </c>
      <c r="V4574" s="4">
        <f t="shared" si="2377"/>
        <v>4.3036624882217769</v>
      </c>
      <c r="W4574" s="4">
        <f t="shared" si="2378"/>
        <v>0</v>
      </c>
      <c r="X4574" s="4">
        <f t="shared" si="2379"/>
        <v>1093.0622277832606</v>
      </c>
      <c r="Y4574" s="4">
        <f t="shared" si="2379"/>
        <v>0</v>
      </c>
      <c r="Z4574" s="4">
        <f t="shared" si="2380"/>
        <v>253.98418922830103</v>
      </c>
      <c r="AA4574" s="4">
        <f t="shared" si="2380"/>
        <v>0</v>
      </c>
      <c r="AD4574" s="5">
        <f t="shared" si="2381"/>
        <v>253.98418922830103</v>
      </c>
      <c r="AE4574" s="23">
        <v>36351</v>
      </c>
      <c r="AF4574" s="24">
        <v>11</v>
      </c>
      <c r="AG4574" s="1">
        <f t="shared" si="2365"/>
        <v>313.34450529786801</v>
      </c>
      <c r="AH4574" s="1">
        <f t="shared" si="2365"/>
        <v>0</v>
      </c>
      <c r="AI4574" s="1">
        <f t="shared" si="2382"/>
        <v>50</v>
      </c>
      <c r="AJ4574" s="1">
        <f t="shared" si="2382"/>
        <v>0</v>
      </c>
      <c r="AK4574" s="1">
        <f t="shared" si="2383"/>
        <v>55</v>
      </c>
      <c r="AL4574" s="1">
        <f t="shared" si="2383"/>
        <v>0</v>
      </c>
      <c r="AM4574" s="5">
        <f t="shared" si="2384"/>
        <v>55</v>
      </c>
      <c r="AN4574" s="1">
        <f t="shared" si="2366"/>
        <v>391.68063162233506</v>
      </c>
      <c r="AO4574" s="1">
        <f t="shared" si="2366"/>
        <v>0</v>
      </c>
      <c r="AP4574" s="1">
        <f t="shared" si="2385"/>
        <v>50</v>
      </c>
      <c r="AQ4574" s="1">
        <f t="shared" si="2385"/>
        <v>0</v>
      </c>
      <c r="AR4574" s="1">
        <f t="shared" si="2386"/>
        <v>55</v>
      </c>
      <c r="AS4574" s="1">
        <f t="shared" si="2386"/>
        <v>0</v>
      </c>
      <c r="AT4574" s="5">
        <f t="shared" si="2387"/>
        <v>55</v>
      </c>
      <c r="AU4574" s="1">
        <f t="shared" si="2388"/>
        <v>391.68063162233506</v>
      </c>
      <c r="AV4574" s="1">
        <f t="shared" si="2388"/>
        <v>0</v>
      </c>
      <c r="AW4574" s="1">
        <f t="shared" si="2389"/>
        <v>22</v>
      </c>
      <c r="AX4574" s="1">
        <f t="shared" si="2389"/>
        <v>0</v>
      </c>
      <c r="AY4574" s="5">
        <f t="shared" si="2390"/>
        <v>22</v>
      </c>
      <c r="AZ4574" s="1">
        <f t="shared" si="2391"/>
        <v>75</v>
      </c>
      <c r="BA4574" s="1">
        <f t="shared" si="2392"/>
        <v>163.95933416748909</v>
      </c>
      <c r="BB4574" s="1">
        <f t="shared" si="2393"/>
        <v>624.94352339579018</v>
      </c>
      <c r="BC4574" s="23">
        <v>36351</v>
      </c>
      <c r="BD4574" s="24">
        <v>11</v>
      </c>
    </row>
    <row r="4575" spans="4:56" x14ac:dyDescent="0.15">
      <c r="D4575" s="17"/>
      <c r="E4575" s="14">
        <f t="shared" si="2394"/>
        <v>2.1066643054052658</v>
      </c>
      <c r="F4575" s="23">
        <v>36351</v>
      </c>
      <c r="G4575" s="24">
        <v>12</v>
      </c>
      <c r="H4575" s="17">
        <v>1136.21</v>
      </c>
      <c r="I4575" s="17">
        <f t="shared" si="2364"/>
        <v>511.15730125405776</v>
      </c>
      <c r="J4575" s="17">
        <f t="shared" si="2368"/>
        <v>1076.8368409992097</v>
      </c>
      <c r="K4575" s="1">
        <v>25.72</v>
      </c>
      <c r="L4575" s="1">
        <f t="shared" si="2369"/>
        <v>30.72</v>
      </c>
      <c r="M4575" s="1">
        <f t="shared" si="2370"/>
        <v>30.72</v>
      </c>
      <c r="N4575" s="1">
        <f t="shared" si="2371"/>
        <v>1</v>
      </c>
      <c r="O4575" s="1">
        <f t="shared" si="2372"/>
        <v>1</v>
      </c>
      <c r="P4575" s="1">
        <f t="shared" si="2373"/>
        <v>0</v>
      </c>
      <c r="Q4575" s="18">
        <f t="shared" si="2367"/>
        <v>0.8748014468493519</v>
      </c>
      <c r="R4575" s="18">
        <f t="shared" si="2374"/>
        <v>0</v>
      </c>
      <c r="S4575" s="1">
        <f t="shared" si="2375"/>
        <v>7.5</v>
      </c>
      <c r="T4575" s="1">
        <f t="shared" si="2376"/>
        <v>0.8748014468493519</v>
      </c>
      <c r="U4575" s="1">
        <f t="shared" si="2376"/>
        <v>0</v>
      </c>
      <c r="V4575" s="4">
        <f t="shared" si="2377"/>
        <v>4.2779031516452699</v>
      </c>
      <c r="W4575" s="4">
        <f t="shared" si="2378"/>
        <v>0</v>
      </c>
      <c r="X4575" s="4">
        <f t="shared" si="2379"/>
        <v>1076.8368409992097</v>
      </c>
      <c r="Y4575" s="4">
        <f t="shared" si="2379"/>
        <v>0</v>
      </c>
      <c r="Z4575" s="4">
        <f t="shared" si="2380"/>
        <v>251.72071522588377</v>
      </c>
      <c r="AA4575" s="4">
        <f t="shared" si="2380"/>
        <v>0</v>
      </c>
      <c r="AD4575" s="5">
        <f t="shared" si="2381"/>
        <v>251.72071522588377</v>
      </c>
      <c r="AE4575" s="23">
        <v>36351</v>
      </c>
      <c r="AF4575" s="24">
        <v>12</v>
      </c>
      <c r="AG4575" s="1">
        <f t="shared" si="2365"/>
        <v>308.69322775310673</v>
      </c>
      <c r="AH4575" s="1">
        <f t="shared" si="2365"/>
        <v>0</v>
      </c>
      <c r="AI4575" s="1">
        <f t="shared" si="2382"/>
        <v>50</v>
      </c>
      <c r="AJ4575" s="1">
        <f t="shared" si="2382"/>
        <v>0</v>
      </c>
      <c r="AK4575" s="1">
        <f t="shared" si="2383"/>
        <v>55</v>
      </c>
      <c r="AL4575" s="1">
        <f t="shared" si="2383"/>
        <v>0</v>
      </c>
      <c r="AM4575" s="5">
        <f t="shared" si="2384"/>
        <v>55</v>
      </c>
      <c r="AN4575" s="1">
        <f t="shared" si="2366"/>
        <v>385.86653469138349</v>
      </c>
      <c r="AO4575" s="1">
        <f t="shared" si="2366"/>
        <v>0</v>
      </c>
      <c r="AP4575" s="1">
        <f t="shared" si="2385"/>
        <v>50</v>
      </c>
      <c r="AQ4575" s="1">
        <f t="shared" si="2385"/>
        <v>0</v>
      </c>
      <c r="AR4575" s="1">
        <f t="shared" si="2386"/>
        <v>55</v>
      </c>
      <c r="AS4575" s="1">
        <f t="shared" si="2386"/>
        <v>0</v>
      </c>
      <c r="AT4575" s="5">
        <f t="shared" si="2387"/>
        <v>55</v>
      </c>
      <c r="AU4575" s="1">
        <f t="shared" si="2388"/>
        <v>385.86653469138349</v>
      </c>
      <c r="AV4575" s="1">
        <f t="shared" si="2388"/>
        <v>0</v>
      </c>
      <c r="AW4575" s="1">
        <f t="shared" si="2389"/>
        <v>22</v>
      </c>
      <c r="AX4575" s="1">
        <f t="shared" si="2389"/>
        <v>0</v>
      </c>
      <c r="AY4575" s="5">
        <f t="shared" si="2390"/>
        <v>22</v>
      </c>
      <c r="AZ4575" s="1">
        <f t="shared" si="2391"/>
        <v>75</v>
      </c>
      <c r="BA4575" s="1">
        <f t="shared" si="2392"/>
        <v>161.52552614988144</v>
      </c>
      <c r="BB4575" s="1">
        <f t="shared" si="2393"/>
        <v>620.24624137576518</v>
      </c>
      <c r="BC4575" s="23">
        <v>36351</v>
      </c>
      <c r="BD4575" s="24">
        <v>12</v>
      </c>
    </row>
    <row r="4576" spans="4:56" x14ac:dyDescent="0.15">
      <c r="D4576" s="17"/>
      <c r="E4576" s="14">
        <f t="shared" si="2394"/>
        <v>2.1066643054052658</v>
      </c>
      <c r="F4576" s="23">
        <v>36351</v>
      </c>
      <c r="G4576" s="24">
        <v>13</v>
      </c>
      <c r="H4576" s="17">
        <v>1115.96</v>
      </c>
      <c r="I4576" s="17">
        <f t="shared" si="2364"/>
        <v>502.04724646630314</v>
      </c>
      <c r="J4576" s="17">
        <f t="shared" si="2368"/>
        <v>1057.6450137575607</v>
      </c>
      <c r="K4576" s="1">
        <v>26.4</v>
      </c>
      <c r="L4576" s="1">
        <f t="shared" si="2369"/>
        <v>31.4</v>
      </c>
      <c r="M4576" s="1">
        <f t="shared" si="2370"/>
        <v>31.4</v>
      </c>
      <c r="N4576" s="1">
        <f t="shared" si="2371"/>
        <v>1</v>
      </c>
      <c r="O4576" s="1">
        <f t="shared" si="2372"/>
        <v>1</v>
      </c>
      <c r="P4576" s="1">
        <f t="shared" si="2373"/>
        <v>0</v>
      </c>
      <c r="Q4576" s="18">
        <f t="shared" si="2367"/>
        <v>0.85921037715387361</v>
      </c>
      <c r="R4576" s="18">
        <f t="shared" si="2374"/>
        <v>0</v>
      </c>
      <c r="S4576" s="1">
        <f t="shared" si="2375"/>
        <v>7.5</v>
      </c>
      <c r="T4576" s="1">
        <f t="shared" si="2376"/>
        <v>0.85921037715387361</v>
      </c>
      <c r="U4576" s="1">
        <f t="shared" si="2376"/>
        <v>0</v>
      </c>
      <c r="V4576" s="4">
        <f t="shared" si="2377"/>
        <v>4.1827223132499851</v>
      </c>
      <c r="W4576" s="4">
        <f t="shared" si="2378"/>
        <v>0</v>
      </c>
      <c r="X4576" s="4">
        <f t="shared" si="2379"/>
        <v>1057.6450137575607</v>
      </c>
      <c r="Y4576" s="4">
        <f t="shared" si="2379"/>
        <v>0</v>
      </c>
      <c r="Z4576" s="4">
        <f t="shared" si="2380"/>
        <v>252.86044220701996</v>
      </c>
      <c r="AA4576" s="4">
        <f t="shared" si="2380"/>
        <v>0</v>
      </c>
      <c r="AD4576" s="5">
        <f t="shared" si="2381"/>
        <v>252.86044220701996</v>
      </c>
      <c r="AE4576" s="23">
        <v>36351</v>
      </c>
      <c r="AF4576" s="24">
        <v>13</v>
      </c>
      <c r="AG4576" s="1">
        <f t="shared" si="2365"/>
        <v>303.19157061050072</v>
      </c>
      <c r="AH4576" s="1">
        <f t="shared" si="2365"/>
        <v>0</v>
      </c>
      <c r="AI4576" s="1">
        <f t="shared" si="2382"/>
        <v>50</v>
      </c>
      <c r="AJ4576" s="1">
        <f t="shared" si="2382"/>
        <v>0</v>
      </c>
      <c r="AK4576" s="1">
        <f t="shared" si="2383"/>
        <v>55</v>
      </c>
      <c r="AL4576" s="1">
        <f t="shared" si="2383"/>
        <v>0</v>
      </c>
      <c r="AM4576" s="5">
        <f t="shared" si="2384"/>
        <v>55</v>
      </c>
      <c r="AN4576" s="1">
        <f t="shared" si="2366"/>
        <v>378.98946326312597</v>
      </c>
      <c r="AO4576" s="1">
        <f t="shared" si="2366"/>
        <v>0</v>
      </c>
      <c r="AP4576" s="1">
        <f t="shared" si="2385"/>
        <v>50</v>
      </c>
      <c r="AQ4576" s="1">
        <f t="shared" si="2385"/>
        <v>0</v>
      </c>
      <c r="AR4576" s="1">
        <f t="shared" si="2386"/>
        <v>55</v>
      </c>
      <c r="AS4576" s="1">
        <f t="shared" si="2386"/>
        <v>0</v>
      </c>
      <c r="AT4576" s="5">
        <f t="shared" si="2387"/>
        <v>55</v>
      </c>
      <c r="AU4576" s="1">
        <f t="shared" si="2388"/>
        <v>378.98946326312597</v>
      </c>
      <c r="AV4576" s="1">
        <f t="shared" si="2388"/>
        <v>0</v>
      </c>
      <c r="AW4576" s="1">
        <f t="shared" si="2389"/>
        <v>22</v>
      </c>
      <c r="AX4576" s="1">
        <f t="shared" si="2389"/>
        <v>0</v>
      </c>
      <c r="AY4576" s="5">
        <f t="shared" si="2390"/>
        <v>22</v>
      </c>
      <c r="AZ4576" s="1">
        <f t="shared" si="2391"/>
        <v>75</v>
      </c>
      <c r="BA4576" s="1">
        <f t="shared" si="2392"/>
        <v>158.6467520636341</v>
      </c>
      <c r="BB4576" s="1">
        <f t="shared" si="2393"/>
        <v>618.50719427065405</v>
      </c>
      <c r="BC4576" s="23">
        <v>36351</v>
      </c>
      <c r="BD4576" s="24">
        <v>13</v>
      </c>
    </row>
    <row r="4577" spans="4:56" x14ac:dyDescent="0.15">
      <c r="D4577" s="17"/>
      <c r="E4577" s="14">
        <f t="shared" si="2394"/>
        <v>2.1066643054052658</v>
      </c>
      <c r="F4577" s="23">
        <v>36351</v>
      </c>
      <c r="G4577" s="24">
        <v>14</v>
      </c>
      <c r="H4577" s="17">
        <v>1137.57</v>
      </c>
      <c r="I4577" s="17">
        <f t="shared" si="2364"/>
        <v>511.7691370323958</v>
      </c>
      <c r="J4577" s="17">
        <f t="shared" si="2368"/>
        <v>1078.1257735942045</v>
      </c>
      <c r="K4577" s="1">
        <v>27.89</v>
      </c>
      <c r="L4577" s="1">
        <f t="shared" si="2369"/>
        <v>32.89</v>
      </c>
      <c r="M4577" s="1">
        <f t="shared" si="2370"/>
        <v>32.89</v>
      </c>
      <c r="N4577" s="1">
        <f t="shared" si="2371"/>
        <v>1</v>
      </c>
      <c r="O4577" s="1">
        <f t="shared" si="2372"/>
        <v>1</v>
      </c>
      <c r="P4577" s="1">
        <f t="shared" si="2373"/>
        <v>0</v>
      </c>
      <c r="Q4577" s="18">
        <f t="shared" si="2367"/>
        <v>0.87584855078939394</v>
      </c>
      <c r="R4577" s="18">
        <f t="shared" si="2374"/>
        <v>0</v>
      </c>
      <c r="S4577" s="1">
        <f t="shared" si="2375"/>
        <v>7.5</v>
      </c>
      <c r="T4577" s="1">
        <f t="shared" si="2376"/>
        <v>0.87584855078939394</v>
      </c>
      <c r="U4577" s="1">
        <f t="shared" si="2376"/>
        <v>0</v>
      </c>
      <c r="V4577" s="4">
        <f t="shared" si="2377"/>
        <v>3.9897529719953444</v>
      </c>
      <c r="W4577" s="4">
        <f t="shared" si="2378"/>
        <v>0</v>
      </c>
      <c r="X4577" s="4">
        <f t="shared" si="2379"/>
        <v>1078.1257735942045</v>
      </c>
      <c r="Y4577" s="4">
        <f t="shared" si="2379"/>
        <v>0</v>
      </c>
      <c r="Z4577" s="4">
        <f t="shared" si="2380"/>
        <v>270.22369083041627</v>
      </c>
      <c r="AA4577" s="4">
        <f t="shared" si="2380"/>
        <v>0</v>
      </c>
      <c r="AD4577" s="5">
        <f t="shared" si="2381"/>
        <v>270.22369083041627</v>
      </c>
      <c r="AE4577" s="23">
        <v>36351</v>
      </c>
      <c r="AF4577" s="24">
        <v>14</v>
      </c>
      <c r="AG4577" s="1">
        <f t="shared" si="2365"/>
        <v>309.0627217636719</v>
      </c>
      <c r="AH4577" s="1">
        <f t="shared" si="2365"/>
        <v>0</v>
      </c>
      <c r="AI4577" s="1">
        <f t="shared" si="2382"/>
        <v>50</v>
      </c>
      <c r="AJ4577" s="1">
        <f t="shared" si="2382"/>
        <v>0</v>
      </c>
      <c r="AK4577" s="1">
        <f t="shared" si="2383"/>
        <v>55</v>
      </c>
      <c r="AL4577" s="1">
        <f t="shared" si="2383"/>
        <v>0</v>
      </c>
      <c r="AM4577" s="5">
        <f t="shared" si="2384"/>
        <v>55</v>
      </c>
      <c r="AN4577" s="1">
        <f t="shared" si="2366"/>
        <v>386.32840220458996</v>
      </c>
      <c r="AO4577" s="1">
        <f t="shared" si="2366"/>
        <v>0</v>
      </c>
      <c r="AP4577" s="1">
        <f t="shared" si="2385"/>
        <v>50</v>
      </c>
      <c r="AQ4577" s="1">
        <f t="shared" si="2385"/>
        <v>0</v>
      </c>
      <c r="AR4577" s="1">
        <f t="shared" si="2386"/>
        <v>55</v>
      </c>
      <c r="AS4577" s="1">
        <f t="shared" si="2386"/>
        <v>0</v>
      </c>
      <c r="AT4577" s="5">
        <f t="shared" si="2387"/>
        <v>55</v>
      </c>
      <c r="AU4577" s="1">
        <f t="shared" si="2388"/>
        <v>386.32840220458996</v>
      </c>
      <c r="AV4577" s="1">
        <f t="shared" si="2388"/>
        <v>0</v>
      </c>
      <c r="AW4577" s="1">
        <f t="shared" si="2389"/>
        <v>22</v>
      </c>
      <c r="AX4577" s="1">
        <f t="shared" si="2389"/>
        <v>0</v>
      </c>
      <c r="AY4577" s="5">
        <f t="shared" si="2390"/>
        <v>22</v>
      </c>
      <c r="AZ4577" s="1">
        <f t="shared" si="2391"/>
        <v>75</v>
      </c>
      <c r="BA4577" s="1">
        <f t="shared" si="2392"/>
        <v>161.71886603913066</v>
      </c>
      <c r="BB4577" s="1">
        <f t="shared" si="2393"/>
        <v>638.94255686954693</v>
      </c>
      <c r="BC4577" s="23">
        <v>36351</v>
      </c>
      <c r="BD4577" s="24">
        <v>14</v>
      </c>
    </row>
    <row r="4578" spans="4:56" x14ac:dyDescent="0.15">
      <c r="D4578" s="17"/>
      <c r="E4578" s="14">
        <f t="shared" si="2394"/>
        <v>2.1066643054052658</v>
      </c>
      <c r="F4578" s="23">
        <v>36351</v>
      </c>
      <c r="G4578" s="24">
        <v>15</v>
      </c>
      <c r="H4578" s="17">
        <v>1186.57</v>
      </c>
      <c r="I4578" s="17">
        <f t="shared" si="2364"/>
        <v>533.81322022251811</v>
      </c>
      <c r="J4578" s="17">
        <f t="shared" si="2368"/>
        <v>1124.5652567962193</v>
      </c>
      <c r="K4578" s="1">
        <v>29.42</v>
      </c>
      <c r="L4578" s="1">
        <f t="shared" si="2369"/>
        <v>34.42</v>
      </c>
      <c r="M4578" s="1">
        <f t="shared" si="2370"/>
        <v>34.42</v>
      </c>
      <c r="N4578" s="1">
        <f t="shared" si="2371"/>
        <v>1</v>
      </c>
      <c r="O4578" s="1">
        <f t="shared" si="2372"/>
        <v>1</v>
      </c>
      <c r="P4578" s="1">
        <f t="shared" si="2373"/>
        <v>0</v>
      </c>
      <c r="Q4578" s="18">
        <f t="shared" si="2367"/>
        <v>0.91357508980561297</v>
      </c>
      <c r="R4578" s="18">
        <f t="shared" si="2374"/>
        <v>0</v>
      </c>
      <c r="S4578" s="1">
        <f t="shared" si="2375"/>
        <v>7.5</v>
      </c>
      <c r="T4578" s="1">
        <f t="shared" si="2376"/>
        <v>0.91357508980561297</v>
      </c>
      <c r="U4578" s="1">
        <f t="shared" si="2376"/>
        <v>0</v>
      </c>
      <c r="V4578" s="4">
        <f t="shared" si="2377"/>
        <v>3.804061828851907</v>
      </c>
      <c r="W4578" s="4">
        <f t="shared" si="2378"/>
        <v>0</v>
      </c>
      <c r="X4578" s="4">
        <f t="shared" si="2379"/>
        <v>1124.5652567962193</v>
      </c>
      <c r="Y4578" s="4">
        <f t="shared" si="2379"/>
        <v>0</v>
      </c>
      <c r="Z4578" s="4">
        <f t="shared" si="2380"/>
        <v>295.6222341779395</v>
      </c>
      <c r="AA4578" s="4">
        <f t="shared" si="2380"/>
        <v>0</v>
      </c>
      <c r="AD4578" s="5">
        <f t="shared" si="2381"/>
        <v>295.6222341779395</v>
      </c>
      <c r="AE4578" s="23">
        <v>36351</v>
      </c>
      <c r="AF4578" s="24">
        <v>15</v>
      </c>
      <c r="AG4578" s="1">
        <f t="shared" si="2365"/>
        <v>322.37537361491621</v>
      </c>
      <c r="AH4578" s="1">
        <f t="shared" si="2365"/>
        <v>0</v>
      </c>
      <c r="AI4578" s="1">
        <f t="shared" si="2382"/>
        <v>50</v>
      </c>
      <c r="AJ4578" s="1">
        <f t="shared" si="2382"/>
        <v>0</v>
      </c>
      <c r="AK4578" s="1">
        <f t="shared" si="2383"/>
        <v>55</v>
      </c>
      <c r="AL4578" s="1">
        <f t="shared" si="2383"/>
        <v>0</v>
      </c>
      <c r="AM4578" s="5">
        <f t="shared" si="2384"/>
        <v>55</v>
      </c>
      <c r="AN4578" s="1">
        <f t="shared" si="2366"/>
        <v>402.96921701864522</v>
      </c>
      <c r="AO4578" s="1">
        <f t="shared" si="2366"/>
        <v>0</v>
      </c>
      <c r="AP4578" s="1">
        <f t="shared" si="2385"/>
        <v>50</v>
      </c>
      <c r="AQ4578" s="1">
        <f t="shared" si="2385"/>
        <v>0</v>
      </c>
      <c r="AR4578" s="1">
        <f t="shared" si="2386"/>
        <v>55</v>
      </c>
      <c r="AS4578" s="1">
        <f t="shared" si="2386"/>
        <v>0</v>
      </c>
      <c r="AT4578" s="5">
        <f t="shared" si="2387"/>
        <v>55</v>
      </c>
      <c r="AU4578" s="1">
        <f t="shared" si="2388"/>
        <v>402.96921701864522</v>
      </c>
      <c r="AV4578" s="1">
        <f t="shared" si="2388"/>
        <v>0</v>
      </c>
      <c r="AW4578" s="1">
        <f t="shared" si="2389"/>
        <v>22</v>
      </c>
      <c r="AX4578" s="1">
        <f t="shared" si="2389"/>
        <v>0</v>
      </c>
      <c r="AY4578" s="5">
        <f t="shared" si="2390"/>
        <v>22</v>
      </c>
      <c r="AZ4578" s="1">
        <f t="shared" si="2391"/>
        <v>75</v>
      </c>
      <c r="BA4578" s="1">
        <f t="shared" si="2392"/>
        <v>168.68478851943289</v>
      </c>
      <c r="BB4578" s="1">
        <f t="shared" si="2393"/>
        <v>671.30702269737242</v>
      </c>
      <c r="BC4578" s="23">
        <v>36351</v>
      </c>
      <c r="BD4578" s="24">
        <v>15</v>
      </c>
    </row>
    <row r="4579" spans="4:56" x14ac:dyDescent="0.15">
      <c r="D4579" s="17"/>
      <c r="E4579" s="14">
        <f t="shared" si="2394"/>
        <v>2.1066643054052658</v>
      </c>
      <c r="F4579" s="23">
        <v>36351</v>
      </c>
      <c r="G4579" s="24">
        <v>16</v>
      </c>
      <c r="H4579" s="17">
        <v>1234.01</v>
      </c>
      <c r="I4579" s="17">
        <f t="shared" si="2364"/>
        <v>555.15549178454671</v>
      </c>
      <c r="J4579" s="17">
        <f t="shared" si="2368"/>
        <v>1169.5262584922109</v>
      </c>
      <c r="K4579" s="1">
        <v>29.34</v>
      </c>
      <c r="L4579" s="1">
        <f t="shared" si="2369"/>
        <v>34.340000000000003</v>
      </c>
      <c r="M4579" s="1">
        <f t="shared" si="2370"/>
        <v>34.340000000000003</v>
      </c>
      <c r="N4579" s="1">
        <f t="shared" si="2371"/>
        <v>1</v>
      </c>
      <c r="O4579" s="1">
        <f t="shared" si="2372"/>
        <v>1</v>
      </c>
      <c r="P4579" s="1">
        <f t="shared" si="2373"/>
        <v>0</v>
      </c>
      <c r="Q4579" s="18">
        <f t="shared" si="2367"/>
        <v>0.95010053900825453</v>
      </c>
      <c r="R4579" s="18">
        <f t="shared" si="2374"/>
        <v>0</v>
      </c>
      <c r="S4579" s="1">
        <f t="shared" si="2375"/>
        <v>7.5</v>
      </c>
      <c r="T4579" s="1">
        <f t="shared" si="2376"/>
        <v>0.95010053900825453</v>
      </c>
      <c r="U4579" s="1">
        <f t="shared" si="2376"/>
        <v>0</v>
      </c>
      <c r="V4579" s="4">
        <f t="shared" si="2377"/>
        <v>3.8195402696583751</v>
      </c>
      <c r="W4579" s="4">
        <f t="shared" si="2378"/>
        <v>0</v>
      </c>
      <c r="X4579" s="4">
        <f t="shared" si="2379"/>
        <v>1169.5262584922109</v>
      </c>
      <c r="Y4579" s="4">
        <f t="shared" si="2379"/>
        <v>0</v>
      </c>
      <c r="Z4579" s="4">
        <f t="shared" si="2380"/>
        <v>306.19555651309179</v>
      </c>
      <c r="AA4579" s="4">
        <f t="shared" si="2380"/>
        <v>0</v>
      </c>
      <c r="AD4579" s="5">
        <f t="shared" si="2381"/>
        <v>306.19555651309179</v>
      </c>
      <c r="AE4579" s="23">
        <v>36351</v>
      </c>
      <c r="AF4579" s="24">
        <v>16</v>
      </c>
      <c r="AG4579" s="1">
        <f t="shared" si="2365"/>
        <v>335.26419410110043</v>
      </c>
      <c r="AH4579" s="1">
        <f t="shared" si="2365"/>
        <v>0</v>
      </c>
      <c r="AI4579" s="1">
        <f t="shared" si="2382"/>
        <v>50</v>
      </c>
      <c r="AJ4579" s="1">
        <f t="shared" si="2382"/>
        <v>0</v>
      </c>
      <c r="AK4579" s="1">
        <f t="shared" si="2383"/>
        <v>55</v>
      </c>
      <c r="AL4579" s="1">
        <f t="shared" si="2383"/>
        <v>0</v>
      </c>
      <c r="AM4579" s="5">
        <f t="shared" si="2384"/>
        <v>55</v>
      </c>
      <c r="AN4579" s="1">
        <f t="shared" si="2366"/>
        <v>419.08024262637559</v>
      </c>
      <c r="AO4579" s="1">
        <f t="shared" si="2366"/>
        <v>0</v>
      </c>
      <c r="AP4579" s="1">
        <f t="shared" si="2385"/>
        <v>50</v>
      </c>
      <c r="AQ4579" s="1">
        <f t="shared" si="2385"/>
        <v>0</v>
      </c>
      <c r="AR4579" s="1">
        <f t="shared" si="2386"/>
        <v>55</v>
      </c>
      <c r="AS4579" s="1">
        <f t="shared" si="2386"/>
        <v>0</v>
      </c>
      <c r="AT4579" s="5">
        <f t="shared" si="2387"/>
        <v>55</v>
      </c>
      <c r="AU4579" s="1">
        <f t="shared" si="2388"/>
        <v>419.08024262637559</v>
      </c>
      <c r="AV4579" s="1">
        <f t="shared" si="2388"/>
        <v>0</v>
      </c>
      <c r="AW4579" s="1">
        <f t="shared" si="2389"/>
        <v>22</v>
      </c>
      <c r="AX4579" s="1">
        <f t="shared" si="2389"/>
        <v>0</v>
      </c>
      <c r="AY4579" s="5">
        <f t="shared" si="2390"/>
        <v>22</v>
      </c>
      <c r="AZ4579" s="1">
        <f t="shared" si="2391"/>
        <v>75</v>
      </c>
      <c r="BA4579" s="1">
        <f t="shared" si="2392"/>
        <v>175.42893877383162</v>
      </c>
      <c r="BB4579" s="1">
        <f t="shared" si="2393"/>
        <v>688.62449528692343</v>
      </c>
      <c r="BC4579" s="23">
        <v>36351</v>
      </c>
      <c r="BD4579" s="24">
        <v>16</v>
      </c>
    </row>
    <row r="4580" spans="4:56" x14ac:dyDescent="0.15">
      <c r="D4580" s="17"/>
      <c r="E4580" s="14">
        <f t="shared" si="2394"/>
        <v>2.1066643054052658</v>
      </c>
      <c r="F4580" s="23">
        <v>36351</v>
      </c>
      <c r="G4580" s="24">
        <v>17</v>
      </c>
      <c r="H4580" s="17">
        <v>1228.52</v>
      </c>
      <c r="I4580" s="17">
        <f t="shared" si="2364"/>
        <v>552.68565470875546</v>
      </c>
      <c r="J4580" s="17">
        <f t="shared" si="2368"/>
        <v>1164.3231408844749</v>
      </c>
      <c r="K4580" s="1">
        <v>29.05</v>
      </c>
      <c r="L4580" s="1">
        <f t="shared" si="2369"/>
        <v>34.049999999999997</v>
      </c>
      <c r="M4580" s="1">
        <f t="shared" si="2370"/>
        <v>34.049999999999997</v>
      </c>
      <c r="N4580" s="1">
        <f t="shared" si="2371"/>
        <v>1</v>
      </c>
      <c r="O4580" s="1">
        <f t="shared" si="2372"/>
        <v>1</v>
      </c>
      <c r="P4580" s="1">
        <f t="shared" si="2373"/>
        <v>0</v>
      </c>
      <c r="Q4580" s="18">
        <f t="shared" si="2367"/>
        <v>0.94587362677970255</v>
      </c>
      <c r="R4580" s="18">
        <f t="shared" si="2374"/>
        <v>0</v>
      </c>
      <c r="S4580" s="1">
        <f t="shared" si="2375"/>
        <v>7.5</v>
      </c>
      <c r="T4580" s="1">
        <f t="shared" si="2376"/>
        <v>0.94587362677970255</v>
      </c>
      <c r="U4580" s="1">
        <f t="shared" si="2376"/>
        <v>0</v>
      </c>
      <c r="V4580" s="4">
        <f t="shared" si="2377"/>
        <v>3.8546599108848354</v>
      </c>
      <c r="W4580" s="4">
        <f t="shared" si="2378"/>
        <v>0</v>
      </c>
      <c r="X4580" s="4">
        <f t="shared" si="2379"/>
        <v>1164.3231408844749</v>
      </c>
      <c r="Y4580" s="4">
        <f t="shared" si="2379"/>
        <v>0</v>
      </c>
      <c r="Z4580" s="4">
        <f t="shared" si="2380"/>
        <v>302.05599658653284</v>
      </c>
      <c r="AA4580" s="4">
        <f t="shared" si="2380"/>
        <v>0</v>
      </c>
      <c r="AD4580" s="5">
        <f t="shared" si="2381"/>
        <v>302.05599658653284</v>
      </c>
      <c r="AE4580" s="23">
        <v>36351</v>
      </c>
      <c r="AF4580" s="24">
        <v>17</v>
      </c>
      <c r="AG4580" s="1">
        <f t="shared" si="2365"/>
        <v>333.77263372021611</v>
      </c>
      <c r="AH4580" s="1">
        <f t="shared" si="2365"/>
        <v>0</v>
      </c>
      <c r="AI4580" s="1">
        <f t="shared" si="2382"/>
        <v>50</v>
      </c>
      <c r="AJ4580" s="1">
        <f t="shared" si="2382"/>
        <v>0</v>
      </c>
      <c r="AK4580" s="1">
        <f t="shared" si="2383"/>
        <v>55</v>
      </c>
      <c r="AL4580" s="1">
        <f t="shared" si="2383"/>
        <v>0</v>
      </c>
      <c r="AM4580" s="5">
        <f t="shared" si="2384"/>
        <v>55</v>
      </c>
      <c r="AN4580" s="1">
        <f t="shared" si="2366"/>
        <v>417.21579215027015</v>
      </c>
      <c r="AO4580" s="1">
        <f t="shared" si="2366"/>
        <v>0</v>
      </c>
      <c r="AP4580" s="1">
        <f t="shared" si="2385"/>
        <v>50</v>
      </c>
      <c r="AQ4580" s="1">
        <f t="shared" si="2385"/>
        <v>0</v>
      </c>
      <c r="AR4580" s="1">
        <f t="shared" si="2386"/>
        <v>55</v>
      </c>
      <c r="AS4580" s="1">
        <f t="shared" si="2386"/>
        <v>0</v>
      </c>
      <c r="AT4580" s="5">
        <f t="shared" si="2387"/>
        <v>55</v>
      </c>
      <c r="AU4580" s="1">
        <f t="shared" si="2388"/>
        <v>417.21579215027015</v>
      </c>
      <c r="AV4580" s="1">
        <f t="shared" si="2388"/>
        <v>0</v>
      </c>
      <c r="AW4580" s="1">
        <f t="shared" si="2389"/>
        <v>22</v>
      </c>
      <c r="AX4580" s="1">
        <f t="shared" si="2389"/>
        <v>0</v>
      </c>
      <c r="AY4580" s="5">
        <f t="shared" si="2390"/>
        <v>22</v>
      </c>
      <c r="AZ4580" s="1">
        <f t="shared" si="2391"/>
        <v>75</v>
      </c>
      <c r="BA4580" s="1">
        <f t="shared" si="2392"/>
        <v>174.64847113267123</v>
      </c>
      <c r="BB4580" s="1">
        <f t="shared" si="2393"/>
        <v>683.7044677192041</v>
      </c>
      <c r="BC4580" s="23">
        <v>36351</v>
      </c>
      <c r="BD4580" s="24">
        <v>17</v>
      </c>
    </row>
    <row r="4581" spans="4:56" x14ac:dyDescent="0.15">
      <c r="D4581" s="17"/>
      <c r="E4581" s="14">
        <f t="shared" si="2394"/>
        <v>2.1066643054052658</v>
      </c>
      <c r="F4581" s="23">
        <v>36351</v>
      </c>
      <c r="G4581" s="24">
        <v>18</v>
      </c>
      <c r="H4581" s="17">
        <v>1148.6300000000001</v>
      </c>
      <c r="I4581" s="17">
        <f t="shared" si="2364"/>
        <v>516.7448015238806</v>
      </c>
      <c r="J4581" s="17">
        <f t="shared" si="2368"/>
        <v>1088.6078283740878</v>
      </c>
      <c r="K4581" s="1">
        <v>28.63</v>
      </c>
      <c r="L4581" s="1">
        <f t="shared" si="2369"/>
        <v>33.629999999999995</v>
      </c>
      <c r="M4581" s="1">
        <f t="shared" si="2370"/>
        <v>33.629999999999995</v>
      </c>
      <c r="N4581" s="1">
        <f t="shared" si="2371"/>
        <v>1</v>
      </c>
      <c r="O4581" s="1">
        <f t="shared" si="2372"/>
        <v>1</v>
      </c>
      <c r="P4581" s="1">
        <f t="shared" si="2373"/>
        <v>0</v>
      </c>
      <c r="Q4581" s="18">
        <f t="shared" si="2367"/>
        <v>0.8843639695959119</v>
      </c>
      <c r="R4581" s="18">
        <f t="shared" si="2374"/>
        <v>0</v>
      </c>
      <c r="S4581" s="1">
        <f t="shared" si="2375"/>
        <v>7.5</v>
      </c>
      <c r="T4581" s="1">
        <f t="shared" si="2376"/>
        <v>0.8843639695959119</v>
      </c>
      <c r="U4581" s="1">
        <f t="shared" si="2376"/>
        <v>0</v>
      </c>
      <c r="V4581" s="4">
        <f t="shared" si="2377"/>
        <v>3.8972906152464093</v>
      </c>
      <c r="W4581" s="4">
        <f t="shared" si="2378"/>
        <v>0</v>
      </c>
      <c r="X4581" s="4">
        <f t="shared" si="2379"/>
        <v>1088.6078283740878</v>
      </c>
      <c r="Y4581" s="4">
        <f t="shared" si="2379"/>
        <v>0</v>
      </c>
      <c r="Z4581" s="4">
        <f t="shared" si="2380"/>
        <v>279.32426289058242</v>
      </c>
      <c r="AA4581" s="4">
        <f t="shared" si="2380"/>
        <v>0</v>
      </c>
      <c r="AD4581" s="5">
        <f t="shared" si="2381"/>
        <v>279.32426289058242</v>
      </c>
      <c r="AE4581" s="23">
        <v>36351</v>
      </c>
      <c r="AF4581" s="24">
        <v>18</v>
      </c>
      <c r="AG4581" s="1">
        <f t="shared" si="2365"/>
        <v>312.06757746723844</v>
      </c>
      <c r="AH4581" s="1">
        <f t="shared" si="2365"/>
        <v>0</v>
      </c>
      <c r="AI4581" s="1">
        <f t="shared" si="2382"/>
        <v>50</v>
      </c>
      <c r="AJ4581" s="1">
        <f t="shared" si="2382"/>
        <v>0</v>
      </c>
      <c r="AK4581" s="1">
        <f t="shared" si="2383"/>
        <v>55</v>
      </c>
      <c r="AL4581" s="1">
        <f t="shared" si="2383"/>
        <v>0</v>
      </c>
      <c r="AM4581" s="5">
        <f t="shared" si="2384"/>
        <v>55</v>
      </c>
      <c r="AN4581" s="1">
        <f t="shared" si="2366"/>
        <v>390.08447183404814</v>
      </c>
      <c r="AO4581" s="1">
        <f t="shared" si="2366"/>
        <v>0</v>
      </c>
      <c r="AP4581" s="1">
        <f t="shared" si="2385"/>
        <v>50</v>
      </c>
      <c r="AQ4581" s="1">
        <f t="shared" si="2385"/>
        <v>0</v>
      </c>
      <c r="AR4581" s="1">
        <f t="shared" si="2386"/>
        <v>55</v>
      </c>
      <c r="AS4581" s="1">
        <f t="shared" si="2386"/>
        <v>0</v>
      </c>
      <c r="AT4581" s="5">
        <f t="shared" si="2387"/>
        <v>55</v>
      </c>
      <c r="AU4581" s="1">
        <f t="shared" si="2388"/>
        <v>390.08447183404814</v>
      </c>
      <c r="AV4581" s="1">
        <f t="shared" si="2388"/>
        <v>0</v>
      </c>
      <c r="AW4581" s="1">
        <f t="shared" si="2389"/>
        <v>22</v>
      </c>
      <c r="AX4581" s="1">
        <f t="shared" si="2389"/>
        <v>0</v>
      </c>
      <c r="AY4581" s="5">
        <f t="shared" si="2390"/>
        <v>22</v>
      </c>
      <c r="AZ4581" s="1">
        <f t="shared" si="2391"/>
        <v>75</v>
      </c>
      <c r="BA4581" s="1">
        <f t="shared" si="2392"/>
        <v>163.29117425611318</v>
      </c>
      <c r="BB4581" s="1">
        <f t="shared" si="2393"/>
        <v>649.61543714669563</v>
      </c>
      <c r="BC4581" s="23">
        <v>36351</v>
      </c>
      <c r="BD4581" s="24">
        <v>18</v>
      </c>
    </row>
    <row r="4582" spans="4:56" x14ac:dyDescent="0.15">
      <c r="D4582" s="17"/>
      <c r="E4582" s="14">
        <f t="shared" si="2394"/>
        <v>2.1066643054052658</v>
      </c>
      <c r="F4582" s="23">
        <v>36351</v>
      </c>
      <c r="G4582" s="24">
        <v>19</v>
      </c>
      <c r="H4582" s="17">
        <v>1022.2</v>
      </c>
      <c r="I4582" s="17">
        <f t="shared" si="2364"/>
        <v>459.86656810087737</v>
      </c>
      <c r="J4582" s="17">
        <f t="shared" si="2368"/>
        <v>968.78448426733826</v>
      </c>
      <c r="K4582" s="1">
        <v>28.16</v>
      </c>
      <c r="L4582" s="1">
        <f t="shared" si="2369"/>
        <v>33.159999999999997</v>
      </c>
      <c r="M4582" s="1">
        <f t="shared" si="2370"/>
        <v>33.159999999999997</v>
      </c>
      <c r="N4582" s="1">
        <f t="shared" si="2371"/>
        <v>1</v>
      </c>
      <c r="O4582" s="1">
        <f t="shared" si="2372"/>
        <v>1</v>
      </c>
      <c r="P4582" s="1">
        <f t="shared" si="2373"/>
        <v>0</v>
      </c>
      <c r="Q4582" s="18">
        <f t="shared" si="2367"/>
        <v>0.7870217996403901</v>
      </c>
      <c r="R4582" s="18">
        <f t="shared" si="2374"/>
        <v>0</v>
      </c>
      <c r="S4582" s="1">
        <f t="shared" si="2375"/>
        <v>7.5</v>
      </c>
      <c r="T4582" s="1">
        <f t="shared" si="2376"/>
        <v>0.7870217996403901</v>
      </c>
      <c r="U4582" s="1">
        <f t="shared" si="2376"/>
        <v>0</v>
      </c>
      <c r="V4582" s="4">
        <f t="shared" si="2377"/>
        <v>3.9409748880449542</v>
      </c>
      <c r="W4582" s="4">
        <f t="shared" si="2378"/>
        <v>0</v>
      </c>
      <c r="X4582" s="4">
        <f t="shared" si="2379"/>
        <v>968.78448426733826</v>
      </c>
      <c r="Y4582" s="4">
        <f t="shared" si="2379"/>
        <v>0</v>
      </c>
      <c r="Z4582" s="4">
        <f t="shared" si="2380"/>
        <v>245.82356188215516</v>
      </c>
      <c r="AA4582" s="4">
        <f t="shared" si="2380"/>
        <v>0</v>
      </c>
      <c r="AD4582" s="5">
        <f t="shared" si="2381"/>
        <v>245.82356188215516</v>
      </c>
      <c r="AE4582" s="23">
        <v>36351</v>
      </c>
      <c r="AF4582" s="24">
        <v>19</v>
      </c>
      <c r="AG4582" s="1">
        <f t="shared" si="2365"/>
        <v>277.71821882330363</v>
      </c>
      <c r="AH4582" s="1">
        <f t="shared" si="2365"/>
        <v>0</v>
      </c>
      <c r="AI4582" s="1">
        <f t="shared" si="2382"/>
        <v>50</v>
      </c>
      <c r="AJ4582" s="1">
        <f t="shared" si="2382"/>
        <v>0</v>
      </c>
      <c r="AK4582" s="1">
        <f t="shared" si="2383"/>
        <v>55</v>
      </c>
      <c r="AL4582" s="1">
        <f t="shared" si="2383"/>
        <v>0</v>
      </c>
      <c r="AM4582" s="5">
        <f t="shared" si="2384"/>
        <v>55</v>
      </c>
      <c r="AN4582" s="1">
        <f t="shared" si="2366"/>
        <v>347.14777352912955</v>
      </c>
      <c r="AO4582" s="1">
        <f t="shared" si="2366"/>
        <v>0</v>
      </c>
      <c r="AP4582" s="1">
        <f t="shared" si="2385"/>
        <v>50</v>
      </c>
      <c r="AQ4582" s="1">
        <f t="shared" si="2385"/>
        <v>0</v>
      </c>
      <c r="AR4582" s="1">
        <f t="shared" si="2386"/>
        <v>55</v>
      </c>
      <c r="AS4582" s="1">
        <f t="shared" si="2386"/>
        <v>0</v>
      </c>
      <c r="AT4582" s="5">
        <f t="shared" si="2387"/>
        <v>55</v>
      </c>
      <c r="AU4582" s="1">
        <f t="shared" si="2388"/>
        <v>347.14777352912955</v>
      </c>
      <c r="AV4582" s="1">
        <f t="shared" si="2388"/>
        <v>0</v>
      </c>
      <c r="AW4582" s="1">
        <f t="shared" si="2389"/>
        <v>22</v>
      </c>
      <c r="AX4582" s="1">
        <f t="shared" si="2389"/>
        <v>0</v>
      </c>
      <c r="AY4582" s="5">
        <f t="shared" si="2390"/>
        <v>22</v>
      </c>
      <c r="AZ4582" s="1">
        <f t="shared" si="2391"/>
        <v>75</v>
      </c>
      <c r="BA4582" s="1">
        <f t="shared" si="2392"/>
        <v>145.31767264010074</v>
      </c>
      <c r="BB4582" s="1">
        <f t="shared" si="2393"/>
        <v>598.1412345222559</v>
      </c>
      <c r="BC4582" s="23">
        <v>36351</v>
      </c>
      <c r="BD4582" s="24">
        <v>19</v>
      </c>
    </row>
    <row r="4583" spans="4:56" x14ac:dyDescent="0.15">
      <c r="D4583" s="17"/>
      <c r="E4583" s="14">
        <f t="shared" si="2394"/>
        <v>2.1066643054052658</v>
      </c>
      <c r="F4583" s="23">
        <v>36351</v>
      </c>
      <c r="G4583" s="24">
        <v>20</v>
      </c>
      <c r="H4583" s="17">
        <v>932.74</v>
      </c>
      <c r="I4583" s="17">
        <f t="shared" si="2364"/>
        <v>419.62037050519695</v>
      </c>
      <c r="J4583" s="17">
        <f t="shared" si="2368"/>
        <v>883.99925636423097</v>
      </c>
      <c r="K4583" s="1">
        <v>27.72</v>
      </c>
      <c r="L4583" s="1">
        <f t="shared" si="2369"/>
        <v>32.72</v>
      </c>
      <c r="M4583" s="1">
        <f t="shared" si="2370"/>
        <v>32.72</v>
      </c>
      <c r="N4583" s="1">
        <f t="shared" si="2371"/>
        <v>1</v>
      </c>
      <c r="O4583" s="1">
        <f t="shared" si="2372"/>
        <v>1</v>
      </c>
      <c r="P4583" s="1">
        <f t="shared" si="2373"/>
        <v>0</v>
      </c>
      <c r="Q4583" s="18">
        <f t="shared" si="2367"/>
        <v>0.71814391840792147</v>
      </c>
      <c r="R4583" s="18">
        <f t="shared" si="2374"/>
        <v>0</v>
      </c>
      <c r="S4583" s="1">
        <f t="shared" si="2375"/>
        <v>7.5</v>
      </c>
      <c r="T4583" s="1">
        <f t="shared" si="2376"/>
        <v>0.71814391840792147</v>
      </c>
      <c r="U4583" s="1">
        <f t="shared" si="2376"/>
        <v>0</v>
      </c>
      <c r="V4583" s="4">
        <f t="shared" si="2377"/>
        <v>3.9859266282962063</v>
      </c>
      <c r="W4583" s="4">
        <f t="shared" si="2378"/>
        <v>0</v>
      </c>
      <c r="X4583" s="4">
        <f t="shared" si="2379"/>
        <v>883.99925636423097</v>
      </c>
      <c r="Y4583" s="4">
        <f t="shared" si="2379"/>
        <v>0</v>
      </c>
      <c r="Z4583" s="4">
        <f t="shared" si="2380"/>
        <v>221.78011258127412</v>
      </c>
      <c r="AA4583" s="4">
        <f t="shared" si="2380"/>
        <v>0</v>
      </c>
      <c r="AD4583" s="5">
        <f t="shared" si="2381"/>
        <v>221.78011258127412</v>
      </c>
      <c r="AE4583" s="23">
        <v>36351</v>
      </c>
      <c r="AF4583" s="24">
        <v>20</v>
      </c>
      <c r="AG4583" s="1">
        <f t="shared" si="2365"/>
        <v>253.41312015774619</v>
      </c>
      <c r="AH4583" s="1">
        <f t="shared" si="2365"/>
        <v>0</v>
      </c>
      <c r="AI4583" s="1">
        <f t="shared" si="2382"/>
        <v>50</v>
      </c>
      <c r="AJ4583" s="1">
        <f t="shared" si="2382"/>
        <v>0</v>
      </c>
      <c r="AK4583" s="1">
        <f t="shared" si="2383"/>
        <v>55</v>
      </c>
      <c r="AL4583" s="1">
        <f t="shared" si="2383"/>
        <v>0</v>
      </c>
      <c r="AM4583" s="5">
        <f t="shared" si="2384"/>
        <v>55</v>
      </c>
      <c r="AN4583" s="1">
        <f t="shared" si="2366"/>
        <v>316.7664001971828</v>
      </c>
      <c r="AO4583" s="1">
        <f t="shared" si="2366"/>
        <v>0</v>
      </c>
      <c r="AP4583" s="1">
        <f t="shared" si="2385"/>
        <v>50</v>
      </c>
      <c r="AQ4583" s="1">
        <f t="shared" si="2385"/>
        <v>0</v>
      </c>
      <c r="AR4583" s="1">
        <f t="shared" si="2386"/>
        <v>55</v>
      </c>
      <c r="AS4583" s="1">
        <f t="shared" si="2386"/>
        <v>0</v>
      </c>
      <c r="AT4583" s="5">
        <f t="shared" si="2387"/>
        <v>55</v>
      </c>
      <c r="AU4583" s="1">
        <f t="shared" si="2388"/>
        <v>316.7664001971828</v>
      </c>
      <c r="AV4583" s="1">
        <f t="shared" si="2388"/>
        <v>0</v>
      </c>
      <c r="AW4583" s="1">
        <f t="shared" si="2389"/>
        <v>22</v>
      </c>
      <c r="AX4583" s="1">
        <f t="shared" si="2389"/>
        <v>0</v>
      </c>
      <c r="AY4583" s="5">
        <f t="shared" si="2390"/>
        <v>22</v>
      </c>
      <c r="AZ4583" s="1">
        <f t="shared" si="2391"/>
        <v>75</v>
      </c>
      <c r="BA4583" s="1">
        <f t="shared" si="2392"/>
        <v>132.59988845463465</v>
      </c>
      <c r="BB4583" s="1">
        <f t="shared" si="2393"/>
        <v>561.38000103590878</v>
      </c>
      <c r="BC4583" s="23">
        <v>36351</v>
      </c>
      <c r="BD4583" s="24">
        <v>20</v>
      </c>
    </row>
    <row r="4584" spans="4:56" x14ac:dyDescent="0.15">
      <c r="D4584" s="17"/>
      <c r="E4584" s="14">
        <f t="shared" si="2394"/>
        <v>2.1066643054052658</v>
      </c>
      <c r="F4584" s="23">
        <v>36351</v>
      </c>
      <c r="G4584" s="24">
        <v>21</v>
      </c>
      <c r="H4584" s="17">
        <v>801.04</v>
      </c>
      <c r="I4584" s="17">
        <f t="shared" si="2364"/>
        <v>360.37127344113361</v>
      </c>
      <c r="J4584" s="17">
        <f t="shared" si="2368"/>
        <v>759.18129845187684</v>
      </c>
      <c r="K4584" s="1">
        <v>27.42</v>
      </c>
      <c r="L4584" s="1">
        <f t="shared" si="2369"/>
        <v>32.42</v>
      </c>
      <c r="M4584" s="1">
        <f t="shared" si="2370"/>
        <v>32.42</v>
      </c>
      <c r="N4584" s="1">
        <f t="shared" si="2371"/>
        <v>1</v>
      </c>
      <c r="O4584" s="1">
        <f t="shared" si="2372"/>
        <v>1</v>
      </c>
      <c r="P4584" s="1">
        <f t="shared" si="2373"/>
        <v>0</v>
      </c>
      <c r="Q4584" s="18">
        <f t="shared" si="2367"/>
        <v>0.61674422068473689</v>
      </c>
      <c r="R4584" s="18">
        <f t="shared" si="2374"/>
        <v>0</v>
      </c>
      <c r="S4584" s="1">
        <f t="shared" si="2375"/>
        <v>7.5</v>
      </c>
      <c r="T4584" s="1">
        <f t="shared" si="2376"/>
        <v>0.61674422068473689</v>
      </c>
      <c r="U4584" s="1">
        <f t="shared" si="2376"/>
        <v>0</v>
      </c>
      <c r="V4584" s="4">
        <f t="shared" si="2377"/>
        <v>4.0079691501839978</v>
      </c>
      <c r="W4584" s="4">
        <f t="shared" si="2378"/>
        <v>0</v>
      </c>
      <c r="X4584" s="4">
        <f t="shared" si="2379"/>
        <v>759.18129845187696</v>
      </c>
      <c r="Y4584" s="4">
        <f t="shared" si="2379"/>
        <v>0</v>
      </c>
      <c r="Z4584" s="4">
        <f t="shared" si="2380"/>
        <v>189.41794959101031</v>
      </c>
      <c r="AA4584" s="4">
        <f t="shared" si="2380"/>
        <v>0</v>
      </c>
      <c r="AD4584" s="5">
        <f t="shared" si="2381"/>
        <v>189.41794959101031</v>
      </c>
      <c r="AE4584" s="23">
        <v>36351</v>
      </c>
      <c r="AF4584" s="24">
        <v>21</v>
      </c>
      <c r="AG4584" s="1">
        <f t="shared" si="2365"/>
        <v>217.63197222287135</v>
      </c>
      <c r="AH4584" s="1">
        <f t="shared" si="2365"/>
        <v>0</v>
      </c>
      <c r="AI4584" s="1">
        <f t="shared" si="2382"/>
        <v>43.526394444574272</v>
      </c>
      <c r="AJ4584" s="1">
        <f t="shared" si="2382"/>
        <v>0</v>
      </c>
      <c r="AK4584" s="1">
        <f t="shared" si="2383"/>
        <v>47.429584656885268</v>
      </c>
      <c r="AL4584" s="1">
        <f t="shared" si="2383"/>
        <v>0</v>
      </c>
      <c r="AM4584" s="5">
        <f t="shared" si="2384"/>
        <v>47.429584656885268</v>
      </c>
      <c r="AN4584" s="1">
        <f t="shared" si="2366"/>
        <v>272.03996527858925</v>
      </c>
      <c r="AO4584" s="1">
        <f t="shared" si="2366"/>
        <v>0</v>
      </c>
      <c r="AP4584" s="1">
        <f t="shared" si="2385"/>
        <v>45.339994213098208</v>
      </c>
      <c r="AQ4584" s="1">
        <f t="shared" si="2385"/>
        <v>0</v>
      </c>
      <c r="AR4584" s="1">
        <f t="shared" si="2386"/>
        <v>53.608742785288818</v>
      </c>
      <c r="AS4584" s="1">
        <f t="shared" si="2386"/>
        <v>0</v>
      </c>
      <c r="AT4584" s="5">
        <f t="shared" si="2387"/>
        <v>53.608742785288818</v>
      </c>
      <c r="AU4584" s="1">
        <f t="shared" si="2388"/>
        <v>272.03996527858925</v>
      </c>
      <c r="AV4584" s="1">
        <f t="shared" si="2388"/>
        <v>0</v>
      </c>
      <c r="AW4584" s="1">
        <f t="shared" si="2389"/>
        <v>19.299147402703973</v>
      </c>
      <c r="AX4584" s="1">
        <f t="shared" si="2389"/>
        <v>0</v>
      </c>
      <c r="AY4584" s="5">
        <f t="shared" si="2390"/>
        <v>19.299147402703973</v>
      </c>
      <c r="AZ4584" s="1">
        <f t="shared" si="2391"/>
        <v>75</v>
      </c>
      <c r="BA4584" s="1">
        <f t="shared" si="2392"/>
        <v>113.87719476778155</v>
      </c>
      <c r="BB4584" s="1">
        <f t="shared" si="2393"/>
        <v>498.63261920366989</v>
      </c>
      <c r="BC4584" s="23">
        <v>36351</v>
      </c>
      <c r="BD4584" s="24">
        <v>21</v>
      </c>
    </row>
    <row r="4585" spans="4:56" x14ac:dyDescent="0.15">
      <c r="D4585" s="17"/>
      <c r="E4585" s="14">
        <f t="shared" si="2394"/>
        <v>2.1066643054052658</v>
      </c>
      <c r="F4585" s="23">
        <v>36351</v>
      </c>
      <c r="G4585" s="24">
        <v>22</v>
      </c>
      <c r="H4585" s="17">
        <v>885.327</v>
      </c>
      <c r="I4585" s="17">
        <f t="shared" si="2364"/>
        <v>398.29024568288537</v>
      </c>
      <c r="J4585" s="17">
        <f t="shared" si="2368"/>
        <v>839.06384377122833</v>
      </c>
      <c r="K4585" s="1">
        <v>27.22</v>
      </c>
      <c r="L4585" s="1">
        <f t="shared" si="2369"/>
        <v>32.22</v>
      </c>
      <c r="M4585" s="1">
        <f t="shared" si="2370"/>
        <v>32.22</v>
      </c>
      <c r="N4585" s="1">
        <f t="shared" si="2371"/>
        <v>1</v>
      </c>
      <c r="O4585" s="1">
        <f t="shared" si="2372"/>
        <v>1</v>
      </c>
      <c r="P4585" s="1">
        <f t="shared" si="2373"/>
        <v>0</v>
      </c>
      <c r="Q4585" s="18">
        <f t="shared" si="2367"/>
        <v>0.68163925729820729</v>
      </c>
      <c r="R4585" s="18">
        <f t="shared" si="2374"/>
        <v>0</v>
      </c>
      <c r="S4585" s="1">
        <f t="shared" si="2375"/>
        <v>7.5</v>
      </c>
      <c r="T4585" s="1">
        <f t="shared" si="2376"/>
        <v>0.68163925729820729</v>
      </c>
      <c r="U4585" s="1">
        <f t="shared" si="2376"/>
        <v>0</v>
      </c>
      <c r="V4585" s="4">
        <f t="shared" si="2377"/>
        <v>4.0445078902596974</v>
      </c>
      <c r="W4585" s="4">
        <f t="shared" si="2378"/>
        <v>0</v>
      </c>
      <c r="X4585" s="4">
        <f t="shared" si="2379"/>
        <v>839.06384377122833</v>
      </c>
      <c r="Y4585" s="4">
        <f t="shared" si="2379"/>
        <v>0</v>
      </c>
      <c r="Z4585" s="4">
        <f t="shared" si="2380"/>
        <v>207.45758607417432</v>
      </c>
      <c r="AA4585" s="4">
        <f t="shared" si="2380"/>
        <v>0</v>
      </c>
      <c r="AD4585" s="5">
        <f t="shared" si="2381"/>
        <v>207.45758607417432</v>
      </c>
      <c r="AE4585" s="23">
        <v>36351</v>
      </c>
      <c r="AF4585" s="24">
        <v>22</v>
      </c>
      <c r="AG4585" s="1">
        <f t="shared" si="2365"/>
        <v>240.5316352144188</v>
      </c>
      <c r="AH4585" s="1">
        <f t="shared" si="2365"/>
        <v>0</v>
      </c>
      <c r="AI4585" s="1">
        <f t="shared" si="2382"/>
        <v>48.106327042883763</v>
      </c>
      <c r="AJ4585" s="1">
        <f t="shared" si="2382"/>
        <v>0</v>
      </c>
      <c r="AK4585" s="1">
        <f t="shared" si="2383"/>
        <v>55</v>
      </c>
      <c r="AL4585" s="1">
        <f t="shared" si="2383"/>
        <v>0</v>
      </c>
      <c r="AM4585" s="5">
        <f t="shared" si="2384"/>
        <v>55</v>
      </c>
      <c r="AN4585" s="1">
        <f t="shared" si="2366"/>
        <v>300.66454401802349</v>
      </c>
      <c r="AO4585" s="1">
        <f t="shared" si="2366"/>
        <v>0</v>
      </c>
      <c r="AP4585" s="1">
        <f t="shared" si="2385"/>
        <v>50</v>
      </c>
      <c r="AQ4585" s="1">
        <f t="shared" si="2385"/>
        <v>0</v>
      </c>
      <c r="AR4585" s="1">
        <f t="shared" si="2386"/>
        <v>55</v>
      </c>
      <c r="AS4585" s="1">
        <f t="shared" si="2386"/>
        <v>0</v>
      </c>
      <c r="AT4585" s="5">
        <f t="shared" si="2387"/>
        <v>55</v>
      </c>
      <c r="AU4585" s="1">
        <f t="shared" si="2388"/>
        <v>300.66454401802349</v>
      </c>
      <c r="AV4585" s="1">
        <f t="shared" si="2388"/>
        <v>0</v>
      </c>
      <c r="AW4585" s="1">
        <f t="shared" si="2389"/>
        <v>22</v>
      </c>
      <c r="AX4585" s="1">
        <f t="shared" si="2389"/>
        <v>0</v>
      </c>
      <c r="AY4585" s="5">
        <f t="shared" si="2390"/>
        <v>22</v>
      </c>
      <c r="AZ4585" s="1">
        <f t="shared" si="2391"/>
        <v>75</v>
      </c>
      <c r="BA4585" s="1">
        <f t="shared" si="2392"/>
        <v>125.85957656568425</v>
      </c>
      <c r="BB4585" s="1">
        <f t="shared" si="2393"/>
        <v>540.31716263985857</v>
      </c>
      <c r="BC4585" s="23">
        <v>36351</v>
      </c>
      <c r="BD4585" s="24">
        <v>22</v>
      </c>
    </row>
    <row r="4586" spans="4:56" x14ac:dyDescent="0.15">
      <c r="D4586" s="17"/>
      <c r="E4586" s="14">
        <f t="shared" si="2394"/>
        <v>2.1066643054052658</v>
      </c>
      <c r="F4586" s="23">
        <v>36351</v>
      </c>
      <c r="G4586" s="24">
        <v>23</v>
      </c>
      <c r="H4586" s="17">
        <v>801.11699999999996</v>
      </c>
      <c r="I4586" s="17">
        <f t="shared" si="2364"/>
        <v>360.40591414328952</v>
      </c>
      <c r="J4586" s="17">
        <f t="shared" si="2368"/>
        <v>759.25427478262293</v>
      </c>
      <c r="K4586" s="1">
        <v>27.08</v>
      </c>
      <c r="L4586" s="1">
        <f t="shared" si="2369"/>
        <v>32.08</v>
      </c>
      <c r="M4586" s="1">
        <f t="shared" si="2370"/>
        <v>32.08</v>
      </c>
      <c r="N4586" s="1">
        <f t="shared" si="2371"/>
        <v>1</v>
      </c>
      <c r="O4586" s="1">
        <f t="shared" si="2372"/>
        <v>1</v>
      </c>
      <c r="P4586" s="1">
        <f t="shared" si="2373"/>
        <v>0</v>
      </c>
      <c r="Q4586" s="18">
        <f t="shared" si="2367"/>
        <v>0.6168035052460481</v>
      </c>
      <c r="R4586" s="18">
        <f t="shared" si="2374"/>
        <v>0</v>
      </c>
      <c r="S4586" s="1">
        <f t="shared" si="2375"/>
        <v>7.5</v>
      </c>
      <c r="T4586" s="1">
        <f t="shared" si="2376"/>
        <v>0.6168035052460481</v>
      </c>
      <c r="U4586" s="1">
        <f t="shared" si="2376"/>
        <v>0</v>
      </c>
      <c r="V4586" s="4">
        <f t="shared" si="2377"/>
        <v>4.0520372429464837</v>
      </c>
      <c r="W4586" s="4">
        <f t="shared" si="2378"/>
        <v>0</v>
      </c>
      <c r="X4586" s="4">
        <f t="shared" si="2379"/>
        <v>759.25427478262293</v>
      </c>
      <c r="Y4586" s="4">
        <f t="shared" si="2379"/>
        <v>0</v>
      </c>
      <c r="Z4586" s="4">
        <f t="shared" si="2380"/>
        <v>187.37593690785596</v>
      </c>
      <c r="AA4586" s="4">
        <f t="shared" si="2380"/>
        <v>0</v>
      </c>
      <c r="AD4586" s="5">
        <f t="shared" si="2381"/>
        <v>187.37593690785596</v>
      </c>
      <c r="AE4586" s="23">
        <v>36351</v>
      </c>
      <c r="AF4586" s="24">
        <v>23</v>
      </c>
      <c r="AG4586" s="1">
        <f t="shared" si="2365"/>
        <v>217.65289210435188</v>
      </c>
      <c r="AH4586" s="1">
        <f t="shared" si="2365"/>
        <v>0</v>
      </c>
      <c r="AI4586" s="1">
        <f t="shared" si="2382"/>
        <v>43.530578420870377</v>
      </c>
      <c r="AJ4586" s="1">
        <f t="shared" si="2382"/>
        <v>0</v>
      </c>
      <c r="AK4586" s="1">
        <f t="shared" si="2383"/>
        <v>47.443263483483037</v>
      </c>
      <c r="AL4586" s="1">
        <f t="shared" si="2383"/>
        <v>0</v>
      </c>
      <c r="AM4586" s="5">
        <f t="shared" si="2384"/>
        <v>47.443263483483037</v>
      </c>
      <c r="AN4586" s="1">
        <f t="shared" si="2366"/>
        <v>272.06611513043987</v>
      </c>
      <c r="AO4586" s="1">
        <f t="shared" si="2366"/>
        <v>0</v>
      </c>
      <c r="AP4586" s="1">
        <f t="shared" si="2385"/>
        <v>45.344352521739978</v>
      </c>
      <c r="AQ4586" s="1">
        <f t="shared" si="2385"/>
        <v>0</v>
      </c>
      <c r="AR4586" s="1">
        <f t="shared" si="2386"/>
        <v>53.624203698598286</v>
      </c>
      <c r="AS4586" s="1">
        <f t="shared" si="2386"/>
        <v>0</v>
      </c>
      <c r="AT4586" s="5">
        <f t="shared" si="2387"/>
        <v>53.624203698598286</v>
      </c>
      <c r="AU4586" s="1">
        <f t="shared" si="2388"/>
        <v>272.06611513043987</v>
      </c>
      <c r="AV4586" s="1">
        <f t="shared" si="2388"/>
        <v>0</v>
      </c>
      <c r="AW4586" s="1">
        <f t="shared" si="2389"/>
        <v>19.304713331495385</v>
      </c>
      <c r="AX4586" s="1">
        <f t="shared" si="2389"/>
        <v>0</v>
      </c>
      <c r="AY4586" s="5">
        <f t="shared" si="2390"/>
        <v>19.304713331495385</v>
      </c>
      <c r="AZ4586" s="1">
        <f t="shared" si="2391"/>
        <v>75</v>
      </c>
      <c r="BA4586" s="1">
        <f t="shared" si="2392"/>
        <v>113.88814121739344</v>
      </c>
      <c r="BB4586" s="1">
        <f t="shared" si="2393"/>
        <v>496.63625863882612</v>
      </c>
      <c r="BC4586" s="23">
        <v>36351</v>
      </c>
      <c r="BD4586" s="24">
        <v>23</v>
      </c>
    </row>
    <row r="4587" spans="4:56" x14ac:dyDescent="0.15">
      <c r="D4587" s="17"/>
      <c r="E4587" s="14">
        <f>$D$194</f>
        <v>2.1066643054052658</v>
      </c>
      <c r="F4587" s="23">
        <v>36352</v>
      </c>
      <c r="G4587" s="24">
        <v>0</v>
      </c>
      <c r="H4587" s="17">
        <v>706.63300000000004</v>
      </c>
      <c r="I4587" s="17">
        <f t="shared" si="2364"/>
        <v>317.89952320174848</v>
      </c>
      <c r="J4587" s="17">
        <f t="shared" si="2368"/>
        <v>669.70757823447661</v>
      </c>
      <c r="K4587" s="1">
        <v>26.96</v>
      </c>
      <c r="L4587" s="1">
        <f t="shared" si="2369"/>
        <v>31.96</v>
      </c>
      <c r="M4587" s="1">
        <f t="shared" si="2370"/>
        <v>31.96</v>
      </c>
      <c r="N4587" s="1">
        <f t="shared" si="2371"/>
        <v>1</v>
      </c>
      <c r="O4587" s="1">
        <f t="shared" si="2372"/>
        <v>1</v>
      </c>
      <c r="P4587" s="1">
        <f t="shared" si="2373"/>
        <v>0</v>
      </c>
      <c r="Q4587" s="18">
        <f t="shared" si="2367"/>
        <v>0.5440574988703657</v>
      </c>
      <c r="R4587" s="18">
        <f t="shared" si="2374"/>
        <v>0</v>
      </c>
      <c r="S4587" s="1">
        <f t="shared" si="2375"/>
        <v>7.5</v>
      </c>
      <c r="T4587" s="1">
        <f t="shared" si="2376"/>
        <v>0.5440574988703657</v>
      </c>
      <c r="U4587" s="1">
        <f t="shared" si="2376"/>
        <v>0</v>
      </c>
      <c r="V4587" s="4">
        <f t="shared" si="2377"/>
        <v>4.0556633365067469</v>
      </c>
      <c r="W4587" s="4">
        <f t="shared" si="2378"/>
        <v>0</v>
      </c>
      <c r="X4587" s="4">
        <f t="shared" si="2379"/>
        <v>669.70757823447673</v>
      </c>
      <c r="Y4587" s="4">
        <f t="shared" si="2379"/>
        <v>0</v>
      </c>
      <c r="Z4587" s="4">
        <f t="shared" si="2380"/>
        <v>165.12898696648574</v>
      </c>
      <c r="AA4587" s="4">
        <f t="shared" si="2380"/>
        <v>0</v>
      </c>
      <c r="AD4587" s="5">
        <f t="shared" si="2381"/>
        <v>165.12898696648574</v>
      </c>
      <c r="AE4587" s="23">
        <v>36352</v>
      </c>
      <c r="AF4587" s="24">
        <v>0</v>
      </c>
      <c r="AG4587" s="1">
        <f t="shared" si="2365"/>
        <v>191.98283909388331</v>
      </c>
      <c r="AH4587" s="1">
        <f t="shared" si="2365"/>
        <v>0</v>
      </c>
      <c r="AI4587" s="1">
        <f t="shared" si="2382"/>
        <v>38.39656781877666</v>
      </c>
      <c r="AJ4587" s="1">
        <f t="shared" si="2382"/>
        <v>0</v>
      </c>
      <c r="AK4587" s="1">
        <f t="shared" si="2383"/>
        <v>32.558805089737476</v>
      </c>
      <c r="AL4587" s="1">
        <f t="shared" si="2383"/>
        <v>0</v>
      </c>
      <c r="AM4587" s="5">
        <f t="shared" si="2384"/>
        <v>32.558805089737476</v>
      </c>
      <c r="AN4587" s="1">
        <f t="shared" si="2366"/>
        <v>239.97854886735414</v>
      </c>
      <c r="AO4587" s="1">
        <f t="shared" si="2366"/>
        <v>0</v>
      </c>
      <c r="AP4587" s="1">
        <f t="shared" si="2385"/>
        <v>39.996424811225687</v>
      </c>
      <c r="AQ4587" s="1">
        <f t="shared" si="2385"/>
        <v>0</v>
      </c>
      <c r="AR4587" s="1">
        <f t="shared" si="2386"/>
        <v>36.800588073433744</v>
      </c>
      <c r="AS4587" s="1">
        <f t="shared" si="2386"/>
        <v>0</v>
      </c>
      <c r="AT4587" s="5">
        <f t="shared" si="2387"/>
        <v>36.800588073433744</v>
      </c>
      <c r="AU4587" s="1">
        <f t="shared" si="2388"/>
        <v>239.97854886735414</v>
      </c>
      <c r="AV4587" s="1">
        <f t="shared" si="2388"/>
        <v>0</v>
      </c>
      <c r="AW4587" s="1">
        <f t="shared" si="2389"/>
        <v>13.248211706436148</v>
      </c>
      <c r="AX4587" s="1">
        <f t="shared" si="2389"/>
        <v>0</v>
      </c>
      <c r="AY4587" s="5">
        <f t="shared" si="2390"/>
        <v>13.248211706436148</v>
      </c>
      <c r="AZ4587" s="1">
        <f t="shared" si="2391"/>
        <v>75</v>
      </c>
      <c r="BA4587" s="1">
        <f t="shared" si="2392"/>
        <v>100.45613673517151</v>
      </c>
      <c r="BB4587" s="1">
        <f t="shared" si="2393"/>
        <v>423.19272857126464</v>
      </c>
      <c r="BC4587" s="23">
        <v>36352</v>
      </c>
      <c r="BD4587" s="24">
        <v>0</v>
      </c>
    </row>
    <row r="4588" spans="4:56" x14ac:dyDescent="0.15">
      <c r="D4588" s="17"/>
      <c r="E4588" s="14">
        <f t="shared" ref="E4588:E4610" si="2395">$D$194</f>
        <v>2.1066643054052658</v>
      </c>
      <c r="F4588" s="23">
        <v>36352</v>
      </c>
      <c r="G4588" s="24">
        <v>1</v>
      </c>
      <c r="H4588" s="17">
        <v>623.4</v>
      </c>
      <c r="I4588" s="17">
        <f t="shared" si="2364"/>
        <v>280.45472368820867</v>
      </c>
      <c r="J4588" s="17">
        <f t="shared" si="2368"/>
        <v>590.82395567624587</v>
      </c>
      <c r="K4588" s="1">
        <v>26.76</v>
      </c>
      <c r="L4588" s="1">
        <f t="shared" si="2369"/>
        <v>31.76</v>
      </c>
      <c r="M4588" s="1">
        <f t="shared" si="2370"/>
        <v>31.76</v>
      </c>
      <c r="N4588" s="1">
        <f t="shared" si="2371"/>
        <v>1</v>
      </c>
      <c r="O4588" s="1">
        <f t="shared" si="2372"/>
        <v>1</v>
      </c>
      <c r="P4588" s="1">
        <f t="shared" si="2373"/>
        <v>0</v>
      </c>
      <c r="Q4588" s="18">
        <f t="shared" si="2367"/>
        <v>0.47997396781042762</v>
      </c>
      <c r="R4588" s="18">
        <f t="shared" si="2374"/>
        <v>0</v>
      </c>
      <c r="S4588" s="1">
        <f t="shared" si="2375"/>
        <v>7.5</v>
      </c>
      <c r="T4588" s="1">
        <f t="shared" si="2376"/>
        <v>0.47997396781042762</v>
      </c>
      <c r="U4588" s="1">
        <f t="shared" si="2376"/>
        <v>0</v>
      </c>
      <c r="V4588" s="4">
        <f t="shared" si="2377"/>
        <v>4.0711849579181489</v>
      </c>
      <c r="W4588" s="4">
        <f t="shared" si="2378"/>
        <v>0</v>
      </c>
      <c r="X4588" s="4">
        <f t="shared" si="2379"/>
        <v>590.82395567624587</v>
      </c>
      <c r="Y4588" s="4">
        <f t="shared" si="2379"/>
        <v>0</v>
      </c>
      <c r="Z4588" s="4">
        <f t="shared" si="2380"/>
        <v>145.12333922022816</v>
      </c>
      <c r="AA4588" s="4">
        <f t="shared" si="2380"/>
        <v>0</v>
      </c>
      <c r="AD4588" s="5">
        <f t="shared" si="2381"/>
        <v>145.12333922022816</v>
      </c>
      <c r="AE4588" s="23">
        <v>36352</v>
      </c>
      <c r="AF4588" s="24">
        <v>1</v>
      </c>
      <c r="AG4588" s="1">
        <f t="shared" si="2365"/>
        <v>169.3695339605238</v>
      </c>
      <c r="AH4588" s="1">
        <f t="shared" si="2365"/>
        <v>0</v>
      </c>
      <c r="AI4588" s="1">
        <f t="shared" si="2382"/>
        <v>33.873906792104755</v>
      </c>
      <c r="AJ4588" s="1">
        <f t="shared" si="2382"/>
        <v>0</v>
      </c>
      <c r="AK4588" s="1">
        <f t="shared" si="2383"/>
        <v>22.355639920937442</v>
      </c>
      <c r="AL4588" s="1">
        <f t="shared" si="2383"/>
        <v>0</v>
      </c>
      <c r="AM4588" s="5">
        <f t="shared" si="2384"/>
        <v>22.355639920937442</v>
      </c>
      <c r="AN4588" s="1">
        <f t="shared" si="2366"/>
        <v>211.71191745065474</v>
      </c>
      <c r="AO4588" s="1">
        <f t="shared" si="2366"/>
        <v>0</v>
      </c>
      <c r="AP4588" s="1">
        <f t="shared" si="2385"/>
        <v>35.285319575109128</v>
      </c>
      <c r="AQ4588" s="1">
        <f t="shared" si="2385"/>
        <v>0</v>
      </c>
      <c r="AR4588" s="1">
        <f t="shared" si="2386"/>
        <v>25.268147697095458</v>
      </c>
      <c r="AS4588" s="1">
        <f t="shared" si="2386"/>
        <v>0</v>
      </c>
      <c r="AT4588" s="5">
        <f t="shared" si="2387"/>
        <v>25.268147697095458</v>
      </c>
      <c r="AU4588" s="1">
        <f t="shared" si="2388"/>
        <v>211.71191745065474</v>
      </c>
      <c r="AV4588" s="1">
        <f t="shared" si="2388"/>
        <v>0</v>
      </c>
      <c r="AW4588" s="1">
        <f t="shared" si="2389"/>
        <v>9.0965331709543644</v>
      </c>
      <c r="AX4588" s="1">
        <f t="shared" si="2389"/>
        <v>0</v>
      </c>
      <c r="AY4588" s="5">
        <f t="shared" si="2390"/>
        <v>9.0965331709543644</v>
      </c>
      <c r="AZ4588" s="1">
        <f t="shared" si="2391"/>
        <v>75</v>
      </c>
      <c r="BA4588" s="1">
        <f t="shared" si="2392"/>
        <v>88.623593351436881</v>
      </c>
      <c r="BB4588" s="1">
        <f t="shared" si="2393"/>
        <v>365.46725336065231</v>
      </c>
      <c r="BC4588" s="23">
        <v>36352</v>
      </c>
      <c r="BD4588" s="24">
        <v>1</v>
      </c>
    </row>
    <row r="4589" spans="4:56" x14ac:dyDescent="0.15">
      <c r="D4589" s="17"/>
      <c r="E4589" s="14">
        <f t="shared" si="2395"/>
        <v>2.1066643054052658</v>
      </c>
      <c r="F4589" s="23">
        <v>36352</v>
      </c>
      <c r="G4589" s="24">
        <v>2</v>
      </c>
      <c r="H4589" s="17">
        <v>573.41800000000001</v>
      </c>
      <c r="I4589" s="17">
        <f t="shared" si="2364"/>
        <v>257.96885907578644</v>
      </c>
      <c r="J4589" s="17">
        <f t="shared" si="2368"/>
        <v>543.45378732108054</v>
      </c>
      <c r="K4589" s="1">
        <v>26.45</v>
      </c>
      <c r="L4589" s="1">
        <f t="shared" si="2369"/>
        <v>31.45</v>
      </c>
      <c r="M4589" s="1">
        <f t="shared" si="2370"/>
        <v>31.45</v>
      </c>
      <c r="N4589" s="1">
        <f t="shared" si="2371"/>
        <v>1</v>
      </c>
      <c r="O4589" s="1">
        <f t="shared" si="2372"/>
        <v>1</v>
      </c>
      <c r="P4589" s="1">
        <f t="shared" si="2373"/>
        <v>0</v>
      </c>
      <c r="Q4589" s="18">
        <f t="shared" si="2367"/>
        <v>0.44149135815514889</v>
      </c>
      <c r="R4589" s="18">
        <f t="shared" si="2374"/>
        <v>0</v>
      </c>
      <c r="S4589" s="1">
        <f t="shared" si="2375"/>
        <v>7.5</v>
      </c>
      <c r="T4589" s="1">
        <f t="shared" si="2376"/>
        <v>0.44149135815514889</v>
      </c>
      <c r="U4589" s="1">
        <f t="shared" si="2376"/>
        <v>0</v>
      </c>
      <c r="V4589" s="4">
        <f t="shared" si="2377"/>
        <v>4.1055270649938604</v>
      </c>
      <c r="W4589" s="4">
        <f t="shared" si="2378"/>
        <v>0</v>
      </c>
      <c r="X4589" s="4">
        <f t="shared" si="2379"/>
        <v>543.45378732108054</v>
      </c>
      <c r="Y4589" s="4">
        <f t="shared" si="2379"/>
        <v>0</v>
      </c>
      <c r="Z4589" s="4">
        <f t="shared" si="2380"/>
        <v>132.37125921173126</v>
      </c>
      <c r="AA4589" s="4">
        <f t="shared" si="2380"/>
        <v>0</v>
      </c>
      <c r="AD4589" s="5">
        <f t="shared" si="2381"/>
        <v>132.37125921173126</v>
      </c>
      <c r="AE4589" s="23">
        <v>36352</v>
      </c>
      <c r="AF4589" s="24">
        <v>2</v>
      </c>
      <c r="AG4589" s="1">
        <f t="shared" si="2365"/>
        <v>155.79008569870973</v>
      </c>
      <c r="AH4589" s="1">
        <f t="shared" si="2365"/>
        <v>0</v>
      </c>
      <c r="AI4589" s="1">
        <f t="shared" si="2382"/>
        <v>31.158017139741943</v>
      </c>
      <c r="AJ4589" s="1">
        <f t="shared" si="2382"/>
        <v>0</v>
      </c>
      <c r="AK4589" s="1">
        <f t="shared" si="2383"/>
        <v>17.398054100246821</v>
      </c>
      <c r="AL4589" s="1">
        <f t="shared" si="2383"/>
        <v>0</v>
      </c>
      <c r="AM4589" s="5">
        <f t="shared" si="2384"/>
        <v>17.398054100246821</v>
      </c>
      <c r="AN4589" s="1">
        <f t="shared" si="2366"/>
        <v>194.73760712338719</v>
      </c>
      <c r="AO4589" s="1">
        <f t="shared" si="2366"/>
        <v>0</v>
      </c>
      <c r="AP4589" s="1">
        <f t="shared" si="2385"/>
        <v>32.456267853897863</v>
      </c>
      <c r="AQ4589" s="1">
        <f t="shared" si="2385"/>
        <v>0</v>
      </c>
      <c r="AR4589" s="1">
        <f t="shared" si="2386"/>
        <v>19.664684267676261</v>
      </c>
      <c r="AS4589" s="1">
        <f t="shared" si="2386"/>
        <v>0</v>
      </c>
      <c r="AT4589" s="5">
        <f t="shared" si="2387"/>
        <v>19.664684267676261</v>
      </c>
      <c r="AU4589" s="1">
        <f t="shared" si="2388"/>
        <v>194.73760712338719</v>
      </c>
      <c r="AV4589" s="1">
        <f t="shared" si="2388"/>
        <v>0</v>
      </c>
      <c r="AW4589" s="1">
        <f t="shared" si="2389"/>
        <v>7.0792863363634533</v>
      </c>
      <c r="AX4589" s="1">
        <f t="shared" si="2389"/>
        <v>0</v>
      </c>
      <c r="AY4589" s="5">
        <f t="shared" si="2390"/>
        <v>7.0792863363634533</v>
      </c>
      <c r="AZ4589" s="1">
        <f t="shared" si="2391"/>
        <v>75</v>
      </c>
      <c r="BA4589" s="1">
        <f t="shared" si="2392"/>
        <v>81.518068098162075</v>
      </c>
      <c r="BB4589" s="1">
        <f t="shared" si="2393"/>
        <v>333.03135201417984</v>
      </c>
      <c r="BC4589" s="23">
        <v>36352</v>
      </c>
      <c r="BD4589" s="24">
        <v>2</v>
      </c>
    </row>
    <row r="4590" spans="4:56" x14ac:dyDescent="0.15">
      <c r="D4590" s="17"/>
      <c r="E4590" s="14">
        <f t="shared" si="2395"/>
        <v>2.1066643054052658</v>
      </c>
      <c r="F4590" s="23">
        <v>36352</v>
      </c>
      <c r="G4590" s="24">
        <v>3</v>
      </c>
      <c r="H4590" s="17">
        <v>534.05700000000002</v>
      </c>
      <c r="I4590" s="17">
        <f t="shared" si="2364"/>
        <v>240.26116196463536</v>
      </c>
      <c r="J4590" s="17">
        <f t="shared" si="2368"/>
        <v>506.14961388609061</v>
      </c>
      <c r="K4590" s="1">
        <v>26</v>
      </c>
      <c r="L4590" s="1">
        <f t="shared" si="2369"/>
        <v>31</v>
      </c>
      <c r="M4590" s="1">
        <f t="shared" si="2370"/>
        <v>31</v>
      </c>
      <c r="N4590" s="1">
        <f t="shared" si="2371"/>
        <v>1</v>
      </c>
      <c r="O4590" s="1">
        <f t="shared" si="2372"/>
        <v>1</v>
      </c>
      <c r="P4590" s="1">
        <f t="shared" si="2373"/>
        <v>0</v>
      </c>
      <c r="Q4590" s="18">
        <f t="shared" si="2367"/>
        <v>0.41118616831397747</v>
      </c>
      <c r="R4590" s="18">
        <f t="shared" si="2374"/>
        <v>0</v>
      </c>
      <c r="S4590" s="1">
        <f t="shared" si="2375"/>
        <v>7.5</v>
      </c>
      <c r="T4590" s="1">
        <f t="shared" si="2376"/>
        <v>0.41118616831397747</v>
      </c>
      <c r="U4590" s="1">
        <f t="shared" si="2376"/>
        <v>0</v>
      </c>
      <c r="V4590" s="4">
        <f t="shared" si="2377"/>
        <v>4.1602245684975667</v>
      </c>
      <c r="W4590" s="4">
        <f t="shared" si="2378"/>
        <v>0</v>
      </c>
      <c r="X4590" s="4">
        <f t="shared" si="2379"/>
        <v>506.14961388609061</v>
      </c>
      <c r="Y4590" s="4">
        <f t="shared" si="2379"/>
        <v>0</v>
      </c>
      <c r="Z4590" s="4">
        <f t="shared" si="2380"/>
        <v>121.66401249557609</v>
      </c>
      <c r="AA4590" s="4">
        <f t="shared" si="2380"/>
        <v>0</v>
      </c>
      <c r="AD4590" s="5">
        <f t="shared" si="2381"/>
        <v>121.66401249557609</v>
      </c>
      <c r="AE4590" s="23">
        <v>36352</v>
      </c>
      <c r="AF4590" s="24">
        <v>3</v>
      </c>
      <c r="AG4590" s="1">
        <f t="shared" si="2365"/>
        <v>145.09622264734597</v>
      </c>
      <c r="AH4590" s="1">
        <f t="shared" si="2365"/>
        <v>0</v>
      </c>
      <c r="AI4590" s="1">
        <f t="shared" si="2382"/>
        <v>30</v>
      </c>
      <c r="AJ4590" s="1">
        <f t="shared" si="2382"/>
        <v>0</v>
      </c>
      <c r="AK4590" s="1">
        <f t="shared" si="2383"/>
        <v>15.52941176470588</v>
      </c>
      <c r="AL4590" s="1">
        <f t="shared" si="2383"/>
        <v>0</v>
      </c>
      <c r="AM4590" s="5">
        <f t="shared" si="2384"/>
        <v>15.52941176470588</v>
      </c>
      <c r="AN4590" s="1">
        <f t="shared" si="2366"/>
        <v>181.37027830918248</v>
      </c>
      <c r="AO4590" s="1">
        <f t="shared" si="2366"/>
        <v>0</v>
      </c>
      <c r="AP4590" s="1">
        <f t="shared" si="2385"/>
        <v>30.228379718197079</v>
      </c>
      <c r="AQ4590" s="1">
        <f t="shared" si="2385"/>
        <v>0</v>
      </c>
      <c r="AR4590" s="1">
        <f t="shared" si="2386"/>
        <v>15.886778791191299</v>
      </c>
      <c r="AS4590" s="1">
        <f t="shared" si="2386"/>
        <v>0</v>
      </c>
      <c r="AT4590" s="5">
        <f t="shared" si="2387"/>
        <v>15.886778791191299</v>
      </c>
      <c r="AU4590" s="1">
        <f t="shared" si="2388"/>
        <v>181.37027830918248</v>
      </c>
      <c r="AV4590" s="1">
        <f t="shared" si="2388"/>
        <v>0</v>
      </c>
      <c r="AW4590" s="1">
        <f t="shared" si="2389"/>
        <v>5.7192403648288677</v>
      </c>
      <c r="AX4590" s="1">
        <f t="shared" si="2389"/>
        <v>0</v>
      </c>
      <c r="AY4590" s="5">
        <f t="shared" si="2390"/>
        <v>5.7192403648288677</v>
      </c>
      <c r="AZ4590" s="1">
        <f t="shared" si="2391"/>
        <v>75</v>
      </c>
      <c r="BA4590" s="1">
        <f t="shared" si="2392"/>
        <v>75.922442082913591</v>
      </c>
      <c r="BB4590" s="1">
        <f t="shared" si="2393"/>
        <v>309.72188549921572</v>
      </c>
      <c r="BC4590" s="23">
        <v>36352</v>
      </c>
      <c r="BD4590" s="24">
        <v>3</v>
      </c>
    </row>
    <row r="4591" spans="4:56" x14ac:dyDescent="0.15">
      <c r="D4591" s="17"/>
      <c r="E4591" s="14">
        <f t="shared" si="2395"/>
        <v>2.1066643054052658</v>
      </c>
      <c r="F4591" s="23">
        <v>36352</v>
      </c>
      <c r="G4591" s="24">
        <v>4</v>
      </c>
      <c r="H4591" s="17">
        <v>486.209</v>
      </c>
      <c r="I4591" s="17">
        <f t="shared" si="2364"/>
        <v>218.73533966910534</v>
      </c>
      <c r="J4591" s="17">
        <f t="shared" si="2368"/>
        <v>460.80193241160072</v>
      </c>
      <c r="K4591" s="1">
        <v>25.55</v>
      </c>
      <c r="L4591" s="1">
        <f t="shared" si="2369"/>
        <v>30.55</v>
      </c>
      <c r="M4591" s="1">
        <f t="shared" si="2370"/>
        <v>30.55</v>
      </c>
      <c r="N4591" s="1">
        <f t="shared" si="2371"/>
        <v>1</v>
      </c>
      <c r="O4591" s="1">
        <f t="shared" si="2372"/>
        <v>1</v>
      </c>
      <c r="P4591" s="1">
        <f t="shared" si="2373"/>
        <v>0</v>
      </c>
      <c r="Q4591" s="18">
        <f t="shared" si="2367"/>
        <v>0.37434658792932346</v>
      </c>
      <c r="R4591" s="18">
        <f t="shared" si="2374"/>
        <v>0</v>
      </c>
      <c r="S4591" s="1">
        <f t="shared" si="2375"/>
        <v>7.5</v>
      </c>
      <c r="T4591" s="1">
        <f t="shared" si="2376"/>
        <v>0.37434658792932346</v>
      </c>
      <c r="U4591" s="1">
        <f t="shared" si="2376"/>
        <v>0</v>
      </c>
      <c r="V4591" s="4">
        <f t="shared" si="2377"/>
        <v>4.2145285292006571</v>
      </c>
      <c r="W4591" s="4">
        <f t="shared" si="2378"/>
        <v>0</v>
      </c>
      <c r="X4591" s="4">
        <f t="shared" si="2379"/>
        <v>460.80193241160072</v>
      </c>
      <c r="Y4591" s="4">
        <f t="shared" si="2379"/>
        <v>0</v>
      </c>
      <c r="Z4591" s="4">
        <f t="shared" si="2380"/>
        <v>109.33653176598573</v>
      </c>
      <c r="AA4591" s="4">
        <f t="shared" si="2380"/>
        <v>0</v>
      </c>
      <c r="AD4591" s="5">
        <f t="shared" si="2381"/>
        <v>109.33653176598573</v>
      </c>
      <c r="AE4591" s="23">
        <v>36352</v>
      </c>
      <c r="AF4591" s="24">
        <v>4</v>
      </c>
      <c r="AG4591" s="1">
        <f t="shared" si="2365"/>
        <v>132.0965539579922</v>
      </c>
      <c r="AH4591" s="1">
        <f t="shared" si="2365"/>
        <v>0</v>
      </c>
      <c r="AI4591" s="1">
        <f t="shared" si="2382"/>
        <v>30</v>
      </c>
      <c r="AJ4591" s="1">
        <f t="shared" si="2382"/>
        <v>0</v>
      </c>
      <c r="AK4591" s="1">
        <f t="shared" si="2383"/>
        <v>15.52941176470588</v>
      </c>
      <c r="AL4591" s="1">
        <f t="shared" si="2383"/>
        <v>0</v>
      </c>
      <c r="AM4591" s="5">
        <f t="shared" si="2384"/>
        <v>15.52941176470588</v>
      </c>
      <c r="AN4591" s="1">
        <f t="shared" si="2366"/>
        <v>165.12069244749026</v>
      </c>
      <c r="AO4591" s="1">
        <f t="shared" si="2366"/>
        <v>0</v>
      </c>
      <c r="AP4591" s="1">
        <f t="shared" si="2385"/>
        <v>30</v>
      </c>
      <c r="AQ4591" s="1">
        <f t="shared" si="2385"/>
        <v>0</v>
      </c>
      <c r="AR4591" s="1">
        <f t="shared" si="2386"/>
        <v>15.52941176470588</v>
      </c>
      <c r="AS4591" s="1">
        <f t="shared" si="2386"/>
        <v>0</v>
      </c>
      <c r="AT4591" s="5">
        <f t="shared" si="2387"/>
        <v>15.52941176470588</v>
      </c>
      <c r="AU4591" s="1">
        <f t="shared" si="2388"/>
        <v>165.12069244749026</v>
      </c>
      <c r="AV4591" s="1">
        <f t="shared" si="2388"/>
        <v>0</v>
      </c>
      <c r="AW4591" s="1">
        <f t="shared" si="2389"/>
        <v>4.3156328929827055</v>
      </c>
      <c r="AX4591" s="1">
        <f t="shared" si="2389"/>
        <v>0</v>
      </c>
      <c r="AY4591" s="5">
        <f t="shared" si="2390"/>
        <v>4.3156328929827055</v>
      </c>
      <c r="AZ4591" s="1">
        <f t="shared" si="2391"/>
        <v>75</v>
      </c>
      <c r="BA4591" s="1">
        <f t="shared" si="2392"/>
        <v>69.120289861740105</v>
      </c>
      <c r="BB4591" s="1">
        <f t="shared" si="2393"/>
        <v>288.83127805012032</v>
      </c>
      <c r="BC4591" s="23">
        <v>36352</v>
      </c>
      <c r="BD4591" s="24">
        <v>4</v>
      </c>
    </row>
    <row r="4592" spans="4:56" x14ac:dyDescent="0.15">
      <c r="D4592" s="17"/>
      <c r="E4592" s="14">
        <f t="shared" si="2395"/>
        <v>2.1066643054052658</v>
      </c>
      <c r="F4592" s="23">
        <v>36352</v>
      </c>
      <c r="G4592" s="24">
        <v>5</v>
      </c>
      <c r="H4592" s="17">
        <v>455.51100000000002</v>
      </c>
      <c r="I4592" s="17">
        <f t="shared" si="2364"/>
        <v>204.92494649011812</v>
      </c>
      <c r="J4592" s="17">
        <f t="shared" si="2368"/>
        <v>431.70807005781597</v>
      </c>
      <c r="K4592" s="1">
        <v>25.3</v>
      </c>
      <c r="L4592" s="1">
        <f t="shared" si="2369"/>
        <v>30.3</v>
      </c>
      <c r="M4592" s="1">
        <f t="shared" si="2370"/>
        <v>30.3</v>
      </c>
      <c r="N4592" s="1">
        <f t="shared" si="2371"/>
        <v>1</v>
      </c>
      <c r="O4592" s="1">
        <f t="shared" si="2372"/>
        <v>1</v>
      </c>
      <c r="P4592" s="1">
        <f t="shared" si="2373"/>
        <v>0</v>
      </c>
      <c r="Q4592" s="18">
        <f t="shared" si="2367"/>
        <v>0.35071129620034602</v>
      </c>
      <c r="R4592" s="18">
        <f t="shared" si="2374"/>
        <v>0</v>
      </c>
      <c r="S4592" s="1">
        <f t="shared" si="2375"/>
        <v>7.5</v>
      </c>
      <c r="T4592" s="1">
        <f t="shared" si="2376"/>
        <v>0.35071129620034602</v>
      </c>
      <c r="U4592" s="1">
        <f t="shared" si="2376"/>
        <v>0</v>
      </c>
      <c r="V4592" s="4">
        <f t="shared" si="2377"/>
        <v>4.2444550205442821</v>
      </c>
      <c r="W4592" s="4">
        <f t="shared" si="2378"/>
        <v>0</v>
      </c>
      <c r="X4592" s="4">
        <f t="shared" si="2379"/>
        <v>431.70807005781597</v>
      </c>
      <c r="Y4592" s="4">
        <f t="shared" si="2379"/>
        <v>0</v>
      </c>
      <c r="Z4592" s="4">
        <f t="shared" si="2380"/>
        <v>101.71107196759891</v>
      </c>
      <c r="AA4592" s="4">
        <f t="shared" si="2380"/>
        <v>0</v>
      </c>
      <c r="AD4592" s="5">
        <f t="shared" si="2381"/>
        <v>101.71107196759891</v>
      </c>
      <c r="AE4592" s="23">
        <v>36352</v>
      </c>
      <c r="AF4592" s="24">
        <v>5</v>
      </c>
      <c r="AG4592" s="1">
        <f t="shared" si="2365"/>
        <v>123.7563134165739</v>
      </c>
      <c r="AH4592" s="1">
        <f t="shared" si="2365"/>
        <v>0</v>
      </c>
      <c r="AI4592" s="1">
        <f t="shared" si="2382"/>
        <v>30</v>
      </c>
      <c r="AJ4592" s="1">
        <f t="shared" si="2382"/>
        <v>0</v>
      </c>
      <c r="AK4592" s="1">
        <f t="shared" si="2383"/>
        <v>15.52941176470588</v>
      </c>
      <c r="AL4592" s="1">
        <f t="shared" si="2383"/>
        <v>0</v>
      </c>
      <c r="AM4592" s="5">
        <f t="shared" si="2384"/>
        <v>15.52941176470588</v>
      </c>
      <c r="AN4592" s="1">
        <f t="shared" si="2366"/>
        <v>154.69539177071738</v>
      </c>
      <c r="AO4592" s="1">
        <f t="shared" si="2366"/>
        <v>0</v>
      </c>
      <c r="AP4592" s="1">
        <f t="shared" si="2385"/>
        <v>30</v>
      </c>
      <c r="AQ4592" s="1">
        <f t="shared" si="2385"/>
        <v>0</v>
      </c>
      <c r="AR4592" s="1">
        <f t="shared" si="2386"/>
        <v>15.52941176470588</v>
      </c>
      <c r="AS4592" s="1">
        <f t="shared" si="2386"/>
        <v>0</v>
      </c>
      <c r="AT4592" s="5">
        <f t="shared" si="2387"/>
        <v>15.52941176470588</v>
      </c>
      <c r="AU4592" s="1">
        <f t="shared" si="2388"/>
        <v>154.69539177071738</v>
      </c>
      <c r="AV4592" s="1">
        <f t="shared" si="2388"/>
        <v>0</v>
      </c>
      <c r="AW4592" s="1">
        <f t="shared" si="2389"/>
        <v>3.5487231608712797</v>
      </c>
      <c r="AX4592" s="1">
        <f t="shared" si="2389"/>
        <v>0</v>
      </c>
      <c r="AY4592" s="5">
        <f t="shared" si="2390"/>
        <v>3.5487231608712797</v>
      </c>
      <c r="AZ4592" s="1">
        <f t="shared" si="2391"/>
        <v>75</v>
      </c>
      <c r="BA4592" s="1">
        <f t="shared" si="2392"/>
        <v>64.756210508672396</v>
      </c>
      <c r="BB4592" s="1">
        <f t="shared" si="2393"/>
        <v>276.07482916655437</v>
      </c>
      <c r="BC4592" s="23">
        <v>36352</v>
      </c>
      <c r="BD4592" s="24">
        <v>5</v>
      </c>
    </row>
    <row r="4593" spans="4:56" x14ac:dyDescent="0.15">
      <c r="D4593" s="17"/>
      <c r="E4593" s="14">
        <f t="shared" si="2395"/>
        <v>2.1066643054052658</v>
      </c>
      <c r="F4593" s="23">
        <v>36352</v>
      </c>
      <c r="G4593" s="24">
        <v>6</v>
      </c>
      <c r="H4593" s="17">
        <v>406.88600000000002</v>
      </c>
      <c r="I4593" s="17">
        <f t="shared" si="2364"/>
        <v>183.0495680182876</v>
      </c>
      <c r="J4593" s="17">
        <f t="shared" si="2368"/>
        <v>385.62399106397982</v>
      </c>
      <c r="K4593" s="1">
        <v>25.56</v>
      </c>
      <c r="L4593" s="1">
        <f t="shared" si="2369"/>
        <v>30.56</v>
      </c>
      <c r="M4593" s="1">
        <f t="shared" si="2370"/>
        <v>30.56</v>
      </c>
      <c r="N4593" s="1">
        <f t="shared" si="2371"/>
        <v>1</v>
      </c>
      <c r="O4593" s="1">
        <f t="shared" si="2372"/>
        <v>1</v>
      </c>
      <c r="P4593" s="1">
        <f t="shared" si="2373"/>
        <v>0</v>
      </c>
      <c r="Q4593" s="18">
        <f t="shared" si="2367"/>
        <v>0.31327348069700622</v>
      </c>
      <c r="R4593" s="18">
        <f t="shared" si="2374"/>
        <v>0</v>
      </c>
      <c r="S4593" s="1">
        <f t="shared" si="2375"/>
        <v>7.5</v>
      </c>
      <c r="T4593" s="1">
        <f t="shared" si="2376"/>
        <v>0.31327348069700622</v>
      </c>
      <c r="U4593" s="1">
        <f t="shared" si="2376"/>
        <v>0</v>
      </c>
      <c r="V4593" s="4">
        <f t="shared" si="2377"/>
        <v>4.2027021531535409</v>
      </c>
      <c r="W4593" s="4">
        <f t="shared" si="2378"/>
        <v>0</v>
      </c>
      <c r="X4593" s="4">
        <f t="shared" si="2379"/>
        <v>385.62399106397982</v>
      </c>
      <c r="Y4593" s="4">
        <f t="shared" si="2379"/>
        <v>0</v>
      </c>
      <c r="Z4593" s="4">
        <f t="shared" si="2380"/>
        <v>91.756202797912493</v>
      </c>
      <c r="AA4593" s="4">
        <f t="shared" si="2380"/>
        <v>0</v>
      </c>
      <c r="AD4593" s="5">
        <f t="shared" si="2381"/>
        <v>91.756202797912493</v>
      </c>
      <c r="AE4593" s="23">
        <v>36352</v>
      </c>
      <c r="AF4593" s="24">
        <v>6</v>
      </c>
      <c r="AG4593" s="1">
        <f t="shared" si="2365"/>
        <v>110.54554410500754</v>
      </c>
      <c r="AH4593" s="1">
        <f t="shared" si="2365"/>
        <v>0</v>
      </c>
      <c r="AI4593" s="1">
        <f t="shared" si="2382"/>
        <v>30</v>
      </c>
      <c r="AJ4593" s="1">
        <f t="shared" si="2382"/>
        <v>0</v>
      </c>
      <c r="AK4593" s="1">
        <f t="shared" si="2383"/>
        <v>15.52941176470588</v>
      </c>
      <c r="AL4593" s="1">
        <f t="shared" si="2383"/>
        <v>0</v>
      </c>
      <c r="AM4593" s="5">
        <f t="shared" si="2384"/>
        <v>15.52941176470588</v>
      </c>
      <c r="AN4593" s="1">
        <f t="shared" si="2366"/>
        <v>138.18193013125941</v>
      </c>
      <c r="AO4593" s="1">
        <f t="shared" si="2366"/>
        <v>0</v>
      </c>
      <c r="AP4593" s="1">
        <f t="shared" si="2385"/>
        <v>30</v>
      </c>
      <c r="AQ4593" s="1">
        <f t="shared" si="2385"/>
        <v>0</v>
      </c>
      <c r="AR4593" s="1">
        <f t="shared" si="2386"/>
        <v>15.52941176470588</v>
      </c>
      <c r="AS4593" s="1">
        <f t="shared" si="2386"/>
        <v>0</v>
      </c>
      <c r="AT4593" s="5">
        <f t="shared" si="2387"/>
        <v>15.52941176470588</v>
      </c>
      <c r="AU4593" s="1">
        <f t="shared" si="2388"/>
        <v>150</v>
      </c>
      <c r="AV4593" s="1">
        <f t="shared" si="2388"/>
        <v>0</v>
      </c>
      <c r="AW4593" s="1">
        <f t="shared" si="2389"/>
        <v>3.2352941176470589</v>
      </c>
      <c r="AX4593" s="1">
        <f t="shared" si="2389"/>
        <v>0</v>
      </c>
      <c r="AY4593" s="5">
        <f t="shared" si="2390"/>
        <v>3.2352941176470589</v>
      </c>
      <c r="AZ4593" s="1">
        <f t="shared" si="2391"/>
        <v>75</v>
      </c>
      <c r="BA4593" s="1">
        <f t="shared" si="2392"/>
        <v>57.843598659596971</v>
      </c>
      <c r="BB4593" s="1">
        <f t="shared" si="2393"/>
        <v>258.89391910456828</v>
      </c>
      <c r="BC4593" s="23">
        <v>36352</v>
      </c>
      <c r="BD4593" s="24">
        <v>6</v>
      </c>
    </row>
    <row r="4594" spans="4:56" x14ac:dyDescent="0.15">
      <c r="D4594" s="17"/>
      <c r="E4594" s="14">
        <f t="shared" si="2395"/>
        <v>2.1066643054052658</v>
      </c>
      <c r="F4594" s="23">
        <v>36352</v>
      </c>
      <c r="G4594" s="24">
        <v>7</v>
      </c>
      <c r="H4594" s="17">
        <v>739.41200000000003</v>
      </c>
      <c r="I4594" s="17">
        <f t="shared" si="2364"/>
        <v>332.6461150974427</v>
      </c>
      <c r="J4594" s="17">
        <f t="shared" si="2368"/>
        <v>700.77369700751422</v>
      </c>
      <c r="K4594" s="1">
        <v>26.25</v>
      </c>
      <c r="L4594" s="1">
        <f t="shared" si="2369"/>
        <v>31.25</v>
      </c>
      <c r="M4594" s="1">
        <f t="shared" si="2370"/>
        <v>31.25</v>
      </c>
      <c r="N4594" s="1">
        <f t="shared" si="2371"/>
        <v>1</v>
      </c>
      <c r="O4594" s="1">
        <f t="shared" si="2372"/>
        <v>1</v>
      </c>
      <c r="P4594" s="1">
        <f t="shared" si="2373"/>
        <v>0</v>
      </c>
      <c r="Q4594" s="18">
        <f t="shared" si="2367"/>
        <v>0.56929501361348078</v>
      </c>
      <c r="R4594" s="18">
        <f t="shared" si="2374"/>
        <v>0</v>
      </c>
      <c r="S4594" s="1">
        <f t="shared" si="2375"/>
        <v>7.5</v>
      </c>
      <c r="T4594" s="1">
        <f t="shared" si="2376"/>
        <v>0.56929501361348078</v>
      </c>
      <c r="U4594" s="1">
        <f t="shared" si="2376"/>
        <v>0</v>
      </c>
      <c r="V4594" s="4">
        <f t="shared" si="2377"/>
        <v>4.1535883769533823</v>
      </c>
      <c r="W4594" s="4">
        <f t="shared" si="2378"/>
        <v>0</v>
      </c>
      <c r="X4594" s="4">
        <f t="shared" si="2379"/>
        <v>700.77369700751422</v>
      </c>
      <c r="Y4594" s="4">
        <f t="shared" si="2379"/>
        <v>0</v>
      </c>
      <c r="Z4594" s="4">
        <f t="shared" si="2380"/>
        <v>168.71524893892473</v>
      </c>
      <c r="AA4594" s="4">
        <f t="shared" si="2380"/>
        <v>0</v>
      </c>
      <c r="AD4594" s="5">
        <f t="shared" si="2381"/>
        <v>168.71524893892473</v>
      </c>
      <c r="AE4594" s="23">
        <v>36352</v>
      </c>
      <c r="AF4594" s="24">
        <v>7</v>
      </c>
      <c r="AG4594" s="1">
        <f t="shared" si="2365"/>
        <v>200.88845980882073</v>
      </c>
      <c r="AH4594" s="1">
        <f t="shared" si="2365"/>
        <v>0</v>
      </c>
      <c r="AI4594" s="1">
        <f t="shared" si="2382"/>
        <v>40.177691961764147</v>
      </c>
      <c r="AJ4594" s="1">
        <f t="shared" si="2382"/>
        <v>0</v>
      </c>
      <c r="AK4594" s="1">
        <f t="shared" si="2383"/>
        <v>37.303209179023455</v>
      </c>
      <c r="AL4594" s="1">
        <f t="shared" si="2383"/>
        <v>0</v>
      </c>
      <c r="AM4594" s="5">
        <f t="shared" si="2384"/>
        <v>37.303209179023455</v>
      </c>
      <c r="AN4594" s="1">
        <f t="shared" si="2366"/>
        <v>251.1105747610259</v>
      </c>
      <c r="AO4594" s="1">
        <f t="shared" si="2366"/>
        <v>0</v>
      </c>
      <c r="AP4594" s="1">
        <f t="shared" si="2385"/>
        <v>41.851762460170981</v>
      </c>
      <c r="AQ4594" s="1">
        <f t="shared" si="2385"/>
        <v>0</v>
      </c>
      <c r="AR4594" s="1">
        <f t="shared" si="2386"/>
        <v>42.163096312372794</v>
      </c>
      <c r="AS4594" s="1">
        <f t="shared" si="2386"/>
        <v>0</v>
      </c>
      <c r="AT4594" s="5">
        <f t="shared" si="2387"/>
        <v>42.163096312372794</v>
      </c>
      <c r="AU4594" s="1">
        <f t="shared" si="2388"/>
        <v>251.1105747610259</v>
      </c>
      <c r="AV4594" s="1">
        <f t="shared" si="2388"/>
        <v>0</v>
      </c>
      <c r="AW4594" s="1">
        <f t="shared" si="2389"/>
        <v>15.178714672454204</v>
      </c>
      <c r="AX4594" s="1">
        <f t="shared" si="2389"/>
        <v>0</v>
      </c>
      <c r="AY4594" s="5">
        <f t="shared" si="2390"/>
        <v>15.178714672454204</v>
      </c>
      <c r="AZ4594" s="1">
        <f t="shared" si="2391"/>
        <v>75</v>
      </c>
      <c r="BA4594" s="1">
        <f t="shared" si="2392"/>
        <v>105.11605455112714</v>
      </c>
      <c r="BB4594" s="1">
        <f t="shared" si="2393"/>
        <v>443.47632365390234</v>
      </c>
      <c r="BC4594" s="23">
        <v>36352</v>
      </c>
      <c r="BD4594" s="24">
        <v>7</v>
      </c>
    </row>
    <row r="4595" spans="4:56" x14ac:dyDescent="0.15">
      <c r="D4595" s="17"/>
      <c r="E4595" s="14">
        <f t="shared" si="2395"/>
        <v>2.1066643054052658</v>
      </c>
      <c r="F4595" s="23">
        <v>36352</v>
      </c>
      <c r="G4595" s="24">
        <v>8</v>
      </c>
      <c r="H4595" s="17">
        <v>898.61500000000001</v>
      </c>
      <c r="I4595" s="17">
        <f t="shared" si="2364"/>
        <v>404.26824114064755</v>
      </c>
      <c r="J4595" s="17">
        <f t="shared" si="2368"/>
        <v>851.65747341997076</v>
      </c>
      <c r="K4595" s="1">
        <v>26.87</v>
      </c>
      <c r="L4595" s="1">
        <f t="shared" si="2369"/>
        <v>31.87</v>
      </c>
      <c r="M4595" s="1">
        <f t="shared" si="2370"/>
        <v>31.87</v>
      </c>
      <c r="N4595" s="1">
        <f t="shared" si="2371"/>
        <v>1</v>
      </c>
      <c r="O4595" s="1">
        <f t="shared" si="2372"/>
        <v>1</v>
      </c>
      <c r="P4595" s="1">
        <f t="shared" si="2373"/>
        <v>0</v>
      </c>
      <c r="Q4595" s="18">
        <f t="shared" si="2367"/>
        <v>0.69187007873591189</v>
      </c>
      <c r="R4595" s="18">
        <f t="shared" si="2374"/>
        <v>0</v>
      </c>
      <c r="S4595" s="1">
        <f t="shared" si="2375"/>
        <v>7.5</v>
      </c>
      <c r="T4595" s="1">
        <f t="shared" si="2376"/>
        <v>0.69187007873591189</v>
      </c>
      <c r="U4595" s="1">
        <f t="shared" si="2376"/>
        <v>0</v>
      </c>
      <c r="V4595" s="4">
        <f t="shared" si="2377"/>
        <v>4.0919883279447129</v>
      </c>
      <c r="W4595" s="4">
        <f t="shared" si="2378"/>
        <v>0</v>
      </c>
      <c r="X4595" s="4">
        <f t="shared" si="2379"/>
        <v>851.65747341997076</v>
      </c>
      <c r="Y4595" s="4">
        <f t="shared" si="2379"/>
        <v>0</v>
      </c>
      <c r="Z4595" s="4">
        <f t="shared" si="2380"/>
        <v>208.12803096330765</v>
      </c>
      <c r="AA4595" s="4">
        <f t="shared" si="2380"/>
        <v>0</v>
      </c>
      <c r="AD4595" s="5">
        <f t="shared" si="2381"/>
        <v>208.12803096330765</v>
      </c>
      <c r="AE4595" s="23">
        <v>36352</v>
      </c>
      <c r="AF4595" s="24">
        <v>8</v>
      </c>
      <c r="AG4595" s="1">
        <f t="shared" si="2365"/>
        <v>244.14180904705825</v>
      </c>
      <c r="AH4595" s="1">
        <f t="shared" si="2365"/>
        <v>0</v>
      </c>
      <c r="AI4595" s="1">
        <f t="shared" si="2382"/>
        <v>48.828361809411646</v>
      </c>
      <c r="AJ4595" s="1">
        <f t="shared" si="2382"/>
        <v>0</v>
      </c>
      <c r="AK4595" s="1">
        <f t="shared" si="2383"/>
        <v>55</v>
      </c>
      <c r="AL4595" s="1">
        <f t="shared" si="2383"/>
        <v>0</v>
      </c>
      <c r="AM4595" s="5">
        <f t="shared" si="2384"/>
        <v>55</v>
      </c>
      <c r="AN4595" s="1">
        <f t="shared" si="2366"/>
        <v>305.17726130882284</v>
      </c>
      <c r="AO4595" s="1">
        <f t="shared" si="2366"/>
        <v>0</v>
      </c>
      <c r="AP4595" s="1">
        <f t="shared" si="2385"/>
        <v>50</v>
      </c>
      <c r="AQ4595" s="1">
        <f t="shared" si="2385"/>
        <v>0</v>
      </c>
      <c r="AR4595" s="1">
        <f t="shared" si="2386"/>
        <v>55</v>
      </c>
      <c r="AS4595" s="1">
        <f t="shared" si="2386"/>
        <v>0</v>
      </c>
      <c r="AT4595" s="5">
        <f t="shared" si="2387"/>
        <v>55</v>
      </c>
      <c r="AU4595" s="1">
        <f t="shared" si="2388"/>
        <v>305.17726130882284</v>
      </c>
      <c r="AV4595" s="1">
        <f t="shared" si="2388"/>
        <v>0</v>
      </c>
      <c r="AW4595" s="1">
        <f t="shared" si="2389"/>
        <v>22</v>
      </c>
      <c r="AX4595" s="1">
        <f t="shared" si="2389"/>
        <v>0</v>
      </c>
      <c r="AY4595" s="5">
        <f t="shared" si="2390"/>
        <v>22</v>
      </c>
      <c r="AZ4595" s="1">
        <f t="shared" si="2391"/>
        <v>75</v>
      </c>
      <c r="BA4595" s="1">
        <f t="shared" si="2392"/>
        <v>127.74862101299561</v>
      </c>
      <c r="BB4595" s="1">
        <f t="shared" si="2393"/>
        <v>542.87665197630326</v>
      </c>
      <c r="BC4595" s="23">
        <v>36352</v>
      </c>
      <c r="BD4595" s="24">
        <v>8</v>
      </c>
    </row>
    <row r="4596" spans="4:56" x14ac:dyDescent="0.15">
      <c r="D4596" s="17"/>
      <c r="E4596" s="14">
        <f t="shared" si="2395"/>
        <v>2.1066643054052658</v>
      </c>
      <c r="F4596" s="23">
        <v>36352</v>
      </c>
      <c r="G4596" s="24">
        <v>9</v>
      </c>
      <c r="H4596" s="17">
        <v>954.76800000000003</v>
      </c>
      <c r="I4596" s="17">
        <f t="shared" si="2364"/>
        <v>429.53031059727886</v>
      </c>
      <c r="J4596" s="17">
        <f t="shared" si="2368"/>
        <v>904.87617342492456</v>
      </c>
      <c r="K4596" s="1">
        <v>27.04</v>
      </c>
      <c r="L4596" s="1">
        <f t="shared" si="2369"/>
        <v>32.04</v>
      </c>
      <c r="M4596" s="1">
        <f t="shared" si="2370"/>
        <v>32.04</v>
      </c>
      <c r="N4596" s="1">
        <f t="shared" si="2371"/>
        <v>1</v>
      </c>
      <c r="O4596" s="1">
        <f t="shared" si="2372"/>
        <v>1</v>
      </c>
      <c r="P4596" s="1">
        <f t="shared" si="2373"/>
        <v>0</v>
      </c>
      <c r="Q4596" s="18">
        <f t="shared" si="2367"/>
        <v>0.73510392251913115</v>
      </c>
      <c r="R4596" s="18">
        <f t="shared" si="2374"/>
        <v>0</v>
      </c>
      <c r="S4596" s="1">
        <f t="shared" si="2375"/>
        <v>7.5</v>
      </c>
      <c r="T4596" s="1">
        <f t="shared" si="2376"/>
        <v>0.73510392251913115</v>
      </c>
      <c r="U4596" s="1">
        <f t="shared" si="2376"/>
        <v>0</v>
      </c>
      <c r="V4596" s="4">
        <f t="shared" si="2377"/>
        <v>4.0768566357446723</v>
      </c>
      <c r="W4596" s="4">
        <f t="shared" si="2378"/>
        <v>0</v>
      </c>
      <c r="X4596" s="4">
        <f t="shared" si="2379"/>
        <v>904.87617342492456</v>
      </c>
      <c r="Y4596" s="4">
        <f t="shared" si="2379"/>
        <v>0</v>
      </c>
      <c r="Z4596" s="4">
        <f t="shared" si="2380"/>
        <v>221.95437668600806</v>
      </c>
      <c r="AA4596" s="4">
        <f t="shared" si="2380"/>
        <v>0</v>
      </c>
      <c r="AD4596" s="5">
        <f t="shared" si="2381"/>
        <v>221.95437668600806</v>
      </c>
      <c r="AE4596" s="23">
        <v>36352</v>
      </c>
      <c r="AF4596" s="24">
        <v>9</v>
      </c>
      <c r="AG4596" s="1">
        <f t="shared" si="2365"/>
        <v>259.39783638181171</v>
      </c>
      <c r="AH4596" s="1">
        <f t="shared" si="2365"/>
        <v>0</v>
      </c>
      <c r="AI4596" s="1">
        <f t="shared" si="2382"/>
        <v>50</v>
      </c>
      <c r="AJ4596" s="1">
        <f t="shared" si="2382"/>
        <v>0</v>
      </c>
      <c r="AK4596" s="1">
        <f t="shared" si="2383"/>
        <v>55</v>
      </c>
      <c r="AL4596" s="1">
        <f t="shared" si="2383"/>
        <v>0</v>
      </c>
      <c r="AM4596" s="5">
        <f t="shared" si="2384"/>
        <v>55</v>
      </c>
      <c r="AN4596" s="1">
        <f t="shared" si="2366"/>
        <v>324.24729547726463</v>
      </c>
      <c r="AO4596" s="1">
        <f t="shared" si="2366"/>
        <v>0</v>
      </c>
      <c r="AP4596" s="1">
        <f t="shared" si="2385"/>
        <v>50</v>
      </c>
      <c r="AQ4596" s="1">
        <f t="shared" si="2385"/>
        <v>0</v>
      </c>
      <c r="AR4596" s="1">
        <f t="shared" si="2386"/>
        <v>55</v>
      </c>
      <c r="AS4596" s="1">
        <f t="shared" si="2386"/>
        <v>0</v>
      </c>
      <c r="AT4596" s="5">
        <f t="shared" si="2387"/>
        <v>55</v>
      </c>
      <c r="AU4596" s="1">
        <f t="shared" si="2388"/>
        <v>324.24729547726463</v>
      </c>
      <c r="AV4596" s="1">
        <f t="shared" si="2388"/>
        <v>0</v>
      </c>
      <c r="AW4596" s="1">
        <f t="shared" si="2389"/>
        <v>22</v>
      </c>
      <c r="AX4596" s="1">
        <f t="shared" si="2389"/>
        <v>0</v>
      </c>
      <c r="AY4596" s="5">
        <f t="shared" si="2390"/>
        <v>22</v>
      </c>
      <c r="AZ4596" s="1">
        <f t="shared" si="2391"/>
        <v>75</v>
      </c>
      <c r="BA4596" s="1">
        <f t="shared" si="2392"/>
        <v>135.73142601373868</v>
      </c>
      <c r="BB4596" s="1">
        <f t="shared" si="2393"/>
        <v>564.68580269974677</v>
      </c>
      <c r="BC4596" s="23">
        <v>36352</v>
      </c>
      <c r="BD4596" s="24">
        <v>9</v>
      </c>
    </row>
    <row r="4597" spans="4:56" x14ac:dyDescent="0.15">
      <c r="D4597" s="17"/>
      <c r="E4597" s="14">
        <f t="shared" si="2395"/>
        <v>2.1066643054052658</v>
      </c>
      <c r="F4597" s="23">
        <v>36352</v>
      </c>
      <c r="G4597" s="24">
        <v>10</v>
      </c>
      <c r="H4597" s="17">
        <v>1014.07</v>
      </c>
      <c r="I4597" s="17">
        <f t="shared" si="2364"/>
        <v>456.20904980831216</v>
      </c>
      <c r="J4597" s="17">
        <f t="shared" si="2368"/>
        <v>961.07932103402425</v>
      </c>
      <c r="K4597" s="1">
        <v>26.89</v>
      </c>
      <c r="L4597" s="1">
        <f t="shared" si="2369"/>
        <v>31.89</v>
      </c>
      <c r="M4597" s="1">
        <f t="shared" si="2370"/>
        <v>31.89</v>
      </c>
      <c r="N4597" s="1">
        <f t="shared" si="2371"/>
        <v>1</v>
      </c>
      <c r="O4597" s="1">
        <f t="shared" si="2372"/>
        <v>1</v>
      </c>
      <c r="P4597" s="1">
        <f t="shared" si="2373"/>
        <v>0</v>
      </c>
      <c r="Q4597" s="18">
        <f t="shared" si="2367"/>
        <v>0.78076227388116837</v>
      </c>
      <c r="R4597" s="18">
        <f t="shared" si="2374"/>
        <v>0</v>
      </c>
      <c r="S4597" s="1">
        <f t="shared" si="2375"/>
        <v>7.5</v>
      </c>
      <c r="T4597" s="1">
        <f t="shared" si="2376"/>
        <v>0.78076227388116837</v>
      </c>
      <c r="U4597" s="1">
        <f t="shared" si="2376"/>
        <v>0</v>
      </c>
      <c r="V4597" s="4">
        <f t="shared" si="2377"/>
        <v>4.1041961734458408</v>
      </c>
      <c r="W4597" s="4">
        <f t="shared" si="2378"/>
        <v>0</v>
      </c>
      <c r="X4597" s="4">
        <f t="shared" si="2379"/>
        <v>961.07932103402425</v>
      </c>
      <c r="Y4597" s="4">
        <f t="shared" si="2379"/>
        <v>0</v>
      </c>
      <c r="Z4597" s="4">
        <f t="shared" si="2380"/>
        <v>234.16992765896762</v>
      </c>
      <c r="AA4597" s="4">
        <f t="shared" si="2380"/>
        <v>0</v>
      </c>
      <c r="AD4597" s="5">
        <f t="shared" si="2381"/>
        <v>234.16992765896762</v>
      </c>
      <c r="AE4597" s="23">
        <v>36352</v>
      </c>
      <c r="AF4597" s="24">
        <v>10</v>
      </c>
      <c r="AG4597" s="1">
        <f t="shared" si="2365"/>
        <v>275.5094053630869</v>
      </c>
      <c r="AH4597" s="1">
        <f t="shared" si="2365"/>
        <v>0</v>
      </c>
      <c r="AI4597" s="1">
        <f t="shared" si="2382"/>
        <v>50</v>
      </c>
      <c r="AJ4597" s="1">
        <f t="shared" si="2382"/>
        <v>0</v>
      </c>
      <c r="AK4597" s="1">
        <f t="shared" si="2383"/>
        <v>55</v>
      </c>
      <c r="AL4597" s="1">
        <f t="shared" si="2383"/>
        <v>0</v>
      </c>
      <c r="AM4597" s="5">
        <f t="shared" si="2384"/>
        <v>55</v>
      </c>
      <c r="AN4597" s="1">
        <f t="shared" si="2366"/>
        <v>344.38675670385868</v>
      </c>
      <c r="AO4597" s="1">
        <f t="shared" si="2366"/>
        <v>0</v>
      </c>
      <c r="AP4597" s="1">
        <f t="shared" si="2385"/>
        <v>50</v>
      </c>
      <c r="AQ4597" s="1">
        <f t="shared" si="2385"/>
        <v>0</v>
      </c>
      <c r="AR4597" s="1">
        <f t="shared" si="2386"/>
        <v>55</v>
      </c>
      <c r="AS4597" s="1">
        <f t="shared" si="2386"/>
        <v>0</v>
      </c>
      <c r="AT4597" s="5">
        <f t="shared" si="2387"/>
        <v>55</v>
      </c>
      <c r="AU4597" s="1">
        <f t="shared" si="2388"/>
        <v>344.38675670385868</v>
      </c>
      <c r="AV4597" s="1">
        <f t="shared" si="2388"/>
        <v>0</v>
      </c>
      <c r="AW4597" s="1">
        <f t="shared" si="2389"/>
        <v>22</v>
      </c>
      <c r="AX4597" s="1">
        <f t="shared" si="2389"/>
        <v>0</v>
      </c>
      <c r="AY4597" s="5">
        <f t="shared" si="2390"/>
        <v>22</v>
      </c>
      <c r="AZ4597" s="1">
        <f t="shared" si="2391"/>
        <v>75</v>
      </c>
      <c r="BA4597" s="1">
        <f t="shared" si="2392"/>
        <v>144.16189815510364</v>
      </c>
      <c r="BB4597" s="1">
        <f t="shared" si="2393"/>
        <v>585.33182581407118</v>
      </c>
      <c r="BC4597" s="23">
        <v>36352</v>
      </c>
      <c r="BD4597" s="24">
        <v>10</v>
      </c>
    </row>
    <row r="4598" spans="4:56" x14ac:dyDescent="0.15">
      <c r="D4598" s="17"/>
      <c r="E4598" s="14">
        <f t="shared" si="2395"/>
        <v>2.1066643054052658</v>
      </c>
      <c r="F4598" s="23">
        <v>36352</v>
      </c>
      <c r="G4598" s="24">
        <v>11</v>
      </c>
      <c r="H4598" s="17">
        <v>1030.55</v>
      </c>
      <c r="I4598" s="17">
        <f t="shared" si="2364"/>
        <v>463.62305982817367</v>
      </c>
      <c r="J4598" s="17">
        <f t="shared" si="2368"/>
        <v>976.69815130278346</v>
      </c>
      <c r="K4598" s="1">
        <v>26.67</v>
      </c>
      <c r="L4598" s="1">
        <f t="shared" si="2369"/>
        <v>31.67</v>
      </c>
      <c r="M4598" s="1">
        <f t="shared" si="2370"/>
        <v>31.67</v>
      </c>
      <c r="N4598" s="1">
        <f t="shared" si="2371"/>
        <v>1</v>
      </c>
      <c r="O4598" s="1">
        <f t="shared" si="2372"/>
        <v>1</v>
      </c>
      <c r="P4598" s="1">
        <f t="shared" si="2373"/>
        <v>0</v>
      </c>
      <c r="Q4598" s="18">
        <f t="shared" si="2367"/>
        <v>0.79345070986050081</v>
      </c>
      <c r="R4598" s="18">
        <f t="shared" si="2374"/>
        <v>0</v>
      </c>
      <c r="S4598" s="1">
        <f t="shared" si="2375"/>
        <v>7.5</v>
      </c>
      <c r="T4598" s="1">
        <f t="shared" si="2376"/>
        <v>0.79345070986050081</v>
      </c>
      <c r="U4598" s="1">
        <f t="shared" si="2376"/>
        <v>0</v>
      </c>
      <c r="V4598" s="4">
        <f t="shared" si="2377"/>
        <v>4.135470094256255</v>
      </c>
      <c r="W4598" s="4">
        <f t="shared" si="2378"/>
        <v>0</v>
      </c>
      <c r="X4598" s="4">
        <f t="shared" si="2379"/>
        <v>976.69815130278346</v>
      </c>
      <c r="Y4598" s="4">
        <f t="shared" si="2379"/>
        <v>0</v>
      </c>
      <c r="Z4598" s="4">
        <f t="shared" si="2380"/>
        <v>236.17584676995182</v>
      </c>
      <c r="AA4598" s="4">
        <f t="shared" si="2380"/>
        <v>0</v>
      </c>
      <c r="AD4598" s="5">
        <f t="shared" si="2381"/>
        <v>236.17584676995182</v>
      </c>
      <c r="AE4598" s="23">
        <v>36352</v>
      </c>
      <c r="AF4598" s="24">
        <v>11</v>
      </c>
      <c r="AG4598" s="1">
        <f t="shared" si="2365"/>
        <v>279.98680337346457</v>
      </c>
      <c r="AH4598" s="1">
        <f t="shared" si="2365"/>
        <v>0</v>
      </c>
      <c r="AI4598" s="1">
        <f t="shared" si="2382"/>
        <v>50</v>
      </c>
      <c r="AJ4598" s="1">
        <f t="shared" si="2382"/>
        <v>0</v>
      </c>
      <c r="AK4598" s="1">
        <f t="shared" si="2383"/>
        <v>55</v>
      </c>
      <c r="AL4598" s="1">
        <f t="shared" si="2383"/>
        <v>0</v>
      </c>
      <c r="AM4598" s="5">
        <f t="shared" si="2384"/>
        <v>55</v>
      </c>
      <c r="AN4598" s="1">
        <f t="shared" si="2366"/>
        <v>349.9835042168308</v>
      </c>
      <c r="AO4598" s="1">
        <f t="shared" si="2366"/>
        <v>0</v>
      </c>
      <c r="AP4598" s="1">
        <f t="shared" si="2385"/>
        <v>50</v>
      </c>
      <c r="AQ4598" s="1">
        <f t="shared" si="2385"/>
        <v>0</v>
      </c>
      <c r="AR4598" s="1">
        <f t="shared" si="2386"/>
        <v>55</v>
      </c>
      <c r="AS4598" s="1">
        <f t="shared" si="2386"/>
        <v>0</v>
      </c>
      <c r="AT4598" s="5">
        <f t="shared" si="2387"/>
        <v>55</v>
      </c>
      <c r="AU4598" s="1">
        <f t="shared" si="2388"/>
        <v>349.9835042168308</v>
      </c>
      <c r="AV4598" s="1">
        <f t="shared" si="2388"/>
        <v>0</v>
      </c>
      <c r="AW4598" s="1">
        <f t="shared" si="2389"/>
        <v>22</v>
      </c>
      <c r="AX4598" s="1">
        <f t="shared" si="2389"/>
        <v>0</v>
      </c>
      <c r="AY4598" s="5">
        <f t="shared" si="2390"/>
        <v>22</v>
      </c>
      <c r="AZ4598" s="1">
        <f t="shared" si="2391"/>
        <v>75</v>
      </c>
      <c r="BA4598" s="1">
        <f t="shared" si="2392"/>
        <v>146.50472269541751</v>
      </c>
      <c r="BB4598" s="1">
        <f t="shared" si="2393"/>
        <v>589.68056946536933</v>
      </c>
      <c r="BC4598" s="23">
        <v>36352</v>
      </c>
      <c r="BD4598" s="24">
        <v>11</v>
      </c>
    </row>
    <row r="4599" spans="4:56" x14ac:dyDescent="0.15">
      <c r="D4599" s="17"/>
      <c r="E4599" s="14">
        <f t="shared" si="2395"/>
        <v>2.1066643054052658</v>
      </c>
      <c r="F4599" s="23">
        <v>36352</v>
      </c>
      <c r="G4599" s="24">
        <v>12</v>
      </c>
      <c r="H4599" s="17">
        <v>1027.3800000000001</v>
      </c>
      <c r="I4599" s="17">
        <f t="shared" si="2364"/>
        <v>462.19694260954748</v>
      </c>
      <c r="J4599" s="17">
        <f t="shared" si="2368"/>
        <v>973.6938010629799</v>
      </c>
      <c r="K4599" s="1">
        <v>26.6</v>
      </c>
      <c r="L4599" s="1">
        <f t="shared" si="2369"/>
        <v>31.6</v>
      </c>
      <c r="M4599" s="1">
        <f t="shared" si="2370"/>
        <v>31.6</v>
      </c>
      <c r="N4599" s="1">
        <f t="shared" si="2371"/>
        <v>1</v>
      </c>
      <c r="O4599" s="1">
        <f t="shared" si="2372"/>
        <v>1</v>
      </c>
      <c r="P4599" s="1">
        <f t="shared" si="2373"/>
        <v>0</v>
      </c>
      <c r="Q4599" s="18">
        <f t="shared" si="2367"/>
        <v>0.79101003376496193</v>
      </c>
      <c r="R4599" s="18">
        <f t="shared" si="2374"/>
        <v>0</v>
      </c>
      <c r="S4599" s="1">
        <f t="shared" si="2375"/>
        <v>7.5</v>
      </c>
      <c r="T4599" s="1">
        <f t="shared" si="2376"/>
        <v>0.79101003376496193</v>
      </c>
      <c r="U4599" s="1">
        <f t="shared" si="2376"/>
        <v>0</v>
      </c>
      <c r="V4599" s="4">
        <f t="shared" si="2377"/>
        <v>4.1443767260550395</v>
      </c>
      <c r="W4599" s="4">
        <f t="shared" si="2378"/>
        <v>0</v>
      </c>
      <c r="X4599" s="4">
        <f t="shared" si="2379"/>
        <v>973.6938010629799</v>
      </c>
      <c r="Y4599" s="4">
        <f t="shared" si="2379"/>
        <v>0</v>
      </c>
      <c r="Z4599" s="4">
        <f t="shared" si="2380"/>
        <v>234.94336191532042</v>
      </c>
      <c r="AA4599" s="4">
        <f t="shared" si="2380"/>
        <v>0</v>
      </c>
      <c r="AD4599" s="5">
        <f t="shared" si="2381"/>
        <v>234.94336191532042</v>
      </c>
      <c r="AE4599" s="23">
        <v>36352</v>
      </c>
      <c r="AF4599" s="24">
        <v>12</v>
      </c>
      <c r="AG4599" s="1">
        <f t="shared" si="2365"/>
        <v>279.12555630472087</v>
      </c>
      <c r="AH4599" s="1">
        <f t="shared" si="2365"/>
        <v>0</v>
      </c>
      <c r="AI4599" s="1">
        <f t="shared" si="2382"/>
        <v>50</v>
      </c>
      <c r="AJ4599" s="1">
        <f t="shared" si="2382"/>
        <v>0</v>
      </c>
      <c r="AK4599" s="1">
        <f t="shared" si="2383"/>
        <v>55</v>
      </c>
      <c r="AL4599" s="1">
        <f t="shared" si="2383"/>
        <v>0</v>
      </c>
      <c r="AM4599" s="5">
        <f t="shared" si="2384"/>
        <v>55</v>
      </c>
      <c r="AN4599" s="1">
        <f t="shared" si="2366"/>
        <v>348.90694538090111</v>
      </c>
      <c r="AO4599" s="1">
        <f t="shared" si="2366"/>
        <v>0</v>
      </c>
      <c r="AP4599" s="1">
        <f t="shared" si="2385"/>
        <v>50</v>
      </c>
      <c r="AQ4599" s="1">
        <f t="shared" si="2385"/>
        <v>0</v>
      </c>
      <c r="AR4599" s="1">
        <f t="shared" si="2386"/>
        <v>55</v>
      </c>
      <c r="AS4599" s="1">
        <f t="shared" si="2386"/>
        <v>0</v>
      </c>
      <c r="AT4599" s="5">
        <f t="shared" si="2387"/>
        <v>55</v>
      </c>
      <c r="AU4599" s="1">
        <f t="shared" si="2388"/>
        <v>348.90694538090111</v>
      </c>
      <c r="AV4599" s="1">
        <f t="shared" si="2388"/>
        <v>0</v>
      </c>
      <c r="AW4599" s="1">
        <f t="shared" si="2389"/>
        <v>22</v>
      </c>
      <c r="AX4599" s="1">
        <f t="shared" si="2389"/>
        <v>0</v>
      </c>
      <c r="AY4599" s="5">
        <f t="shared" si="2390"/>
        <v>22</v>
      </c>
      <c r="AZ4599" s="1">
        <f t="shared" si="2391"/>
        <v>75</v>
      </c>
      <c r="BA4599" s="1">
        <f t="shared" si="2392"/>
        <v>146.05407015944698</v>
      </c>
      <c r="BB4599" s="1">
        <f t="shared" si="2393"/>
        <v>587.9974320747674</v>
      </c>
      <c r="BC4599" s="23">
        <v>36352</v>
      </c>
      <c r="BD4599" s="24">
        <v>12</v>
      </c>
    </row>
    <row r="4600" spans="4:56" x14ac:dyDescent="0.15">
      <c r="D4600" s="17"/>
      <c r="E4600" s="14">
        <f t="shared" si="2395"/>
        <v>2.1066643054052658</v>
      </c>
      <c r="F4600" s="23">
        <v>36352</v>
      </c>
      <c r="G4600" s="24">
        <v>13</v>
      </c>
      <c r="H4600" s="17">
        <v>1023.98</v>
      </c>
      <c r="I4600" s="17">
        <f t="shared" si="2364"/>
        <v>460.66735316370222</v>
      </c>
      <c r="J4600" s="17">
        <f t="shared" si="2368"/>
        <v>970.47146957549307</v>
      </c>
      <c r="K4600" s="1">
        <v>26.96</v>
      </c>
      <c r="L4600" s="1">
        <f t="shared" si="2369"/>
        <v>31.96</v>
      </c>
      <c r="M4600" s="1">
        <f t="shared" si="2370"/>
        <v>31.96</v>
      </c>
      <c r="N4600" s="1">
        <f t="shared" si="2371"/>
        <v>1</v>
      </c>
      <c r="O4600" s="1">
        <f t="shared" si="2372"/>
        <v>1</v>
      </c>
      <c r="P4600" s="1">
        <f t="shared" si="2373"/>
        <v>0</v>
      </c>
      <c r="Q4600" s="18">
        <f t="shared" si="2367"/>
        <v>0.78839227391485689</v>
      </c>
      <c r="R4600" s="18">
        <f t="shared" si="2374"/>
        <v>0</v>
      </c>
      <c r="S4600" s="1">
        <f t="shared" si="2375"/>
        <v>7.5</v>
      </c>
      <c r="T4600" s="1">
        <f t="shared" si="2376"/>
        <v>0.78839227391485689</v>
      </c>
      <c r="U4600" s="1">
        <f t="shared" si="2376"/>
        <v>0</v>
      </c>
      <c r="V4600" s="4">
        <f t="shared" si="2377"/>
        <v>4.096241930588393</v>
      </c>
      <c r="W4600" s="4">
        <f t="shared" si="2378"/>
        <v>0</v>
      </c>
      <c r="X4600" s="4">
        <f t="shared" si="2379"/>
        <v>970.47146957549307</v>
      </c>
      <c r="Y4600" s="4">
        <f t="shared" si="2379"/>
        <v>0</v>
      </c>
      <c r="Z4600" s="4">
        <f t="shared" si="2380"/>
        <v>236.91751757350241</v>
      </c>
      <c r="AA4600" s="4">
        <f t="shared" si="2380"/>
        <v>0</v>
      </c>
      <c r="AD4600" s="5">
        <f t="shared" si="2381"/>
        <v>236.91751757350241</v>
      </c>
      <c r="AE4600" s="23">
        <v>36352</v>
      </c>
      <c r="AF4600" s="24">
        <v>13</v>
      </c>
      <c r="AG4600" s="1">
        <f t="shared" si="2365"/>
        <v>278.20182127830799</v>
      </c>
      <c r="AH4600" s="1">
        <f t="shared" si="2365"/>
        <v>0</v>
      </c>
      <c r="AI4600" s="1">
        <f t="shared" si="2382"/>
        <v>50</v>
      </c>
      <c r="AJ4600" s="1">
        <f t="shared" si="2382"/>
        <v>0</v>
      </c>
      <c r="AK4600" s="1">
        <f t="shared" si="2383"/>
        <v>55</v>
      </c>
      <c r="AL4600" s="1">
        <f t="shared" si="2383"/>
        <v>0</v>
      </c>
      <c r="AM4600" s="5">
        <f t="shared" si="2384"/>
        <v>55</v>
      </c>
      <c r="AN4600" s="1">
        <f t="shared" si="2366"/>
        <v>347.75227659788499</v>
      </c>
      <c r="AO4600" s="1">
        <f t="shared" si="2366"/>
        <v>0</v>
      </c>
      <c r="AP4600" s="1">
        <f t="shared" si="2385"/>
        <v>50</v>
      </c>
      <c r="AQ4600" s="1">
        <f t="shared" si="2385"/>
        <v>0</v>
      </c>
      <c r="AR4600" s="1">
        <f t="shared" si="2386"/>
        <v>55</v>
      </c>
      <c r="AS4600" s="1">
        <f t="shared" si="2386"/>
        <v>0</v>
      </c>
      <c r="AT4600" s="5">
        <f t="shared" si="2387"/>
        <v>55</v>
      </c>
      <c r="AU4600" s="1">
        <f t="shared" si="2388"/>
        <v>347.75227659788499</v>
      </c>
      <c r="AV4600" s="1">
        <f t="shared" si="2388"/>
        <v>0</v>
      </c>
      <c r="AW4600" s="1">
        <f t="shared" si="2389"/>
        <v>22</v>
      </c>
      <c r="AX4600" s="1">
        <f t="shared" si="2389"/>
        <v>0</v>
      </c>
      <c r="AY4600" s="5">
        <f t="shared" si="2390"/>
        <v>22</v>
      </c>
      <c r="AZ4600" s="1">
        <f t="shared" si="2391"/>
        <v>75</v>
      </c>
      <c r="BA4600" s="1">
        <f t="shared" si="2392"/>
        <v>145.57072043632397</v>
      </c>
      <c r="BB4600" s="1">
        <f t="shared" si="2393"/>
        <v>589.48823800982643</v>
      </c>
      <c r="BC4600" s="23">
        <v>36352</v>
      </c>
      <c r="BD4600" s="24">
        <v>13</v>
      </c>
    </row>
    <row r="4601" spans="4:56" x14ac:dyDescent="0.15">
      <c r="D4601" s="17"/>
      <c r="E4601" s="14">
        <f t="shared" si="2395"/>
        <v>2.1066643054052658</v>
      </c>
      <c r="F4601" s="23">
        <v>36352</v>
      </c>
      <c r="G4601" s="24">
        <v>14</v>
      </c>
      <c r="H4601" s="17">
        <v>1019.57</v>
      </c>
      <c r="I4601" s="17">
        <f t="shared" si="2364"/>
        <v>458.68338567659123</v>
      </c>
      <c r="J4601" s="17">
        <f t="shared" si="2368"/>
        <v>966.29191608731173</v>
      </c>
      <c r="K4601" s="1">
        <v>28</v>
      </c>
      <c r="L4601" s="1">
        <f t="shared" si="2369"/>
        <v>33</v>
      </c>
      <c r="M4601" s="1">
        <f t="shared" si="2370"/>
        <v>33</v>
      </c>
      <c r="N4601" s="1">
        <f t="shared" si="2371"/>
        <v>1</v>
      </c>
      <c r="O4601" s="1">
        <f t="shared" si="2372"/>
        <v>1</v>
      </c>
      <c r="P4601" s="1">
        <f t="shared" si="2373"/>
        <v>0</v>
      </c>
      <c r="Q4601" s="18">
        <f t="shared" si="2367"/>
        <v>0.78499688540339718</v>
      </c>
      <c r="R4601" s="18">
        <f t="shared" si="2374"/>
        <v>0</v>
      </c>
      <c r="S4601" s="1">
        <f t="shared" si="2375"/>
        <v>7.5</v>
      </c>
      <c r="T4601" s="1">
        <f t="shared" si="2376"/>
        <v>0.78499688540339718</v>
      </c>
      <c r="U4601" s="1">
        <f t="shared" si="2376"/>
        <v>0</v>
      </c>
      <c r="V4601" s="4">
        <f t="shared" si="2377"/>
        <v>3.9609758299617099</v>
      </c>
      <c r="W4601" s="4">
        <f t="shared" si="2378"/>
        <v>0</v>
      </c>
      <c r="X4601" s="4">
        <f t="shared" si="2379"/>
        <v>966.29191608731185</v>
      </c>
      <c r="Y4601" s="4">
        <f t="shared" si="2379"/>
        <v>0</v>
      </c>
      <c r="Z4601" s="4">
        <f t="shared" si="2380"/>
        <v>243.95299480952724</v>
      </c>
      <c r="AA4601" s="4">
        <f t="shared" si="2380"/>
        <v>0</v>
      </c>
      <c r="AD4601" s="5">
        <f t="shared" si="2381"/>
        <v>243.95299480952724</v>
      </c>
      <c r="AE4601" s="23">
        <v>36352</v>
      </c>
      <c r="AF4601" s="24">
        <v>14</v>
      </c>
      <c r="AG4601" s="1">
        <f t="shared" si="2365"/>
        <v>277.00368261169609</v>
      </c>
      <c r="AH4601" s="1">
        <f t="shared" si="2365"/>
        <v>0</v>
      </c>
      <c r="AI4601" s="1">
        <f t="shared" si="2382"/>
        <v>50</v>
      </c>
      <c r="AJ4601" s="1">
        <f t="shared" si="2382"/>
        <v>0</v>
      </c>
      <c r="AK4601" s="1">
        <f t="shared" si="2383"/>
        <v>55</v>
      </c>
      <c r="AL4601" s="1">
        <f t="shared" si="2383"/>
        <v>0</v>
      </c>
      <c r="AM4601" s="5">
        <f t="shared" si="2384"/>
        <v>55</v>
      </c>
      <c r="AN4601" s="1">
        <f t="shared" si="2366"/>
        <v>346.25460326462007</v>
      </c>
      <c r="AO4601" s="1">
        <f t="shared" si="2366"/>
        <v>0</v>
      </c>
      <c r="AP4601" s="1">
        <f t="shared" si="2385"/>
        <v>50</v>
      </c>
      <c r="AQ4601" s="1">
        <f t="shared" si="2385"/>
        <v>0</v>
      </c>
      <c r="AR4601" s="1">
        <f t="shared" si="2386"/>
        <v>55</v>
      </c>
      <c r="AS4601" s="1">
        <f t="shared" si="2386"/>
        <v>0</v>
      </c>
      <c r="AT4601" s="5">
        <f t="shared" si="2387"/>
        <v>55</v>
      </c>
      <c r="AU4601" s="1">
        <f t="shared" si="2388"/>
        <v>346.25460326462007</v>
      </c>
      <c r="AV4601" s="1">
        <f t="shared" si="2388"/>
        <v>0</v>
      </c>
      <c r="AW4601" s="1">
        <f t="shared" si="2389"/>
        <v>22</v>
      </c>
      <c r="AX4601" s="1">
        <f t="shared" si="2389"/>
        <v>0</v>
      </c>
      <c r="AY4601" s="5">
        <f t="shared" si="2390"/>
        <v>22</v>
      </c>
      <c r="AZ4601" s="1">
        <f t="shared" si="2391"/>
        <v>75</v>
      </c>
      <c r="BA4601" s="1">
        <f t="shared" si="2392"/>
        <v>144.94378741309677</v>
      </c>
      <c r="BB4601" s="1">
        <f t="shared" si="2393"/>
        <v>595.89678222262398</v>
      </c>
      <c r="BC4601" s="23">
        <v>36352</v>
      </c>
      <c r="BD4601" s="24">
        <v>14</v>
      </c>
    </row>
    <row r="4602" spans="4:56" x14ac:dyDescent="0.15">
      <c r="D4602" s="17"/>
      <c r="E4602" s="14">
        <f t="shared" si="2395"/>
        <v>2.1066643054052658</v>
      </c>
      <c r="F4602" s="23">
        <v>36352</v>
      </c>
      <c r="G4602" s="24">
        <v>15</v>
      </c>
      <c r="H4602" s="17">
        <v>1011.27</v>
      </c>
      <c r="I4602" s="17">
        <f t="shared" si="2364"/>
        <v>454.94938791173371</v>
      </c>
      <c r="J4602" s="17">
        <f t="shared" si="2368"/>
        <v>958.42563627962329</v>
      </c>
      <c r="K4602" s="1">
        <v>29.28</v>
      </c>
      <c r="L4602" s="1">
        <f t="shared" si="2369"/>
        <v>34.28</v>
      </c>
      <c r="M4602" s="1">
        <f t="shared" si="2370"/>
        <v>34.28</v>
      </c>
      <c r="N4602" s="1">
        <f t="shared" si="2371"/>
        <v>1</v>
      </c>
      <c r="O4602" s="1">
        <f t="shared" si="2372"/>
        <v>1</v>
      </c>
      <c r="P4602" s="1">
        <f t="shared" si="2373"/>
        <v>0</v>
      </c>
      <c r="Q4602" s="18">
        <f t="shared" si="2367"/>
        <v>0.77860647165167007</v>
      </c>
      <c r="R4602" s="18">
        <f t="shared" si="2374"/>
        <v>0</v>
      </c>
      <c r="S4602" s="1">
        <f t="shared" si="2375"/>
        <v>7.5</v>
      </c>
      <c r="T4602" s="1">
        <f t="shared" si="2376"/>
        <v>0.77860647165167007</v>
      </c>
      <c r="U4602" s="1">
        <f t="shared" si="2376"/>
        <v>0</v>
      </c>
      <c r="V4602" s="4">
        <f t="shared" si="2377"/>
        <v>3.8002682253143627</v>
      </c>
      <c r="W4602" s="4">
        <f t="shared" si="2378"/>
        <v>0</v>
      </c>
      <c r="X4602" s="4">
        <f t="shared" si="2379"/>
        <v>958.42563627962329</v>
      </c>
      <c r="Y4602" s="4">
        <f t="shared" si="2379"/>
        <v>0</v>
      </c>
      <c r="Z4602" s="4">
        <f t="shared" si="2380"/>
        <v>252.19947105189954</v>
      </c>
      <c r="AA4602" s="4">
        <f t="shared" si="2380"/>
        <v>0</v>
      </c>
      <c r="AD4602" s="5">
        <f t="shared" si="2381"/>
        <v>252.19947105189954</v>
      </c>
      <c r="AE4602" s="23">
        <v>36352</v>
      </c>
      <c r="AF4602" s="24">
        <v>15</v>
      </c>
      <c r="AG4602" s="1">
        <f t="shared" si="2365"/>
        <v>274.74868240015866</v>
      </c>
      <c r="AH4602" s="1">
        <f t="shared" si="2365"/>
        <v>0</v>
      </c>
      <c r="AI4602" s="1">
        <f t="shared" si="2382"/>
        <v>50</v>
      </c>
      <c r="AJ4602" s="1">
        <f t="shared" si="2382"/>
        <v>0</v>
      </c>
      <c r="AK4602" s="1">
        <f t="shared" si="2383"/>
        <v>55</v>
      </c>
      <c r="AL4602" s="1">
        <f t="shared" si="2383"/>
        <v>0</v>
      </c>
      <c r="AM4602" s="5">
        <f t="shared" si="2384"/>
        <v>55</v>
      </c>
      <c r="AN4602" s="1">
        <f t="shared" si="2366"/>
        <v>343.43585300019839</v>
      </c>
      <c r="AO4602" s="1">
        <f t="shared" si="2366"/>
        <v>0</v>
      </c>
      <c r="AP4602" s="1">
        <f t="shared" si="2385"/>
        <v>50</v>
      </c>
      <c r="AQ4602" s="1">
        <f t="shared" si="2385"/>
        <v>0</v>
      </c>
      <c r="AR4602" s="1">
        <f t="shared" si="2386"/>
        <v>55</v>
      </c>
      <c r="AS4602" s="1">
        <f t="shared" si="2386"/>
        <v>0</v>
      </c>
      <c r="AT4602" s="5">
        <f t="shared" si="2387"/>
        <v>55</v>
      </c>
      <c r="AU4602" s="1">
        <f t="shared" si="2388"/>
        <v>343.43585300019839</v>
      </c>
      <c r="AV4602" s="1">
        <f t="shared" si="2388"/>
        <v>0</v>
      </c>
      <c r="AW4602" s="1">
        <f t="shared" si="2389"/>
        <v>22</v>
      </c>
      <c r="AX4602" s="1">
        <f t="shared" si="2389"/>
        <v>0</v>
      </c>
      <c r="AY4602" s="5">
        <f t="shared" si="2390"/>
        <v>22</v>
      </c>
      <c r="AZ4602" s="1">
        <f t="shared" si="2391"/>
        <v>75</v>
      </c>
      <c r="BA4602" s="1">
        <f t="shared" si="2392"/>
        <v>143.76384544194349</v>
      </c>
      <c r="BB4602" s="1">
        <f t="shared" si="2393"/>
        <v>602.96331649384297</v>
      </c>
      <c r="BC4602" s="23">
        <v>36352</v>
      </c>
      <c r="BD4602" s="24">
        <v>15</v>
      </c>
    </row>
    <row r="4603" spans="4:56" x14ac:dyDescent="0.15">
      <c r="D4603" s="17"/>
      <c r="E4603" s="14">
        <f t="shared" si="2395"/>
        <v>2.1066643054052658</v>
      </c>
      <c r="F4603" s="23">
        <v>36352</v>
      </c>
      <c r="G4603" s="24">
        <v>16</v>
      </c>
      <c r="H4603" s="17">
        <v>997.61300000000006</v>
      </c>
      <c r="I4603" s="17">
        <f t="shared" si="2364"/>
        <v>448.80538701117251</v>
      </c>
      <c r="J4603" s="17">
        <f t="shared" si="2368"/>
        <v>945.48228889003326</v>
      </c>
      <c r="K4603" s="1">
        <v>29.43</v>
      </c>
      <c r="L4603" s="1">
        <f t="shared" si="2369"/>
        <v>34.43</v>
      </c>
      <c r="M4603" s="1">
        <f t="shared" si="2370"/>
        <v>34.43</v>
      </c>
      <c r="N4603" s="1">
        <f t="shared" si="2371"/>
        <v>1</v>
      </c>
      <c r="O4603" s="1">
        <f t="shared" si="2372"/>
        <v>1</v>
      </c>
      <c r="P4603" s="1">
        <f t="shared" si="2373"/>
        <v>0</v>
      </c>
      <c r="Q4603" s="18">
        <f t="shared" si="2367"/>
        <v>0.76809154627729248</v>
      </c>
      <c r="R4603" s="18">
        <f t="shared" si="2374"/>
        <v>0</v>
      </c>
      <c r="S4603" s="1">
        <f t="shared" si="2375"/>
        <v>7.5</v>
      </c>
      <c r="T4603" s="1">
        <f t="shared" si="2376"/>
        <v>0.76809154627729248</v>
      </c>
      <c r="U4603" s="1">
        <f t="shared" si="2376"/>
        <v>0</v>
      </c>
      <c r="V4603" s="4">
        <f t="shared" si="2377"/>
        <v>3.7803627083019733</v>
      </c>
      <c r="W4603" s="4">
        <f t="shared" si="2378"/>
        <v>0</v>
      </c>
      <c r="X4603" s="4">
        <f t="shared" si="2379"/>
        <v>945.48228889003326</v>
      </c>
      <c r="Y4603" s="4">
        <f t="shared" si="2379"/>
        <v>0</v>
      </c>
      <c r="Z4603" s="4">
        <f t="shared" si="2380"/>
        <v>250.1035910691003</v>
      </c>
      <c r="AA4603" s="4">
        <f t="shared" si="2380"/>
        <v>0</v>
      </c>
      <c r="AD4603" s="5">
        <f t="shared" si="2381"/>
        <v>250.1035910691003</v>
      </c>
      <c r="AE4603" s="23">
        <v>36352</v>
      </c>
      <c r="AF4603" s="24">
        <v>16</v>
      </c>
      <c r="AG4603" s="1">
        <f t="shared" si="2365"/>
        <v>271.03825614847619</v>
      </c>
      <c r="AH4603" s="1">
        <f t="shared" si="2365"/>
        <v>0</v>
      </c>
      <c r="AI4603" s="1">
        <f t="shared" si="2382"/>
        <v>50</v>
      </c>
      <c r="AJ4603" s="1">
        <f t="shared" si="2382"/>
        <v>0</v>
      </c>
      <c r="AK4603" s="1">
        <f t="shared" si="2383"/>
        <v>55</v>
      </c>
      <c r="AL4603" s="1">
        <f t="shared" si="2383"/>
        <v>0</v>
      </c>
      <c r="AM4603" s="5">
        <f t="shared" si="2384"/>
        <v>55</v>
      </c>
      <c r="AN4603" s="1">
        <f t="shared" si="2366"/>
        <v>338.79782018559524</v>
      </c>
      <c r="AO4603" s="1">
        <f t="shared" si="2366"/>
        <v>0</v>
      </c>
      <c r="AP4603" s="1">
        <f t="shared" si="2385"/>
        <v>50</v>
      </c>
      <c r="AQ4603" s="1">
        <f t="shared" si="2385"/>
        <v>0</v>
      </c>
      <c r="AR4603" s="1">
        <f t="shared" si="2386"/>
        <v>55</v>
      </c>
      <c r="AS4603" s="1">
        <f t="shared" si="2386"/>
        <v>0</v>
      </c>
      <c r="AT4603" s="5">
        <f t="shared" si="2387"/>
        <v>55</v>
      </c>
      <c r="AU4603" s="1">
        <f t="shared" si="2388"/>
        <v>338.79782018559524</v>
      </c>
      <c r="AV4603" s="1">
        <f t="shared" si="2388"/>
        <v>0</v>
      </c>
      <c r="AW4603" s="1">
        <f t="shared" si="2389"/>
        <v>22</v>
      </c>
      <c r="AX4603" s="1">
        <f t="shared" si="2389"/>
        <v>0</v>
      </c>
      <c r="AY4603" s="5">
        <f t="shared" si="2390"/>
        <v>22</v>
      </c>
      <c r="AZ4603" s="1">
        <f t="shared" si="2391"/>
        <v>75</v>
      </c>
      <c r="BA4603" s="1">
        <f t="shared" si="2392"/>
        <v>141.82234333350499</v>
      </c>
      <c r="BB4603" s="1">
        <f t="shared" si="2393"/>
        <v>598.92593440260521</v>
      </c>
      <c r="BC4603" s="23">
        <v>36352</v>
      </c>
      <c r="BD4603" s="24">
        <v>16</v>
      </c>
    </row>
    <row r="4604" spans="4:56" x14ac:dyDescent="0.15">
      <c r="D4604" s="17"/>
      <c r="E4604" s="14">
        <f t="shared" si="2395"/>
        <v>2.1066643054052658</v>
      </c>
      <c r="F4604" s="23">
        <v>36352</v>
      </c>
      <c r="G4604" s="24">
        <v>17</v>
      </c>
      <c r="H4604" s="17">
        <v>872.38599999999997</v>
      </c>
      <c r="I4604" s="17">
        <f t="shared" ref="I4604:I4667" si="2396">H4604*$CC$9</f>
        <v>392.46835832444918</v>
      </c>
      <c r="J4604" s="17">
        <f t="shared" si="2368"/>
        <v>826.79908148312074</v>
      </c>
      <c r="K4604" s="1">
        <v>29.19</v>
      </c>
      <c r="L4604" s="1">
        <f t="shared" si="2369"/>
        <v>34.19</v>
      </c>
      <c r="M4604" s="1">
        <f t="shared" si="2370"/>
        <v>34.19</v>
      </c>
      <c r="N4604" s="1">
        <f t="shared" si="2371"/>
        <v>1</v>
      </c>
      <c r="O4604" s="1">
        <f t="shared" si="2372"/>
        <v>1</v>
      </c>
      <c r="P4604" s="1">
        <f t="shared" si="2373"/>
        <v>0</v>
      </c>
      <c r="Q4604" s="18">
        <f t="shared" si="2367"/>
        <v>0.67167560135108717</v>
      </c>
      <c r="R4604" s="18">
        <f t="shared" si="2374"/>
        <v>0</v>
      </c>
      <c r="S4604" s="1">
        <f t="shared" si="2375"/>
        <v>7.5</v>
      </c>
      <c r="T4604" s="1">
        <f t="shared" si="2376"/>
        <v>0.67167560135108717</v>
      </c>
      <c r="U4604" s="1">
        <f t="shared" si="2376"/>
        <v>0</v>
      </c>
      <c r="V4604" s="4">
        <f t="shared" si="2377"/>
        <v>3.7947122381922873</v>
      </c>
      <c r="W4604" s="4">
        <f t="shared" si="2378"/>
        <v>0</v>
      </c>
      <c r="X4604" s="4">
        <f t="shared" si="2379"/>
        <v>826.79908148312074</v>
      </c>
      <c r="Y4604" s="4">
        <f t="shared" si="2379"/>
        <v>0</v>
      </c>
      <c r="Z4604" s="4">
        <f t="shared" si="2380"/>
        <v>217.88189184985174</v>
      </c>
      <c r="AA4604" s="4">
        <f t="shared" si="2380"/>
        <v>0</v>
      </c>
      <c r="AD4604" s="5">
        <f t="shared" si="2381"/>
        <v>217.88189184985174</v>
      </c>
      <c r="AE4604" s="23">
        <v>36352</v>
      </c>
      <c r="AF4604" s="24">
        <v>17</v>
      </c>
      <c r="AG4604" s="1">
        <f t="shared" ref="AG4604:AH4667" si="2397">X4604*0.172*5/$AC$15</f>
        <v>237.01573669182793</v>
      </c>
      <c r="AH4604" s="1">
        <f t="shared" si="2397"/>
        <v>0</v>
      </c>
      <c r="AI4604" s="1">
        <f t="shared" si="2382"/>
        <v>47.403147338365585</v>
      </c>
      <c r="AJ4604" s="1">
        <f t="shared" si="2382"/>
        <v>0</v>
      </c>
      <c r="AK4604" s="1">
        <f t="shared" si="2383"/>
        <v>55</v>
      </c>
      <c r="AL4604" s="1">
        <f t="shared" si="2383"/>
        <v>0</v>
      </c>
      <c r="AM4604" s="5">
        <f t="shared" si="2384"/>
        <v>55</v>
      </c>
      <c r="AN4604" s="1">
        <f t="shared" ref="AN4604:AO4667" si="2398">X4604*0.215*5/$AC$28</f>
        <v>296.26967086478493</v>
      </c>
      <c r="AO4604" s="1">
        <f t="shared" si="2398"/>
        <v>0</v>
      </c>
      <c r="AP4604" s="1">
        <f t="shared" si="2385"/>
        <v>49.378278477464157</v>
      </c>
      <c r="AQ4604" s="1">
        <f t="shared" si="2385"/>
        <v>0</v>
      </c>
      <c r="AR4604" s="1">
        <f t="shared" si="2386"/>
        <v>55</v>
      </c>
      <c r="AS4604" s="1">
        <f t="shared" si="2386"/>
        <v>0</v>
      </c>
      <c r="AT4604" s="5">
        <f t="shared" si="2387"/>
        <v>55</v>
      </c>
      <c r="AU4604" s="1">
        <f t="shared" si="2388"/>
        <v>296.26967086478493</v>
      </c>
      <c r="AV4604" s="1">
        <f t="shared" si="2388"/>
        <v>0</v>
      </c>
      <c r="AW4604" s="1">
        <f t="shared" si="2389"/>
        <v>22</v>
      </c>
      <c r="AX4604" s="1">
        <f t="shared" si="2389"/>
        <v>0</v>
      </c>
      <c r="AY4604" s="5">
        <f t="shared" si="2390"/>
        <v>22</v>
      </c>
      <c r="AZ4604" s="1">
        <f t="shared" si="2391"/>
        <v>75</v>
      </c>
      <c r="BA4604" s="1">
        <f t="shared" si="2392"/>
        <v>124.01986222246811</v>
      </c>
      <c r="BB4604" s="1">
        <f t="shared" si="2393"/>
        <v>548.90175407231982</v>
      </c>
      <c r="BC4604" s="23">
        <v>36352</v>
      </c>
      <c r="BD4604" s="24">
        <v>17</v>
      </c>
    </row>
    <row r="4605" spans="4:56" x14ac:dyDescent="0.15">
      <c r="D4605" s="17"/>
      <c r="E4605" s="14">
        <f t="shared" si="2395"/>
        <v>2.1066643054052658</v>
      </c>
      <c r="F4605" s="23">
        <v>36352</v>
      </c>
      <c r="G4605" s="24">
        <v>18</v>
      </c>
      <c r="H4605" s="17">
        <v>689.548</v>
      </c>
      <c r="I4605" s="17">
        <f t="shared" si="2396"/>
        <v>310.21333623637622</v>
      </c>
      <c r="J4605" s="17">
        <f t="shared" si="2368"/>
        <v>653.51536250985566</v>
      </c>
      <c r="K4605" s="1">
        <v>28.71</v>
      </c>
      <c r="L4605" s="1">
        <f t="shared" si="2369"/>
        <v>33.71</v>
      </c>
      <c r="M4605" s="1">
        <f t="shared" si="2370"/>
        <v>33.71</v>
      </c>
      <c r="N4605" s="1">
        <f t="shared" si="2371"/>
        <v>1</v>
      </c>
      <c r="O4605" s="1">
        <f t="shared" si="2372"/>
        <v>1</v>
      </c>
      <c r="P4605" s="1">
        <f t="shared" si="2373"/>
        <v>0</v>
      </c>
      <c r="Q4605" s="18">
        <f t="shared" si="2367"/>
        <v>0.53090325562358798</v>
      </c>
      <c r="R4605" s="18">
        <f t="shared" si="2374"/>
        <v>0</v>
      </c>
      <c r="S4605" s="1">
        <f t="shared" si="2375"/>
        <v>7.5</v>
      </c>
      <c r="T4605" s="1">
        <f t="shared" si="2376"/>
        <v>0.53090325562358798</v>
      </c>
      <c r="U4605" s="1">
        <f t="shared" si="2376"/>
        <v>0</v>
      </c>
      <c r="V4605" s="4">
        <f t="shared" si="2377"/>
        <v>3.8316941761161978</v>
      </c>
      <c r="W4605" s="4">
        <f t="shared" si="2378"/>
        <v>0</v>
      </c>
      <c r="X4605" s="4">
        <f t="shared" si="2379"/>
        <v>653.51536250985566</v>
      </c>
      <c r="Y4605" s="4">
        <f t="shared" si="2379"/>
        <v>0</v>
      </c>
      <c r="Z4605" s="4">
        <f t="shared" si="2380"/>
        <v>170.55519894655538</v>
      </c>
      <c r="AA4605" s="4">
        <f t="shared" si="2380"/>
        <v>0</v>
      </c>
      <c r="AD4605" s="5">
        <f t="shared" si="2381"/>
        <v>170.55519894655538</v>
      </c>
      <c r="AE4605" s="23">
        <v>36352</v>
      </c>
      <c r="AF4605" s="24">
        <v>18</v>
      </c>
      <c r="AG4605" s="1">
        <f t="shared" si="2397"/>
        <v>187.34107058615859</v>
      </c>
      <c r="AH4605" s="1">
        <f t="shared" si="2397"/>
        <v>0</v>
      </c>
      <c r="AI4605" s="1">
        <f t="shared" si="2382"/>
        <v>37.468214117231717</v>
      </c>
      <c r="AJ4605" s="1">
        <f t="shared" si="2382"/>
        <v>0</v>
      </c>
      <c r="AK4605" s="1">
        <f t="shared" si="2383"/>
        <v>30.253820199904496</v>
      </c>
      <c r="AL4605" s="1">
        <f t="shared" si="2383"/>
        <v>0</v>
      </c>
      <c r="AM4605" s="5">
        <f t="shared" si="2384"/>
        <v>30.253820199904496</v>
      </c>
      <c r="AN4605" s="1">
        <f t="shared" si="2398"/>
        <v>234.1763382326983</v>
      </c>
      <c r="AO4605" s="1">
        <f t="shared" si="2398"/>
        <v>0</v>
      </c>
      <c r="AP4605" s="1">
        <f t="shared" si="2385"/>
        <v>39.029389705449717</v>
      </c>
      <c r="AQ4605" s="1">
        <f t="shared" si="2385"/>
        <v>0</v>
      </c>
      <c r="AR4605" s="1">
        <f t="shared" si="2386"/>
        <v>34.19530820482553</v>
      </c>
      <c r="AS4605" s="1">
        <f t="shared" si="2386"/>
        <v>0</v>
      </c>
      <c r="AT4605" s="5">
        <f t="shared" si="2387"/>
        <v>34.19530820482553</v>
      </c>
      <c r="AU4605" s="1">
        <f t="shared" si="2388"/>
        <v>234.1763382326983</v>
      </c>
      <c r="AV4605" s="1">
        <f t="shared" si="2388"/>
        <v>0</v>
      </c>
      <c r="AW4605" s="1">
        <f t="shared" si="2389"/>
        <v>12.310310953737192</v>
      </c>
      <c r="AX4605" s="1">
        <f t="shared" si="2389"/>
        <v>0</v>
      </c>
      <c r="AY4605" s="5">
        <f t="shared" si="2390"/>
        <v>12.310310953737192</v>
      </c>
      <c r="AZ4605" s="1">
        <f t="shared" si="2391"/>
        <v>75</v>
      </c>
      <c r="BA4605" s="1">
        <f t="shared" si="2392"/>
        <v>98.027304376478341</v>
      </c>
      <c r="BB4605" s="1">
        <f t="shared" si="2393"/>
        <v>420.341942681501</v>
      </c>
      <c r="BC4605" s="23">
        <v>36352</v>
      </c>
      <c r="BD4605" s="24">
        <v>18</v>
      </c>
    </row>
    <row r="4606" spans="4:56" x14ac:dyDescent="0.15">
      <c r="D4606" s="17"/>
      <c r="E4606" s="14">
        <f t="shared" si="2395"/>
        <v>2.1066643054052658</v>
      </c>
      <c r="F4606" s="23">
        <v>36352</v>
      </c>
      <c r="G4606" s="24">
        <v>19</v>
      </c>
      <c r="H4606" s="17">
        <v>449.197</v>
      </c>
      <c r="I4606" s="17">
        <f t="shared" si="2396"/>
        <v>202.08440891333379</v>
      </c>
      <c r="J4606" s="17">
        <f t="shared" si="2368"/>
        <v>425.72401093664206</v>
      </c>
      <c r="K4606" s="1">
        <v>28.15</v>
      </c>
      <c r="L4606" s="1">
        <f t="shared" si="2369"/>
        <v>33.15</v>
      </c>
      <c r="M4606" s="1">
        <f t="shared" si="2370"/>
        <v>33.15</v>
      </c>
      <c r="N4606" s="1">
        <f t="shared" si="2371"/>
        <v>1</v>
      </c>
      <c r="O4606" s="1">
        <f t="shared" si="2372"/>
        <v>1</v>
      </c>
      <c r="P4606" s="1">
        <f t="shared" si="2373"/>
        <v>0</v>
      </c>
      <c r="Q4606" s="18">
        <f t="shared" si="2367"/>
        <v>0.34584996217282754</v>
      </c>
      <c r="R4606" s="18">
        <f t="shared" si="2374"/>
        <v>0</v>
      </c>
      <c r="S4606" s="1">
        <f t="shared" si="2375"/>
        <v>7.5</v>
      </c>
      <c r="T4606" s="1">
        <f t="shared" si="2376"/>
        <v>0.34584996217282754</v>
      </c>
      <c r="U4606" s="1">
        <f t="shared" si="2376"/>
        <v>0</v>
      </c>
      <c r="V4606" s="4">
        <f t="shared" si="2377"/>
        <v>3.8720095625497186</v>
      </c>
      <c r="W4606" s="4">
        <f t="shared" si="2378"/>
        <v>0</v>
      </c>
      <c r="X4606" s="4">
        <f t="shared" si="2379"/>
        <v>425.72401093664206</v>
      </c>
      <c r="Y4606" s="4">
        <f t="shared" si="2379"/>
        <v>0</v>
      </c>
      <c r="Z4606" s="4">
        <f t="shared" si="2380"/>
        <v>109.94911145216872</v>
      </c>
      <c r="AA4606" s="4">
        <f t="shared" si="2380"/>
        <v>0</v>
      </c>
      <c r="AD4606" s="5">
        <f t="shared" si="2381"/>
        <v>109.94911145216872</v>
      </c>
      <c r="AE4606" s="23">
        <v>36352</v>
      </c>
      <c r="AF4606" s="24">
        <v>19</v>
      </c>
      <c r="AG4606" s="1">
        <f t="shared" si="2397"/>
        <v>122.0408831351707</v>
      </c>
      <c r="AH4606" s="1">
        <f t="shared" si="2397"/>
        <v>0</v>
      </c>
      <c r="AI4606" s="1">
        <f t="shared" si="2382"/>
        <v>30</v>
      </c>
      <c r="AJ4606" s="1">
        <f t="shared" si="2382"/>
        <v>0</v>
      </c>
      <c r="AK4606" s="1">
        <f t="shared" si="2383"/>
        <v>15.52941176470588</v>
      </c>
      <c r="AL4606" s="1">
        <f t="shared" si="2383"/>
        <v>0</v>
      </c>
      <c r="AM4606" s="5">
        <f t="shared" si="2384"/>
        <v>15.52941176470588</v>
      </c>
      <c r="AN4606" s="1">
        <f t="shared" si="2398"/>
        <v>152.55110391896341</v>
      </c>
      <c r="AO4606" s="1">
        <f t="shared" si="2398"/>
        <v>0</v>
      </c>
      <c r="AP4606" s="1">
        <f t="shared" si="2385"/>
        <v>30</v>
      </c>
      <c r="AQ4606" s="1">
        <f t="shared" si="2385"/>
        <v>0</v>
      </c>
      <c r="AR4606" s="1">
        <f t="shared" si="2386"/>
        <v>15.52941176470588</v>
      </c>
      <c r="AS4606" s="1">
        <f t="shared" si="2386"/>
        <v>0</v>
      </c>
      <c r="AT4606" s="5">
        <f t="shared" si="2387"/>
        <v>15.52941176470588</v>
      </c>
      <c r="AU4606" s="1">
        <f t="shared" si="2388"/>
        <v>152.55110391896341</v>
      </c>
      <c r="AV4606" s="1">
        <f t="shared" si="2388"/>
        <v>0</v>
      </c>
      <c r="AW4606" s="1">
        <f t="shared" si="2389"/>
        <v>3.4031888924972606</v>
      </c>
      <c r="AX4606" s="1">
        <f t="shared" si="2389"/>
        <v>0</v>
      </c>
      <c r="AY4606" s="5">
        <f t="shared" si="2390"/>
        <v>3.4031888924972606</v>
      </c>
      <c r="AZ4606" s="1">
        <f t="shared" si="2391"/>
        <v>75</v>
      </c>
      <c r="BA4606" s="1">
        <f t="shared" si="2392"/>
        <v>63.858601640496303</v>
      </c>
      <c r="BB4606" s="1">
        <f t="shared" si="2393"/>
        <v>283.26972551457408</v>
      </c>
      <c r="BC4606" s="23">
        <v>36352</v>
      </c>
      <c r="BD4606" s="24">
        <v>19</v>
      </c>
    </row>
    <row r="4607" spans="4:56" x14ac:dyDescent="0.15">
      <c r="D4607" s="17"/>
      <c r="E4607" s="14">
        <f t="shared" si="2395"/>
        <v>2.1066643054052658</v>
      </c>
      <c r="F4607" s="23">
        <v>36352</v>
      </c>
      <c r="G4607" s="24">
        <v>20</v>
      </c>
      <c r="H4607" s="17">
        <v>359.09100000000001</v>
      </c>
      <c r="I4607" s="17">
        <f t="shared" si="2396"/>
        <v>161.54758932294283</v>
      </c>
      <c r="J4607" s="17">
        <f t="shared" si="2368"/>
        <v>340.32654005091251</v>
      </c>
      <c r="K4607" s="1">
        <v>27.74</v>
      </c>
      <c r="L4607" s="1">
        <f t="shared" si="2369"/>
        <v>32.739999999999995</v>
      </c>
      <c r="M4607" s="1">
        <f t="shared" si="2370"/>
        <v>32.739999999999995</v>
      </c>
      <c r="N4607" s="1">
        <f t="shared" si="2371"/>
        <v>1</v>
      </c>
      <c r="O4607" s="1">
        <f t="shared" si="2372"/>
        <v>1</v>
      </c>
      <c r="P4607" s="1">
        <f t="shared" si="2373"/>
        <v>0</v>
      </c>
      <c r="Q4607" s="18">
        <f t="shared" si="2367"/>
        <v>0.2764747065688391</v>
      </c>
      <c r="R4607" s="18">
        <f t="shared" si="2374"/>
        <v>0</v>
      </c>
      <c r="S4607" s="1">
        <f t="shared" si="2375"/>
        <v>7.5</v>
      </c>
      <c r="T4607" s="1">
        <f t="shared" si="2376"/>
        <v>0.3</v>
      </c>
      <c r="U4607" s="1">
        <f t="shared" si="2376"/>
        <v>0</v>
      </c>
      <c r="V4607" s="4">
        <f t="shared" si="2377"/>
        <v>3.9160714717324971</v>
      </c>
      <c r="W4607" s="4">
        <f t="shared" si="2378"/>
        <v>0</v>
      </c>
      <c r="X4607" s="4">
        <f t="shared" si="2379"/>
        <v>369.28500000000003</v>
      </c>
      <c r="Y4607" s="4">
        <f t="shared" si="2379"/>
        <v>0</v>
      </c>
      <c r="Z4607" s="4">
        <f t="shared" si="2380"/>
        <v>94.29986216176637</v>
      </c>
      <c r="AA4607" s="4">
        <f t="shared" si="2380"/>
        <v>0</v>
      </c>
      <c r="AD4607" s="5">
        <f t="shared" si="2381"/>
        <v>94.29986216176637</v>
      </c>
      <c r="AE4607" s="23">
        <v>36352</v>
      </c>
      <c r="AF4607" s="24">
        <v>20</v>
      </c>
      <c r="AG4607" s="1">
        <f t="shared" si="2397"/>
        <v>105.8617</v>
      </c>
      <c r="AH4607" s="1">
        <f t="shared" si="2397"/>
        <v>0</v>
      </c>
      <c r="AI4607" s="1">
        <f t="shared" si="2382"/>
        <v>30</v>
      </c>
      <c r="AJ4607" s="1">
        <f t="shared" si="2382"/>
        <v>0</v>
      </c>
      <c r="AK4607" s="1">
        <f t="shared" si="2383"/>
        <v>15.52941176470588</v>
      </c>
      <c r="AL4607" s="1">
        <f t="shared" si="2383"/>
        <v>0</v>
      </c>
      <c r="AM4607" s="5">
        <f t="shared" si="2384"/>
        <v>15.52941176470588</v>
      </c>
      <c r="AN4607" s="1">
        <f t="shared" si="2398"/>
        <v>132.327125</v>
      </c>
      <c r="AO4607" s="1">
        <f t="shared" si="2398"/>
        <v>0</v>
      </c>
      <c r="AP4607" s="1">
        <f t="shared" si="2385"/>
        <v>30</v>
      </c>
      <c r="AQ4607" s="1">
        <f t="shared" si="2385"/>
        <v>0</v>
      </c>
      <c r="AR4607" s="1">
        <f t="shared" si="2386"/>
        <v>15.52941176470588</v>
      </c>
      <c r="AS4607" s="1">
        <f t="shared" si="2386"/>
        <v>0</v>
      </c>
      <c r="AT4607" s="5">
        <f t="shared" si="2387"/>
        <v>15.52941176470588</v>
      </c>
      <c r="AU4607" s="1">
        <f t="shared" si="2388"/>
        <v>150</v>
      </c>
      <c r="AV4607" s="1">
        <f t="shared" si="2388"/>
        <v>0</v>
      </c>
      <c r="AW4607" s="1">
        <f t="shared" si="2389"/>
        <v>3.2352941176470589</v>
      </c>
      <c r="AX4607" s="1">
        <f t="shared" si="2389"/>
        <v>0</v>
      </c>
      <c r="AY4607" s="5">
        <f t="shared" si="2390"/>
        <v>3.2352941176470589</v>
      </c>
      <c r="AZ4607" s="1">
        <f t="shared" si="2391"/>
        <v>75</v>
      </c>
      <c r="BA4607" s="1">
        <f t="shared" si="2392"/>
        <v>55.392749999999999</v>
      </c>
      <c r="BB4607" s="1">
        <f t="shared" si="2393"/>
        <v>258.9867298088252</v>
      </c>
      <c r="BC4607" s="23">
        <v>36352</v>
      </c>
      <c r="BD4607" s="24">
        <v>20</v>
      </c>
    </row>
    <row r="4608" spans="4:56" x14ac:dyDescent="0.15">
      <c r="D4608" s="17"/>
      <c r="E4608" s="14">
        <f t="shared" si="2395"/>
        <v>2.1066643054052658</v>
      </c>
      <c r="F4608" s="23">
        <v>36352</v>
      </c>
      <c r="G4608" s="24">
        <v>21</v>
      </c>
      <c r="H4608" s="17">
        <v>343.07799999999997</v>
      </c>
      <c r="I4608" s="17">
        <f t="shared" si="2396"/>
        <v>154.34367291226059</v>
      </c>
      <c r="J4608" s="17">
        <f t="shared" si="2368"/>
        <v>325.15030648940501</v>
      </c>
      <c r="K4608" s="1">
        <v>27.63</v>
      </c>
      <c r="L4608" s="1">
        <f t="shared" si="2369"/>
        <v>32.629999999999995</v>
      </c>
      <c r="M4608" s="1">
        <f t="shared" si="2370"/>
        <v>32.629999999999995</v>
      </c>
      <c r="N4608" s="1">
        <f t="shared" si="2371"/>
        <v>1</v>
      </c>
      <c r="O4608" s="1">
        <f t="shared" si="2372"/>
        <v>1</v>
      </c>
      <c r="P4608" s="1">
        <f t="shared" si="2373"/>
        <v>0</v>
      </c>
      <c r="Q4608" s="18">
        <f t="shared" si="2367"/>
        <v>0.26414582760421218</v>
      </c>
      <c r="R4608" s="18">
        <f t="shared" si="2374"/>
        <v>0</v>
      </c>
      <c r="S4608" s="1">
        <f t="shared" si="2375"/>
        <v>7.5</v>
      </c>
      <c r="T4608" s="1">
        <f t="shared" si="2376"/>
        <v>0.3</v>
      </c>
      <c r="U4608" s="1">
        <f t="shared" si="2376"/>
        <v>0</v>
      </c>
      <c r="V4608" s="4">
        <f t="shared" si="2377"/>
        <v>3.9299473316875395</v>
      </c>
      <c r="W4608" s="4">
        <f t="shared" si="2378"/>
        <v>0</v>
      </c>
      <c r="X4608" s="4">
        <f t="shared" si="2379"/>
        <v>369.28500000000003</v>
      </c>
      <c r="Y4608" s="4">
        <f t="shared" si="2379"/>
        <v>0</v>
      </c>
      <c r="Z4608" s="4">
        <f t="shared" si="2380"/>
        <v>93.966908162463127</v>
      </c>
      <c r="AA4608" s="4">
        <f t="shared" si="2380"/>
        <v>0</v>
      </c>
      <c r="AD4608" s="5">
        <f t="shared" si="2381"/>
        <v>93.966908162463127</v>
      </c>
      <c r="AE4608" s="23">
        <v>36352</v>
      </c>
      <c r="AF4608" s="24">
        <v>21</v>
      </c>
      <c r="AG4608" s="1">
        <f t="shared" si="2397"/>
        <v>105.8617</v>
      </c>
      <c r="AH4608" s="1">
        <f t="shared" si="2397"/>
        <v>0</v>
      </c>
      <c r="AI4608" s="1">
        <f t="shared" si="2382"/>
        <v>30</v>
      </c>
      <c r="AJ4608" s="1">
        <f t="shared" si="2382"/>
        <v>0</v>
      </c>
      <c r="AK4608" s="1">
        <f t="shared" si="2383"/>
        <v>15.52941176470588</v>
      </c>
      <c r="AL4608" s="1">
        <f t="shared" si="2383"/>
        <v>0</v>
      </c>
      <c r="AM4608" s="5">
        <f t="shared" si="2384"/>
        <v>15.52941176470588</v>
      </c>
      <c r="AN4608" s="1">
        <f t="shared" si="2398"/>
        <v>132.327125</v>
      </c>
      <c r="AO4608" s="1">
        <f t="shared" si="2398"/>
        <v>0</v>
      </c>
      <c r="AP4608" s="1">
        <f t="shared" si="2385"/>
        <v>30</v>
      </c>
      <c r="AQ4608" s="1">
        <f t="shared" si="2385"/>
        <v>0</v>
      </c>
      <c r="AR4608" s="1">
        <f t="shared" si="2386"/>
        <v>15.52941176470588</v>
      </c>
      <c r="AS4608" s="1">
        <f t="shared" si="2386"/>
        <v>0</v>
      </c>
      <c r="AT4608" s="5">
        <f t="shared" si="2387"/>
        <v>15.52941176470588</v>
      </c>
      <c r="AU4608" s="1">
        <f t="shared" si="2388"/>
        <v>150</v>
      </c>
      <c r="AV4608" s="1">
        <f t="shared" si="2388"/>
        <v>0</v>
      </c>
      <c r="AW4608" s="1">
        <f t="shared" si="2389"/>
        <v>3.2352941176470589</v>
      </c>
      <c r="AX4608" s="1">
        <f t="shared" si="2389"/>
        <v>0</v>
      </c>
      <c r="AY4608" s="5">
        <f t="shared" si="2390"/>
        <v>3.2352941176470589</v>
      </c>
      <c r="AZ4608" s="1">
        <f t="shared" si="2391"/>
        <v>75</v>
      </c>
      <c r="BA4608" s="1">
        <f t="shared" si="2392"/>
        <v>55.392749999999999</v>
      </c>
      <c r="BB4608" s="1">
        <f t="shared" si="2393"/>
        <v>258.65377580952196</v>
      </c>
      <c r="BC4608" s="23">
        <v>36352</v>
      </c>
      <c r="BD4608" s="24">
        <v>21</v>
      </c>
    </row>
    <row r="4609" spans="4:56" x14ac:dyDescent="0.15">
      <c r="D4609" s="17"/>
      <c r="E4609" s="14">
        <f t="shared" si="2395"/>
        <v>2.1066643054052658</v>
      </c>
      <c r="F4609" s="23">
        <v>36352</v>
      </c>
      <c r="G4609" s="24">
        <v>22</v>
      </c>
      <c r="H4609" s="17">
        <v>366.35</v>
      </c>
      <c r="I4609" s="17">
        <f t="shared" si="2396"/>
        <v>164.81326278982237</v>
      </c>
      <c r="J4609" s="17">
        <f t="shared" si="2368"/>
        <v>347.20621777669669</v>
      </c>
      <c r="K4609" s="1">
        <v>27.75</v>
      </c>
      <c r="L4609" s="1">
        <f t="shared" si="2369"/>
        <v>32.75</v>
      </c>
      <c r="M4609" s="1">
        <f t="shared" si="2370"/>
        <v>32.75</v>
      </c>
      <c r="N4609" s="1">
        <f t="shared" si="2371"/>
        <v>1</v>
      </c>
      <c r="O4609" s="1">
        <f t="shared" si="2372"/>
        <v>1</v>
      </c>
      <c r="P4609" s="1">
        <f t="shared" si="2373"/>
        <v>0</v>
      </c>
      <c r="Q4609" s="18">
        <f t="shared" si="2367"/>
        <v>0.28206362384881328</v>
      </c>
      <c r="R4609" s="18">
        <f t="shared" si="2374"/>
        <v>0</v>
      </c>
      <c r="S4609" s="1">
        <f t="shared" si="2375"/>
        <v>7.5</v>
      </c>
      <c r="T4609" s="1">
        <f t="shared" si="2376"/>
        <v>0.3</v>
      </c>
      <c r="U4609" s="1">
        <f t="shared" si="2376"/>
        <v>0</v>
      </c>
      <c r="V4609" s="4">
        <f t="shared" si="2377"/>
        <v>3.9148124619217586</v>
      </c>
      <c r="W4609" s="4">
        <f t="shared" si="2378"/>
        <v>0</v>
      </c>
      <c r="X4609" s="4">
        <f t="shared" si="2379"/>
        <v>369.28500000000003</v>
      </c>
      <c r="Y4609" s="4">
        <f t="shared" si="2379"/>
        <v>0</v>
      </c>
      <c r="Z4609" s="4">
        <f t="shared" si="2380"/>
        <v>94.330189144927814</v>
      </c>
      <c r="AA4609" s="4">
        <f t="shared" si="2380"/>
        <v>0</v>
      </c>
      <c r="AD4609" s="5">
        <f t="shared" si="2381"/>
        <v>94.330189144927814</v>
      </c>
      <c r="AE4609" s="23">
        <v>36352</v>
      </c>
      <c r="AF4609" s="24">
        <v>22</v>
      </c>
      <c r="AG4609" s="1">
        <f t="shared" si="2397"/>
        <v>105.8617</v>
      </c>
      <c r="AH4609" s="1">
        <f t="shared" si="2397"/>
        <v>0</v>
      </c>
      <c r="AI4609" s="1">
        <f t="shared" si="2382"/>
        <v>30</v>
      </c>
      <c r="AJ4609" s="1">
        <f t="shared" si="2382"/>
        <v>0</v>
      </c>
      <c r="AK4609" s="1">
        <f t="shared" si="2383"/>
        <v>15.52941176470588</v>
      </c>
      <c r="AL4609" s="1">
        <f t="shared" si="2383"/>
        <v>0</v>
      </c>
      <c r="AM4609" s="5">
        <f t="shared" si="2384"/>
        <v>15.52941176470588</v>
      </c>
      <c r="AN4609" s="1">
        <f t="shared" si="2398"/>
        <v>132.327125</v>
      </c>
      <c r="AO4609" s="1">
        <f t="shared" si="2398"/>
        <v>0</v>
      </c>
      <c r="AP4609" s="1">
        <f t="shared" si="2385"/>
        <v>30</v>
      </c>
      <c r="AQ4609" s="1">
        <f t="shared" si="2385"/>
        <v>0</v>
      </c>
      <c r="AR4609" s="1">
        <f t="shared" si="2386"/>
        <v>15.52941176470588</v>
      </c>
      <c r="AS4609" s="1">
        <f t="shared" si="2386"/>
        <v>0</v>
      </c>
      <c r="AT4609" s="5">
        <f t="shared" si="2387"/>
        <v>15.52941176470588</v>
      </c>
      <c r="AU4609" s="1">
        <f t="shared" si="2388"/>
        <v>150</v>
      </c>
      <c r="AV4609" s="1">
        <f t="shared" si="2388"/>
        <v>0</v>
      </c>
      <c r="AW4609" s="1">
        <f t="shared" si="2389"/>
        <v>3.2352941176470589</v>
      </c>
      <c r="AX4609" s="1">
        <f t="shared" si="2389"/>
        <v>0</v>
      </c>
      <c r="AY4609" s="5">
        <f t="shared" si="2390"/>
        <v>3.2352941176470589</v>
      </c>
      <c r="AZ4609" s="1">
        <f t="shared" si="2391"/>
        <v>75</v>
      </c>
      <c r="BA4609" s="1">
        <f t="shared" si="2392"/>
        <v>55.392749999999999</v>
      </c>
      <c r="BB4609" s="1">
        <f t="shared" si="2393"/>
        <v>259.01705679198665</v>
      </c>
      <c r="BC4609" s="23">
        <v>36352</v>
      </c>
      <c r="BD4609" s="24">
        <v>22</v>
      </c>
    </row>
    <row r="4610" spans="4:56" x14ac:dyDescent="0.15">
      <c r="D4610" s="17"/>
      <c r="E4610" s="14">
        <f t="shared" si="2395"/>
        <v>2.1066643054052658</v>
      </c>
      <c r="F4610" s="23">
        <v>36352</v>
      </c>
      <c r="G4610" s="24">
        <v>23</v>
      </c>
      <c r="H4610" s="17">
        <v>368.935</v>
      </c>
      <c r="I4610" s="17">
        <f t="shared" si="2396"/>
        <v>165.97620064791352</v>
      </c>
      <c r="J4610" s="17">
        <f t="shared" si="2368"/>
        <v>349.65613745174176</v>
      </c>
      <c r="K4610" s="1">
        <v>27.9</v>
      </c>
      <c r="L4610" s="1">
        <f t="shared" si="2369"/>
        <v>32.9</v>
      </c>
      <c r="M4610" s="1">
        <f t="shared" si="2370"/>
        <v>32.9</v>
      </c>
      <c r="N4610" s="1">
        <f t="shared" si="2371"/>
        <v>1</v>
      </c>
      <c r="O4610" s="1">
        <f t="shared" si="2372"/>
        <v>1</v>
      </c>
      <c r="P4610" s="1">
        <f t="shared" si="2373"/>
        <v>0</v>
      </c>
      <c r="Q4610" s="18">
        <f t="shared" si="2367"/>
        <v>0.28405389126426073</v>
      </c>
      <c r="R4610" s="18">
        <f t="shared" si="2374"/>
        <v>0</v>
      </c>
      <c r="S4610" s="1">
        <f t="shared" si="2375"/>
        <v>7.5</v>
      </c>
      <c r="T4610" s="1">
        <f t="shared" si="2376"/>
        <v>0.3</v>
      </c>
      <c r="U4610" s="1">
        <f t="shared" si="2376"/>
        <v>0</v>
      </c>
      <c r="V4610" s="4">
        <f t="shared" si="2377"/>
        <v>3.8959758142845073</v>
      </c>
      <c r="W4610" s="4">
        <f t="shared" si="2378"/>
        <v>0</v>
      </c>
      <c r="X4610" s="4">
        <f t="shared" si="2379"/>
        <v>369.28500000000003</v>
      </c>
      <c r="Y4610" s="4">
        <f t="shared" si="2379"/>
        <v>0</v>
      </c>
      <c r="Z4610" s="4">
        <f t="shared" si="2380"/>
        <v>94.786266035334435</v>
      </c>
      <c r="AA4610" s="4">
        <f t="shared" si="2380"/>
        <v>0</v>
      </c>
      <c r="AD4610" s="5">
        <f t="shared" si="2381"/>
        <v>94.786266035334435</v>
      </c>
      <c r="AE4610" s="23">
        <v>36352</v>
      </c>
      <c r="AF4610" s="24">
        <v>23</v>
      </c>
      <c r="AG4610" s="1">
        <f t="shared" si="2397"/>
        <v>105.8617</v>
      </c>
      <c r="AH4610" s="1">
        <f t="shared" si="2397"/>
        <v>0</v>
      </c>
      <c r="AI4610" s="1">
        <f t="shared" si="2382"/>
        <v>30</v>
      </c>
      <c r="AJ4610" s="1">
        <f t="shared" si="2382"/>
        <v>0</v>
      </c>
      <c r="AK4610" s="1">
        <f t="shared" si="2383"/>
        <v>15.52941176470588</v>
      </c>
      <c r="AL4610" s="1">
        <f t="shared" si="2383"/>
        <v>0</v>
      </c>
      <c r="AM4610" s="5">
        <f t="shared" si="2384"/>
        <v>15.52941176470588</v>
      </c>
      <c r="AN4610" s="1">
        <f t="shared" si="2398"/>
        <v>132.327125</v>
      </c>
      <c r="AO4610" s="1">
        <f t="shared" si="2398"/>
        <v>0</v>
      </c>
      <c r="AP4610" s="1">
        <f t="shared" si="2385"/>
        <v>30</v>
      </c>
      <c r="AQ4610" s="1">
        <f t="shared" si="2385"/>
        <v>0</v>
      </c>
      <c r="AR4610" s="1">
        <f t="shared" si="2386"/>
        <v>15.52941176470588</v>
      </c>
      <c r="AS4610" s="1">
        <f t="shared" si="2386"/>
        <v>0</v>
      </c>
      <c r="AT4610" s="5">
        <f t="shared" si="2387"/>
        <v>15.52941176470588</v>
      </c>
      <c r="AU4610" s="1">
        <f t="shared" si="2388"/>
        <v>150</v>
      </c>
      <c r="AV4610" s="1">
        <f t="shared" si="2388"/>
        <v>0</v>
      </c>
      <c r="AW4610" s="1">
        <f t="shared" si="2389"/>
        <v>3.2352941176470589</v>
      </c>
      <c r="AX4610" s="1">
        <f t="shared" si="2389"/>
        <v>0</v>
      </c>
      <c r="AY4610" s="5">
        <f t="shared" si="2390"/>
        <v>3.2352941176470589</v>
      </c>
      <c r="AZ4610" s="1">
        <f t="shared" si="2391"/>
        <v>75</v>
      </c>
      <c r="BA4610" s="1">
        <f t="shared" si="2392"/>
        <v>55.392749999999999</v>
      </c>
      <c r="BB4610" s="1">
        <f t="shared" si="2393"/>
        <v>259.47313368239327</v>
      </c>
      <c r="BC4610" s="23">
        <v>36352</v>
      </c>
      <c r="BD4610" s="24">
        <v>23</v>
      </c>
    </row>
    <row r="4611" spans="4:56" x14ac:dyDescent="0.15">
      <c r="D4611" s="17"/>
      <c r="E4611" s="14">
        <f>$D$195</f>
        <v>2.1066643054052658</v>
      </c>
      <c r="F4611" s="23">
        <v>36353</v>
      </c>
      <c r="G4611" s="24">
        <v>0</v>
      </c>
      <c r="H4611" s="17">
        <v>366.3</v>
      </c>
      <c r="I4611" s="17">
        <f t="shared" si="2396"/>
        <v>164.79076882738346</v>
      </c>
      <c r="J4611" s="17">
        <f t="shared" si="2368"/>
        <v>347.15883054893953</v>
      </c>
      <c r="K4611" s="1">
        <v>27.93</v>
      </c>
      <c r="L4611" s="1">
        <f t="shared" si="2369"/>
        <v>32.93</v>
      </c>
      <c r="M4611" s="1">
        <f t="shared" si="2370"/>
        <v>32.93</v>
      </c>
      <c r="N4611" s="1">
        <f t="shared" si="2371"/>
        <v>1</v>
      </c>
      <c r="O4611" s="1">
        <f t="shared" si="2372"/>
        <v>1</v>
      </c>
      <c r="P4611" s="1">
        <f t="shared" si="2373"/>
        <v>0</v>
      </c>
      <c r="Q4611" s="18">
        <f t="shared" ref="Q4611:Q4674" si="2399">IF(O4611=0,0,J4611/(350*3.517*O4611+350*3.517*P4611))</f>
        <v>0.28202512738042934</v>
      </c>
      <c r="R4611" s="18">
        <f t="shared" si="2374"/>
        <v>0</v>
      </c>
      <c r="S4611" s="1">
        <f t="shared" si="2375"/>
        <v>7.5</v>
      </c>
      <c r="T4611" s="1">
        <f t="shared" si="2376"/>
        <v>0.3</v>
      </c>
      <c r="U4611" s="1">
        <f t="shared" si="2376"/>
        <v>0</v>
      </c>
      <c r="V4611" s="4">
        <f t="shared" si="2377"/>
        <v>3.8922193749508214</v>
      </c>
      <c r="W4611" s="4">
        <f t="shared" si="2378"/>
        <v>0</v>
      </c>
      <c r="X4611" s="4">
        <f t="shared" si="2379"/>
        <v>369.28500000000003</v>
      </c>
      <c r="Y4611" s="4">
        <f t="shared" si="2379"/>
        <v>0</v>
      </c>
      <c r="Z4611" s="4">
        <f t="shared" si="2380"/>
        <v>94.877745683249415</v>
      </c>
      <c r="AA4611" s="4">
        <f t="shared" si="2380"/>
        <v>0</v>
      </c>
      <c r="AD4611" s="5">
        <f t="shared" si="2381"/>
        <v>94.877745683249415</v>
      </c>
      <c r="AE4611" s="23">
        <v>36353</v>
      </c>
      <c r="AF4611" s="24">
        <v>0</v>
      </c>
      <c r="AG4611" s="1">
        <f t="shared" si="2397"/>
        <v>105.8617</v>
      </c>
      <c r="AH4611" s="1">
        <f t="shared" si="2397"/>
        <v>0</v>
      </c>
      <c r="AI4611" s="1">
        <f t="shared" si="2382"/>
        <v>30</v>
      </c>
      <c r="AJ4611" s="1">
        <f t="shared" si="2382"/>
        <v>0</v>
      </c>
      <c r="AK4611" s="1">
        <f t="shared" si="2383"/>
        <v>15.52941176470588</v>
      </c>
      <c r="AL4611" s="1">
        <f t="shared" si="2383"/>
        <v>0</v>
      </c>
      <c r="AM4611" s="5">
        <f t="shared" si="2384"/>
        <v>15.52941176470588</v>
      </c>
      <c r="AN4611" s="1">
        <f t="shared" si="2398"/>
        <v>132.327125</v>
      </c>
      <c r="AO4611" s="1">
        <f t="shared" si="2398"/>
        <v>0</v>
      </c>
      <c r="AP4611" s="1">
        <f t="shared" si="2385"/>
        <v>30</v>
      </c>
      <c r="AQ4611" s="1">
        <f t="shared" si="2385"/>
        <v>0</v>
      </c>
      <c r="AR4611" s="1">
        <f t="shared" si="2386"/>
        <v>15.52941176470588</v>
      </c>
      <c r="AS4611" s="1">
        <f t="shared" si="2386"/>
        <v>0</v>
      </c>
      <c r="AT4611" s="5">
        <f t="shared" si="2387"/>
        <v>15.52941176470588</v>
      </c>
      <c r="AU4611" s="1">
        <f t="shared" si="2388"/>
        <v>150</v>
      </c>
      <c r="AV4611" s="1">
        <f t="shared" si="2388"/>
        <v>0</v>
      </c>
      <c r="AW4611" s="1">
        <f t="shared" si="2389"/>
        <v>3.2352941176470589</v>
      </c>
      <c r="AX4611" s="1">
        <f t="shared" si="2389"/>
        <v>0</v>
      </c>
      <c r="AY4611" s="5">
        <f t="shared" si="2390"/>
        <v>3.2352941176470589</v>
      </c>
      <c r="AZ4611" s="1">
        <f t="shared" si="2391"/>
        <v>75</v>
      </c>
      <c r="BA4611" s="1">
        <f t="shared" si="2392"/>
        <v>55.392749999999999</v>
      </c>
      <c r="BB4611" s="1">
        <f t="shared" si="2393"/>
        <v>259.56461333030825</v>
      </c>
      <c r="BC4611" s="23">
        <v>36353</v>
      </c>
      <c r="BD4611" s="24">
        <v>0</v>
      </c>
    </row>
    <row r="4612" spans="4:56" x14ac:dyDescent="0.15">
      <c r="D4612" s="17"/>
      <c r="E4612" s="14">
        <f t="shared" ref="E4612:E4634" si="2400">$D$195</f>
        <v>2.1066643054052658</v>
      </c>
      <c r="F4612" s="23">
        <v>36353</v>
      </c>
      <c r="G4612" s="24">
        <v>1</v>
      </c>
      <c r="H4612" s="17">
        <v>366.786</v>
      </c>
      <c r="I4612" s="17">
        <f t="shared" si="2396"/>
        <v>165.00941014228957</v>
      </c>
      <c r="J4612" s="17">
        <f t="shared" ref="J4612:J4675" si="2401">I4612*E4612</f>
        <v>347.6194344027391</v>
      </c>
      <c r="K4612" s="1">
        <v>27.63</v>
      </c>
      <c r="L4612" s="1">
        <f t="shared" ref="L4612:L4675" si="2402">K4612+5</f>
        <v>32.629999999999995</v>
      </c>
      <c r="M4612" s="1">
        <f t="shared" ref="M4612:M4675" si="2403">IF(L4612&lt;18,18,L4612)</f>
        <v>32.629999999999995</v>
      </c>
      <c r="N4612" s="1">
        <f t="shared" ref="N4612:N4675" si="2404">IF(J4612=0,0,ROUNDUP(J4612/350/3.517,0))</f>
        <v>1</v>
      </c>
      <c r="O4612" s="1">
        <f t="shared" ref="O4612:O4675" si="2405">IF(N4612&gt;=1,1,0)</f>
        <v>1</v>
      </c>
      <c r="P4612" s="1">
        <f t="shared" ref="P4612:P4675" si="2406">IF(N4612&gt;=2,1,0)</f>
        <v>0</v>
      </c>
      <c r="Q4612" s="18">
        <f t="shared" si="2399"/>
        <v>0.28239931305312083</v>
      </c>
      <c r="R4612" s="18">
        <f t="shared" ref="R4612:R4675" si="2407">IF(P4612=0,0,J4612/(350*3.517*O4612+350*3.517*P4612))</f>
        <v>0</v>
      </c>
      <c r="S4612" s="1">
        <f t="shared" ref="S4612:S4675" si="2408">$S$1</f>
        <v>7.5</v>
      </c>
      <c r="T4612" s="1">
        <f t="shared" ref="T4612:U4675" si="2409">IF(AND(Q4612&lt;0.1),0,IF(AND(Q4612&gt;=0.1,Q4612&lt;0.3),0.3,IF(AND(Q4612&gt;1),1,Q4612)))</f>
        <v>0.3</v>
      </c>
      <c r="U4612" s="1">
        <f t="shared" si="2409"/>
        <v>0</v>
      </c>
      <c r="V4612" s="4">
        <f t="shared" ref="V4612:V4675" si="2410">IF(T4612=0,0,EXP($AC$4*(T4612*100)+$AC$5*S4612+$AC$6*M4612+$AC$7))*(1-2%*10)*$V$1</f>
        <v>3.9299473316875395</v>
      </c>
      <c r="W4612" s="4">
        <f t="shared" ref="W4612:W4675" si="2411">IF(U4612=0,0,EXP($AC$4*(U4612*100)+$AC$5*S4612+$AC$6*M4612+$AC$7))*(1-2%*10)*$W$1</f>
        <v>0</v>
      </c>
      <c r="X4612" s="4">
        <f t="shared" ref="X4612:Y4675" si="2412">350*3.517*T4612</f>
        <v>369.28500000000003</v>
      </c>
      <c r="Y4612" s="4">
        <f t="shared" si="2412"/>
        <v>0</v>
      </c>
      <c r="Z4612" s="4">
        <f t="shared" ref="Z4612:AA4675" si="2413">IF(V4612=0,0,X4612/V4612)</f>
        <v>93.966908162463127</v>
      </c>
      <c r="AA4612" s="4">
        <f t="shared" si="2413"/>
        <v>0</v>
      </c>
      <c r="AD4612" s="5">
        <f t="shared" ref="AD4612:AD4675" si="2414">Z4612+AA4612</f>
        <v>93.966908162463127</v>
      </c>
      <c r="AE4612" s="23">
        <v>36353</v>
      </c>
      <c r="AF4612" s="24">
        <v>1</v>
      </c>
      <c r="AG4612" s="1">
        <f t="shared" si="2397"/>
        <v>105.8617</v>
      </c>
      <c r="AH4612" s="1">
        <f t="shared" si="2397"/>
        <v>0</v>
      </c>
      <c r="AI4612" s="1">
        <f t="shared" ref="AI4612:AJ4675" si="2415">IF(AND(AG4612/250=0),0,IF(AND(AG4612/250*50&gt;0,AG4612/250*50&lt;30),30,IF(AND(AG4612/250*50&gt;50),50,AG4612/250*50)))</f>
        <v>30</v>
      </c>
      <c r="AJ4612" s="1">
        <f t="shared" si="2415"/>
        <v>0</v>
      </c>
      <c r="AK4612" s="1">
        <f t="shared" ref="AK4612:AL4675" si="2416">IF(55*(AI4612/50)^3/0.85/0.9&gt;55,55,55*(AI4612/50)^3/0.85/0.9)</f>
        <v>15.52941176470588</v>
      </c>
      <c r="AL4612" s="1">
        <f t="shared" si="2416"/>
        <v>0</v>
      </c>
      <c r="AM4612" s="5">
        <f t="shared" ref="AM4612:AM4675" si="2417">AK4612+AL4612</f>
        <v>15.52941176470588</v>
      </c>
      <c r="AN4612" s="1">
        <f t="shared" si="2398"/>
        <v>132.327125</v>
      </c>
      <c r="AO4612" s="1">
        <f t="shared" si="2398"/>
        <v>0</v>
      </c>
      <c r="AP4612" s="1">
        <f t="shared" ref="AP4612:AQ4675" si="2418">IF(AND(AN4612/300=0),0,IF(AND(AN4612/300*50&gt;0,AN4612/300*50&lt;30),30,IF(AND(AN4612/300*50&gt;50),50,AN4612/300*50)))</f>
        <v>30</v>
      </c>
      <c r="AQ4612" s="1">
        <f t="shared" si="2418"/>
        <v>0</v>
      </c>
      <c r="AR4612" s="1">
        <f t="shared" ref="AR4612:AS4675" si="2419">IF(55*(AP4612/50)^3/0.85/0.9&gt;55,55,55*(AP4612/50)^3/0.85/0.9)</f>
        <v>15.52941176470588</v>
      </c>
      <c r="AS4612" s="1">
        <f t="shared" si="2419"/>
        <v>0</v>
      </c>
      <c r="AT4612" s="5">
        <f t="shared" ref="AT4612:AT4675" si="2420">AR4612+AS4612</f>
        <v>15.52941176470588</v>
      </c>
      <c r="AU4612" s="1">
        <f t="shared" ref="AU4612:AV4675" si="2421">IF(AND(AN4612=0),0,IF(AND(AN4612&gt;0,AN4612&lt;300*25/50),300*25/50,AN4612))</f>
        <v>150</v>
      </c>
      <c r="AV4612" s="1">
        <f t="shared" si="2421"/>
        <v>0</v>
      </c>
      <c r="AW4612" s="1">
        <f t="shared" ref="AW4612:AX4675" si="2422">IF(22*(AU4612/300)^3/0.85&gt;22,22,22*(AU4612/300)^3/0.85)</f>
        <v>3.2352941176470589</v>
      </c>
      <c r="AX4612" s="1">
        <f t="shared" si="2422"/>
        <v>0</v>
      </c>
      <c r="AY4612" s="5">
        <f t="shared" ref="AY4612:AY4675" si="2423">AW4612+AX4612</f>
        <v>3.2352941176470589</v>
      </c>
      <c r="AZ4612" s="1">
        <f t="shared" ref="AZ4612:AZ4675" si="2424">IF(AG4612=0,0,75)</f>
        <v>75</v>
      </c>
      <c r="BA4612" s="1">
        <f t="shared" ref="BA4612:BA4675" si="2425">IF(AZ4612=0,0,0.15*(X4612+Y4612))</f>
        <v>55.392749999999999</v>
      </c>
      <c r="BB4612" s="1">
        <f t="shared" ref="BB4612:BB4675" si="2426">AD4612+AM4612+AT4612+AY4612+AZ4612+BA4612</f>
        <v>258.65377580952196</v>
      </c>
      <c r="BC4612" s="23">
        <v>36353</v>
      </c>
      <c r="BD4612" s="24">
        <v>1</v>
      </c>
    </row>
    <row r="4613" spans="4:56" x14ac:dyDescent="0.15">
      <c r="D4613" s="17"/>
      <c r="E4613" s="14">
        <f t="shared" si="2400"/>
        <v>2.1066643054052658</v>
      </c>
      <c r="F4613" s="23">
        <v>36353</v>
      </c>
      <c r="G4613" s="24">
        <v>2</v>
      </c>
      <c r="H4613" s="17">
        <v>362.916</v>
      </c>
      <c r="I4613" s="17">
        <f t="shared" si="2396"/>
        <v>163.26837744951868</v>
      </c>
      <c r="J4613" s="17">
        <f t="shared" si="2401"/>
        <v>343.95166297433502</v>
      </c>
      <c r="K4613" s="1">
        <v>26.83</v>
      </c>
      <c r="L4613" s="1">
        <f t="shared" si="2402"/>
        <v>31.83</v>
      </c>
      <c r="M4613" s="1">
        <f t="shared" si="2403"/>
        <v>31.83</v>
      </c>
      <c r="N4613" s="1">
        <f t="shared" si="2404"/>
        <v>1</v>
      </c>
      <c r="O4613" s="1">
        <f t="shared" si="2405"/>
        <v>1</v>
      </c>
      <c r="P4613" s="1">
        <f t="shared" si="2406"/>
        <v>0</v>
      </c>
      <c r="Q4613" s="18">
        <f t="shared" si="2399"/>
        <v>0.27941968640020715</v>
      </c>
      <c r="R4613" s="18">
        <f t="shared" si="2407"/>
        <v>0</v>
      </c>
      <c r="S4613" s="1">
        <f t="shared" si="2408"/>
        <v>7.5</v>
      </c>
      <c r="T4613" s="1">
        <f t="shared" si="2409"/>
        <v>0.3</v>
      </c>
      <c r="U4613" s="1">
        <f t="shared" si="2409"/>
        <v>0</v>
      </c>
      <c r="V4613" s="4">
        <f t="shared" si="2410"/>
        <v>4.0323527441621856</v>
      </c>
      <c r="W4613" s="4">
        <f t="shared" si="2411"/>
        <v>0</v>
      </c>
      <c r="X4613" s="4">
        <f t="shared" si="2412"/>
        <v>369.28500000000003</v>
      </c>
      <c r="Y4613" s="4">
        <f t="shared" si="2412"/>
        <v>0</v>
      </c>
      <c r="Z4613" s="4">
        <f t="shared" si="2413"/>
        <v>91.580529638591301</v>
      </c>
      <c r="AA4613" s="4">
        <f t="shared" si="2413"/>
        <v>0</v>
      </c>
      <c r="AD4613" s="5">
        <f t="shared" si="2414"/>
        <v>91.580529638591301</v>
      </c>
      <c r="AE4613" s="23">
        <v>36353</v>
      </c>
      <c r="AF4613" s="24">
        <v>2</v>
      </c>
      <c r="AG4613" s="1">
        <f t="shared" si="2397"/>
        <v>105.8617</v>
      </c>
      <c r="AH4613" s="1">
        <f t="shared" si="2397"/>
        <v>0</v>
      </c>
      <c r="AI4613" s="1">
        <f t="shared" si="2415"/>
        <v>30</v>
      </c>
      <c r="AJ4613" s="1">
        <f t="shared" si="2415"/>
        <v>0</v>
      </c>
      <c r="AK4613" s="1">
        <f t="shared" si="2416"/>
        <v>15.52941176470588</v>
      </c>
      <c r="AL4613" s="1">
        <f t="shared" si="2416"/>
        <v>0</v>
      </c>
      <c r="AM4613" s="5">
        <f t="shared" si="2417"/>
        <v>15.52941176470588</v>
      </c>
      <c r="AN4613" s="1">
        <f t="shared" si="2398"/>
        <v>132.327125</v>
      </c>
      <c r="AO4613" s="1">
        <f t="shared" si="2398"/>
        <v>0</v>
      </c>
      <c r="AP4613" s="1">
        <f t="shared" si="2418"/>
        <v>30</v>
      </c>
      <c r="AQ4613" s="1">
        <f t="shared" si="2418"/>
        <v>0</v>
      </c>
      <c r="AR4613" s="1">
        <f t="shared" si="2419"/>
        <v>15.52941176470588</v>
      </c>
      <c r="AS4613" s="1">
        <f t="shared" si="2419"/>
        <v>0</v>
      </c>
      <c r="AT4613" s="5">
        <f t="shared" si="2420"/>
        <v>15.52941176470588</v>
      </c>
      <c r="AU4613" s="1">
        <f t="shared" si="2421"/>
        <v>150</v>
      </c>
      <c r="AV4613" s="1">
        <f t="shared" si="2421"/>
        <v>0</v>
      </c>
      <c r="AW4613" s="1">
        <f t="shared" si="2422"/>
        <v>3.2352941176470589</v>
      </c>
      <c r="AX4613" s="1">
        <f t="shared" si="2422"/>
        <v>0</v>
      </c>
      <c r="AY4613" s="5">
        <f t="shared" si="2423"/>
        <v>3.2352941176470589</v>
      </c>
      <c r="AZ4613" s="1">
        <f t="shared" si="2424"/>
        <v>75</v>
      </c>
      <c r="BA4613" s="1">
        <f t="shared" si="2425"/>
        <v>55.392749999999999</v>
      </c>
      <c r="BB4613" s="1">
        <f t="shared" si="2426"/>
        <v>256.26739728565013</v>
      </c>
      <c r="BC4613" s="23">
        <v>36353</v>
      </c>
      <c r="BD4613" s="24">
        <v>2</v>
      </c>
    </row>
    <row r="4614" spans="4:56" x14ac:dyDescent="0.15">
      <c r="D4614" s="17"/>
      <c r="E4614" s="14">
        <f t="shared" si="2400"/>
        <v>2.1066643054052658</v>
      </c>
      <c r="F4614" s="23">
        <v>36353</v>
      </c>
      <c r="G4614" s="24">
        <v>3</v>
      </c>
      <c r="H4614" s="17">
        <v>349.86</v>
      </c>
      <c r="I4614" s="17">
        <f t="shared" si="2396"/>
        <v>157.39475397747304</v>
      </c>
      <c r="J4614" s="17">
        <f t="shared" si="2401"/>
        <v>331.57791006238597</v>
      </c>
      <c r="K4614" s="1">
        <v>25.48</v>
      </c>
      <c r="L4614" s="1">
        <f t="shared" si="2402"/>
        <v>30.48</v>
      </c>
      <c r="M4614" s="1">
        <f t="shared" si="2403"/>
        <v>30.48</v>
      </c>
      <c r="N4614" s="1">
        <f t="shared" si="2404"/>
        <v>1</v>
      </c>
      <c r="O4614" s="1">
        <f t="shared" si="2405"/>
        <v>1</v>
      </c>
      <c r="P4614" s="1">
        <f t="shared" si="2406"/>
        <v>0</v>
      </c>
      <c r="Q4614" s="18">
        <f t="shared" si="2399"/>
        <v>0.269367488575804</v>
      </c>
      <c r="R4614" s="18">
        <f t="shared" si="2407"/>
        <v>0</v>
      </c>
      <c r="S4614" s="1">
        <f t="shared" si="2408"/>
        <v>7.5</v>
      </c>
      <c r="T4614" s="1">
        <f t="shared" si="2409"/>
        <v>0.3</v>
      </c>
      <c r="U4614" s="1">
        <f t="shared" si="2409"/>
        <v>0</v>
      </c>
      <c r="V4614" s="4">
        <f t="shared" si="2410"/>
        <v>4.2112488572281892</v>
      </c>
      <c r="W4614" s="4">
        <f t="shared" si="2411"/>
        <v>0</v>
      </c>
      <c r="X4614" s="4">
        <f t="shared" si="2412"/>
        <v>369.28500000000003</v>
      </c>
      <c r="Y4614" s="4">
        <f t="shared" si="2412"/>
        <v>0</v>
      </c>
      <c r="Z4614" s="4">
        <f t="shared" si="2413"/>
        <v>87.690139557095776</v>
      </c>
      <c r="AA4614" s="4">
        <f t="shared" si="2413"/>
        <v>0</v>
      </c>
      <c r="AD4614" s="5">
        <f t="shared" si="2414"/>
        <v>87.690139557095776</v>
      </c>
      <c r="AE4614" s="23">
        <v>36353</v>
      </c>
      <c r="AF4614" s="24">
        <v>3</v>
      </c>
      <c r="AG4614" s="1">
        <f t="shared" si="2397"/>
        <v>105.8617</v>
      </c>
      <c r="AH4614" s="1">
        <f t="shared" si="2397"/>
        <v>0</v>
      </c>
      <c r="AI4614" s="1">
        <f t="shared" si="2415"/>
        <v>30</v>
      </c>
      <c r="AJ4614" s="1">
        <f t="shared" si="2415"/>
        <v>0</v>
      </c>
      <c r="AK4614" s="1">
        <f t="shared" si="2416"/>
        <v>15.52941176470588</v>
      </c>
      <c r="AL4614" s="1">
        <f t="shared" si="2416"/>
        <v>0</v>
      </c>
      <c r="AM4614" s="5">
        <f t="shared" si="2417"/>
        <v>15.52941176470588</v>
      </c>
      <c r="AN4614" s="1">
        <f t="shared" si="2398"/>
        <v>132.327125</v>
      </c>
      <c r="AO4614" s="1">
        <f t="shared" si="2398"/>
        <v>0</v>
      </c>
      <c r="AP4614" s="1">
        <f t="shared" si="2418"/>
        <v>30</v>
      </c>
      <c r="AQ4614" s="1">
        <f t="shared" si="2418"/>
        <v>0</v>
      </c>
      <c r="AR4614" s="1">
        <f t="shared" si="2419"/>
        <v>15.52941176470588</v>
      </c>
      <c r="AS4614" s="1">
        <f t="shared" si="2419"/>
        <v>0</v>
      </c>
      <c r="AT4614" s="5">
        <f t="shared" si="2420"/>
        <v>15.52941176470588</v>
      </c>
      <c r="AU4614" s="1">
        <f t="shared" si="2421"/>
        <v>150</v>
      </c>
      <c r="AV4614" s="1">
        <f t="shared" si="2421"/>
        <v>0</v>
      </c>
      <c r="AW4614" s="1">
        <f t="shared" si="2422"/>
        <v>3.2352941176470589</v>
      </c>
      <c r="AX4614" s="1">
        <f t="shared" si="2422"/>
        <v>0</v>
      </c>
      <c r="AY4614" s="5">
        <f t="shared" si="2423"/>
        <v>3.2352941176470589</v>
      </c>
      <c r="AZ4614" s="1">
        <f t="shared" si="2424"/>
        <v>75</v>
      </c>
      <c r="BA4614" s="1">
        <f t="shared" si="2425"/>
        <v>55.392749999999999</v>
      </c>
      <c r="BB4614" s="1">
        <f t="shared" si="2426"/>
        <v>252.37700720415461</v>
      </c>
      <c r="BC4614" s="23">
        <v>36353</v>
      </c>
      <c r="BD4614" s="24">
        <v>3</v>
      </c>
    </row>
    <row r="4615" spans="4:56" x14ac:dyDescent="0.15">
      <c r="D4615" s="17"/>
      <c r="E4615" s="14">
        <f t="shared" si="2400"/>
        <v>2.1066643054052658</v>
      </c>
      <c r="F4615" s="23">
        <v>36353</v>
      </c>
      <c r="G4615" s="24">
        <v>4</v>
      </c>
      <c r="H4615" s="17">
        <v>337.58699999999999</v>
      </c>
      <c r="I4615" s="17">
        <f t="shared" si="2396"/>
        <v>151.87338595722056</v>
      </c>
      <c r="J4615" s="17">
        <f t="shared" si="2401"/>
        <v>319.94624113711393</v>
      </c>
      <c r="K4615" s="1">
        <v>24.14</v>
      </c>
      <c r="L4615" s="1">
        <f t="shared" si="2402"/>
        <v>29.14</v>
      </c>
      <c r="M4615" s="1">
        <f t="shared" si="2403"/>
        <v>29.14</v>
      </c>
      <c r="N4615" s="1">
        <f t="shared" si="2404"/>
        <v>1</v>
      </c>
      <c r="O4615" s="1">
        <f t="shared" si="2405"/>
        <v>1</v>
      </c>
      <c r="P4615" s="1">
        <f t="shared" si="2406"/>
        <v>0</v>
      </c>
      <c r="Q4615" s="18">
        <f t="shared" si="2399"/>
        <v>0.25991814544629266</v>
      </c>
      <c r="R4615" s="18">
        <f t="shared" si="2407"/>
        <v>0</v>
      </c>
      <c r="S4615" s="1">
        <f t="shared" si="2408"/>
        <v>7.5</v>
      </c>
      <c r="T4615" s="1">
        <f t="shared" si="2409"/>
        <v>0.3</v>
      </c>
      <c r="U4615" s="1">
        <f t="shared" si="2409"/>
        <v>0</v>
      </c>
      <c r="V4615" s="4">
        <f t="shared" si="2410"/>
        <v>4.3966677558867326</v>
      </c>
      <c r="W4615" s="4">
        <f t="shared" si="2411"/>
        <v>0</v>
      </c>
      <c r="X4615" s="4">
        <f t="shared" si="2412"/>
        <v>369.28500000000003</v>
      </c>
      <c r="Y4615" s="4">
        <f t="shared" si="2412"/>
        <v>0</v>
      </c>
      <c r="Z4615" s="4">
        <f t="shared" si="2413"/>
        <v>83.992018615816818</v>
      </c>
      <c r="AA4615" s="4">
        <f t="shared" si="2413"/>
        <v>0</v>
      </c>
      <c r="AD4615" s="5">
        <f t="shared" si="2414"/>
        <v>83.992018615816818</v>
      </c>
      <c r="AE4615" s="23">
        <v>36353</v>
      </c>
      <c r="AF4615" s="24">
        <v>4</v>
      </c>
      <c r="AG4615" s="1">
        <f t="shared" si="2397"/>
        <v>105.8617</v>
      </c>
      <c r="AH4615" s="1">
        <f t="shared" si="2397"/>
        <v>0</v>
      </c>
      <c r="AI4615" s="1">
        <f t="shared" si="2415"/>
        <v>30</v>
      </c>
      <c r="AJ4615" s="1">
        <f t="shared" si="2415"/>
        <v>0</v>
      </c>
      <c r="AK4615" s="1">
        <f t="shared" si="2416"/>
        <v>15.52941176470588</v>
      </c>
      <c r="AL4615" s="1">
        <f t="shared" si="2416"/>
        <v>0</v>
      </c>
      <c r="AM4615" s="5">
        <f t="shared" si="2417"/>
        <v>15.52941176470588</v>
      </c>
      <c r="AN4615" s="1">
        <f t="shared" si="2398"/>
        <v>132.327125</v>
      </c>
      <c r="AO4615" s="1">
        <f t="shared" si="2398"/>
        <v>0</v>
      </c>
      <c r="AP4615" s="1">
        <f t="shared" si="2418"/>
        <v>30</v>
      </c>
      <c r="AQ4615" s="1">
        <f t="shared" si="2418"/>
        <v>0</v>
      </c>
      <c r="AR4615" s="1">
        <f t="shared" si="2419"/>
        <v>15.52941176470588</v>
      </c>
      <c r="AS4615" s="1">
        <f t="shared" si="2419"/>
        <v>0</v>
      </c>
      <c r="AT4615" s="5">
        <f t="shared" si="2420"/>
        <v>15.52941176470588</v>
      </c>
      <c r="AU4615" s="1">
        <f t="shared" si="2421"/>
        <v>150</v>
      </c>
      <c r="AV4615" s="1">
        <f t="shared" si="2421"/>
        <v>0</v>
      </c>
      <c r="AW4615" s="1">
        <f t="shared" si="2422"/>
        <v>3.2352941176470589</v>
      </c>
      <c r="AX4615" s="1">
        <f t="shared" si="2422"/>
        <v>0</v>
      </c>
      <c r="AY4615" s="5">
        <f t="shared" si="2423"/>
        <v>3.2352941176470589</v>
      </c>
      <c r="AZ4615" s="1">
        <f t="shared" si="2424"/>
        <v>75</v>
      </c>
      <c r="BA4615" s="1">
        <f t="shared" si="2425"/>
        <v>55.392749999999999</v>
      </c>
      <c r="BB4615" s="1">
        <f t="shared" si="2426"/>
        <v>248.67888626287564</v>
      </c>
      <c r="BC4615" s="23">
        <v>36353</v>
      </c>
      <c r="BD4615" s="24">
        <v>4</v>
      </c>
    </row>
    <row r="4616" spans="4:56" x14ac:dyDescent="0.15">
      <c r="D4616" s="17"/>
      <c r="E4616" s="14">
        <f t="shared" si="2400"/>
        <v>2.1066643054052658</v>
      </c>
      <c r="F4616" s="23">
        <v>36353</v>
      </c>
      <c r="G4616" s="24">
        <v>5</v>
      </c>
      <c r="H4616" s="17">
        <v>325.39600000000002</v>
      </c>
      <c r="I4616" s="17">
        <f t="shared" si="2396"/>
        <v>146.38890803536793</v>
      </c>
      <c r="J4616" s="17">
        <f t="shared" si="2401"/>
        <v>308.39228726536373</v>
      </c>
      <c r="K4616" s="1">
        <v>23.51</v>
      </c>
      <c r="L4616" s="1">
        <f t="shared" si="2402"/>
        <v>28.51</v>
      </c>
      <c r="M4616" s="1">
        <f t="shared" si="2403"/>
        <v>28.51</v>
      </c>
      <c r="N4616" s="1">
        <f t="shared" si="2404"/>
        <v>1</v>
      </c>
      <c r="O4616" s="1">
        <f t="shared" si="2405"/>
        <v>1</v>
      </c>
      <c r="P4616" s="1">
        <f t="shared" si="2406"/>
        <v>0</v>
      </c>
      <c r="Q4616" s="18">
        <f t="shared" si="2399"/>
        <v>0.25053193652493094</v>
      </c>
      <c r="R4616" s="18">
        <f t="shared" si="2407"/>
        <v>0</v>
      </c>
      <c r="S4616" s="1">
        <f t="shared" si="2408"/>
        <v>7.5</v>
      </c>
      <c r="T4616" s="1">
        <f t="shared" si="2409"/>
        <v>0.3</v>
      </c>
      <c r="U4616" s="1">
        <f t="shared" si="2409"/>
        <v>0</v>
      </c>
      <c r="V4616" s="4">
        <f t="shared" si="2410"/>
        <v>4.4866421314679945</v>
      </c>
      <c r="W4616" s="4">
        <f t="shared" si="2411"/>
        <v>0</v>
      </c>
      <c r="X4616" s="4">
        <f t="shared" si="2412"/>
        <v>369.28500000000003</v>
      </c>
      <c r="Y4616" s="4">
        <f t="shared" si="2412"/>
        <v>0</v>
      </c>
      <c r="Z4616" s="4">
        <f t="shared" si="2413"/>
        <v>82.307656634778851</v>
      </c>
      <c r="AA4616" s="4">
        <f t="shared" si="2413"/>
        <v>0</v>
      </c>
      <c r="AD4616" s="5">
        <f t="shared" si="2414"/>
        <v>82.307656634778851</v>
      </c>
      <c r="AE4616" s="23">
        <v>36353</v>
      </c>
      <c r="AF4616" s="24">
        <v>5</v>
      </c>
      <c r="AG4616" s="1">
        <f t="shared" si="2397"/>
        <v>105.8617</v>
      </c>
      <c r="AH4616" s="1">
        <f t="shared" si="2397"/>
        <v>0</v>
      </c>
      <c r="AI4616" s="1">
        <f t="shared" si="2415"/>
        <v>30</v>
      </c>
      <c r="AJ4616" s="1">
        <f t="shared" si="2415"/>
        <v>0</v>
      </c>
      <c r="AK4616" s="1">
        <f t="shared" si="2416"/>
        <v>15.52941176470588</v>
      </c>
      <c r="AL4616" s="1">
        <f t="shared" si="2416"/>
        <v>0</v>
      </c>
      <c r="AM4616" s="5">
        <f t="shared" si="2417"/>
        <v>15.52941176470588</v>
      </c>
      <c r="AN4616" s="1">
        <f t="shared" si="2398"/>
        <v>132.327125</v>
      </c>
      <c r="AO4616" s="1">
        <f t="shared" si="2398"/>
        <v>0</v>
      </c>
      <c r="AP4616" s="1">
        <f t="shared" si="2418"/>
        <v>30</v>
      </c>
      <c r="AQ4616" s="1">
        <f t="shared" si="2418"/>
        <v>0</v>
      </c>
      <c r="AR4616" s="1">
        <f t="shared" si="2419"/>
        <v>15.52941176470588</v>
      </c>
      <c r="AS4616" s="1">
        <f t="shared" si="2419"/>
        <v>0</v>
      </c>
      <c r="AT4616" s="5">
        <f t="shared" si="2420"/>
        <v>15.52941176470588</v>
      </c>
      <c r="AU4616" s="1">
        <f t="shared" si="2421"/>
        <v>150</v>
      </c>
      <c r="AV4616" s="1">
        <f t="shared" si="2421"/>
        <v>0</v>
      </c>
      <c r="AW4616" s="1">
        <f t="shared" si="2422"/>
        <v>3.2352941176470589</v>
      </c>
      <c r="AX4616" s="1">
        <f t="shared" si="2422"/>
        <v>0</v>
      </c>
      <c r="AY4616" s="5">
        <f t="shared" si="2423"/>
        <v>3.2352941176470589</v>
      </c>
      <c r="AZ4616" s="1">
        <f t="shared" si="2424"/>
        <v>75</v>
      </c>
      <c r="BA4616" s="1">
        <f t="shared" si="2425"/>
        <v>55.392749999999999</v>
      </c>
      <c r="BB4616" s="1">
        <f t="shared" si="2426"/>
        <v>246.99452428183767</v>
      </c>
      <c r="BC4616" s="23">
        <v>36353</v>
      </c>
      <c r="BD4616" s="24">
        <v>5</v>
      </c>
    </row>
    <row r="4617" spans="4:56" x14ac:dyDescent="0.15">
      <c r="D4617" s="17"/>
      <c r="E4617" s="14">
        <f t="shared" si="2400"/>
        <v>2.1066643054052658</v>
      </c>
      <c r="F4617" s="23">
        <v>36353</v>
      </c>
      <c r="G4617" s="24">
        <v>6</v>
      </c>
      <c r="H4617" s="17">
        <v>313.60500000000002</v>
      </c>
      <c r="I4617" s="17">
        <f t="shared" si="2396"/>
        <v>141.08438181302645</v>
      </c>
      <c r="J4617" s="17">
        <f t="shared" si="2401"/>
        <v>297.21743121567067</v>
      </c>
      <c r="K4617" s="1">
        <v>23.53</v>
      </c>
      <c r="L4617" s="1">
        <f t="shared" si="2402"/>
        <v>28.53</v>
      </c>
      <c r="M4617" s="1">
        <f t="shared" si="2403"/>
        <v>28.53</v>
      </c>
      <c r="N4617" s="1">
        <f t="shared" si="2404"/>
        <v>1</v>
      </c>
      <c r="O4617" s="1">
        <f t="shared" si="2405"/>
        <v>1</v>
      </c>
      <c r="P4617" s="1">
        <f t="shared" si="2406"/>
        <v>0</v>
      </c>
      <c r="Q4617" s="18">
        <f t="shared" si="2399"/>
        <v>0.24145369935064029</v>
      </c>
      <c r="R4617" s="18">
        <f t="shared" si="2407"/>
        <v>0</v>
      </c>
      <c r="S4617" s="1">
        <f t="shared" si="2408"/>
        <v>7.5</v>
      </c>
      <c r="T4617" s="1">
        <f t="shared" si="2409"/>
        <v>0.3</v>
      </c>
      <c r="U4617" s="1">
        <f t="shared" si="2409"/>
        <v>0</v>
      </c>
      <c r="V4617" s="4">
        <f t="shared" si="2410"/>
        <v>4.4837577007450404</v>
      </c>
      <c r="W4617" s="4">
        <f t="shared" si="2411"/>
        <v>0</v>
      </c>
      <c r="X4617" s="4">
        <f t="shared" si="2412"/>
        <v>369.28500000000003</v>
      </c>
      <c r="Y4617" s="4">
        <f t="shared" si="2412"/>
        <v>0</v>
      </c>
      <c r="Z4617" s="4">
        <f t="shared" si="2413"/>
        <v>82.360605689874376</v>
      </c>
      <c r="AA4617" s="4">
        <f t="shared" si="2413"/>
        <v>0</v>
      </c>
      <c r="AD4617" s="5">
        <f t="shared" si="2414"/>
        <v>82.360605689874376</v>
      </c>
      <c r="AE4617" s="23">
        <v>36353</v>
      </c>
      <c r="AF4617" s="24">
        <v>6</v>
      </c>
      <c r="AG4617" s="1">
        <f t="shared" si="2397"/>
        <v>105.8617</v>
      </c>
      <c r="AH4617" s="1">
        <f t="shared" si="2397"/>
        <v>0</v>
      </c>
      <c r="AI4617" s="1">
        <f t="shared" si="2415"/>
        <v>30</v>
      </c>
      <c r="AJ4617" s="1">
        <f t="shared" si="2415"/>
        <v>0</v>
      </c>
      <c r="AK4617" s="1">
        <f t="shared" si="2416"/>
        <v>15.52941176470588</v>
      </c>
      <c r="AL4617" s="1">
        <f t="shared" si="2416"/>
        <v>0</v>
      </c>
      <c r="AM4617" s="5">
        <f t="shared" si="2417"/>
        <v>15.52941176470588</v>
      </c>
      <c r="AN4617" s="1">
        <f t="shared" si="2398"/>
        <v>132.327125</v>
      </c>
      <c r="AO4617" s="1">
        <f t="shared" si="2398"/>
        <v>0</v>
      </c>
      <c r="AP4617" s="1">
        <f t="shared" si="2418"/>
        <v>30</v>
      </c>
      <c r="AQ4617" s="1">
        <f t="shared" si="2418"/>
        <v>0</v>
      </c>
      <c r="AR4617" s="1">
        <f t="shared" si="2419"/>
        <v>15.52941176470588</v>
      </c>
      <c r="AS4617" s="1">
        <f t="shared" si="2419"/>
        <v>0</v>
      </c>
      <c r="AT4617" s="5">
        <f t="shared" si="2420"/>
        <v>15.52941176470588</v>
      </c>
      <c r="AU4617" s="1">
        <f t="shared" si="2421"/>
        <v>150</v>
      </c>
      <c r="AV4617" s="1">
        <f t="shared" si="2421"/>
        <v>0</v>
      </c>
      <c r="AW4617" s="1">
        <f t="shared" si="2422"/>
        <v>3.2352941176470589</v>
      </c>
      <c r="AX4617" s="1">
        <f t="shared" si="2422"/>
        <v>0</v>
      </c>
      <c r="AY4617" s="5">
        <f t="shared" si="2423"/>
        <v>3.2352941176470589</v>
      </c>
      <c r="AZ4617" s="1">
        <f t="shared" si="2424"/>
        <v>75</v>
      </c>
      <c r="BA4617" s="1">
        <f t="shared" si="2425"/>
        <v>55.392749999999999</v>
      </c>
      <c r="BB4617" s="1">
        <f t="shared" si="2426"/>
        <v>247.04747333693322</v>
      </c>
      <c r="BC4617" s="23">
        <v>36353</v>
      </c>
      <c r="BD4617" s="24">
        <v>6</v>
      </c>
    </row>
    <row r="4618" spans="4:56" x14ac:dyDescent="0.15">
      <c r="D4618" s="17"/>
      <c r="E4618" s="14">
        <f t="shared" si="2400"/>
        <v>2.1066643054052658</v>
      </c>
      <c r="F4618" s="23">
        <v>36353</v>
      </c>
      <c r="G4618" s="24">
        <v>7</v>
      </c>
      <c r="H4618" s="17">
        <v>359.024</v>
      </c>
      <c r="I4618" s="17">
        <f t="shared" si="2396"/>
        <v>161.51744741327468</v>
      </c>
      <c r="J4618" s="17">
        <f t="shared" si="2401"/>
        <v>340.26304116571788</v>
      </c>
      <c r="K4618" s="1">
        <v>23.69</v>
      </c>
      <c r="L4618" s="1">
        <f t="shared" si="2402"/>
        <v>28.69</v>
      </c>
      <c r="M4618" s="1">
        <f t="shared" si="2403"/>
        <v>28.69</v>
      </c>
      <c r="N4618" s="1">
        <f t="shared" si="2404"/>
        <v>1</v>
      </c>
      <c r="O4618" s="1">
        <f t="shared" si="2405"/>
        <v>1</v>
      </c>
      <c r="P4618" s="1">
        <f t="shared" si="2406"/>
        <v>0</v>
      </c>
      <c r="Q4618" s="18">
        <f t="shared" si="2399"/>
        <v>0.27642312130120467</v>
      </c>
      <c r="R4618" s="18">
        <f t="shared" si="2407"/>
        <v>0</v>
      </c>
      <c r="S4618" s="1">
        <f t="shared" si="2408"/>
        <v>7.5</v>
      </c>
      <c r="T4618" s="1">
        <f t="shared" si="2409"/>
        <v>0.3</v>
      </c>
      <c r="U4618" s="1">
        <f t="shared" si="2409"/>
        <v>0</v>
      </c>
      <c r="V4618" s="4">
        <f t="shared" si="2410"/>
        <v>4.4607489126051005</v>
      </c>
      <c r="W4618" s="4">
        <f t="shared" si="2411"/>
        <v>0</v>
      </c>
      <c r="X4618" s="4">
        <f t="shared" si="2412"/>
        <v>369.28500000000003</v>
      </c>
      <c r="Y4618" s="4">
        <f t="shared" si="2412"/>
        <v>0</v>
      </c>
      <c r="Z4618" s="4">
        <f t="shared" si="2413"/>
        <v>82.7854262221488</v>
      </c>
      <c r="AA4618" s="4">
        <f t="shared" si="2413"/>
        <v>0</v>
      </c>
      <c r="AD4618" s="5">
        <f t="shared" si="2414"/>
        <v>82.7854262221488</v>
      </c>
      <c r="AE4618" s="23">
        <v>36353</v>
      </c>
      <c r="AF4618" s="24">
        <v>7</v>
      </c>
      <c r="AG4618" s="1">
        <f t="shared" si="2397"/>
        <v>105.8617</v>
      </c>
      <c r="AH4618" s="1">
        <f t="shared" si="2397"/>
        <v>0</v>
      </c>
      <c r="AI4618" s="1">
        <f t="shared" si="2415"/>
        <v>30</v>
      </c>
      <c r="AJ4618" s="1">
        <f t="shared" si="2415"/>
        <v>0</v>
      </c>
      <c r="AK4618" s="1">
        <f t="shared" si="2416"/>
        <v>15.52941176470588</v>
      </c>
      <c r="AL4618" s="1">
        <f t="shared" si="2416"/>
        <v>0</v>
      </c>
      <c r="AM4618" s="5">
        <f t="shared" si="2417"/>
        <v>15.52941176470588</v>
      </c>
      <c r="AN4618" s="1">
        <f t="shared" si="2398"/>
        <v>132.327125</v>
      </c>
      <c r="AO4618" s="1">
        <f t="shared" si="2398"/>
        <v>0</v>
      </c>
      <c r="AP4618" s="1">
        <f t="shared" si="2418"/>
        <v>30</v>
      </c>
      <c r="AQ4618" s="1">
        <f t="shared" si="2418"/>
        <v>0</v>
      </c>
      <c r="AR4618" s="1">
        <f t="shared" si="2419"/>
        <v>15.52941176470588</v>
      </c>
      <c r="AS4618" s="1">
        <f t="shared" si="2419"/>
        <v>0</v>
      </c>
      <c r="AT4618" s="5">
        <f t="shared" si="2420"/>
        <v>15.52941176470588</v>
      </c>
      <c r="AU4618" s="1">
        <f t="shared" si="2421"/>
        <v>150</v>
      </c>
      <c r="AV4618" s="1">
        <f t="shared" si="2421"/>
        <v>0</v>
      </c>
      <c r="AW4618" s="1">
        <f t="shared" si="2422"/>
        <v>3.2352941176470589</v>
      </c>
      <c r="AX4618" s="1">
        <f t="shared" si="2422"/>
        <v>0</v>
      </c>
      <c r="AY4618" s="5">
        <f t="shared" si="2423"/>
        <v>3.2352941176470589</v>
      </c>
      <c r="AZ4618" s="1">
        <f t="shared" si="2424"/>
        <v>75</v>
      </c>
      <c r="BA4618" s="1">
        <f t="shared" si="2425"/>
        <v>55.392749999999999</v>
      </c>
      <c r="BB4618" s="1">
        <f t="shared" si="2426"/>
        <v>247.47229386920762</v>
      </c>
      <c r="BC4618" s="23">
        <v>36353</v>
      </c>
      <c r="BD4618" s="24">
        <v>7</v>
      </c>
    </row>
    <row r="4619" spans="4:56" x14ac:dyDescent="0.15">
      <c r="D4619" s="17"/>
      <c r="E4619" s="14">
        <f t="shared" si="2400"/>
        <v>2.1066643054052658</v>
      </c>
      <c r="F4619" s="23">
        <v>36353</v>
      </c>
      <c r="G4619" s="24">
        <v>8</v>
      </c>
      <c r="H4619" s="17">
        <v>643.62699999999995</v>
      </c>
      <c r="I4619" s="17">
        <f t="shared" si="2396"/>
        <v>289.55443125324138</v>
      </c>
      <c r="J4619" s="17">
        <f t="shared" si="2401"/>
        <v>609.99398479312651</v>
      </c>
      <c r="K4619" s="1">
        <v>23.86</v>
      </c>
      <c r="L4619" s="1">
        <f t="shared" si="2402"/>
        <v>28.86</v>
      </c>
      <c r="M4619" s="1">
        <f t="shared" si="2403"/>
        <v>28.86</v>
      </c>
      <c r="N4619" s="1">
        <f t="shared" si="2404"/>
        <v>1</v>
      </c>
      <c r="O4619" s="1">
        <f t="shared" si="2405"/>
        <v>1</v>
      </c>
      <c r="P4619" s="1">
        <f t="shared" si="2406"/>
        <v>0</v>
      </c>
      <c r="Q4619" s="18">
        <f t="shared" si="2399"/>
        <v>0.49554732913044924</v>
      </c>
      <c r="R4619" s="18">
        <f t="shared" si="2407"/>
        <v>0</v>
      </c>
      <c r="S4619" s="1">
        <f t="shared" si="2408"/>
        <v>7.5</v>
      </c>
      <c r="T4619" s="1">
        <f t="shared" si="2409"/>
        <v>0.49554732913044924</v>
      </c>
      <c r="U4619" s="1">
        <f t="shared" si="2409"/>
        <v>0</v>
      </c>
      <c r="V4619" s="4">
        <f t="shared" si="2410"/>
        <v>4.4719212013424494</v>
      </c>
      <c r="W4619" s="4">
        <f t="shared" si="2411"/>
        <v>0</v>
      </c>
      <c r="X4619" s="4">
        <f t="shared" si="2412"/>
        <v>609.99398479312651</v>
      </c>
      <c r="Y4619" s="4">
        <f t="shared" si="2412"/>
        <v>0</v>
      </c>
      <c r="Z4619" s="4">
        <f t="shared" si="2413"/>
        <v>136.4053518228383</v>
      </c>
      <c r="AA4619" s="4">
        <f t="shared" si="2413"/>
        <v>0</v>
      </c>
      <c r="AD4619" s="5">
        <f t="shared" si="2414"/>
        <v>136.4053518228383</v>
      </c>
      <c r="AE4619" s="23">
        <v>36353</v>
      </c>
      <c r="AF4619" s="24">
        <v>8</v>
      </c>
      <c r="AG4619" s="1">
        <f t="shared" si="2397"/>
        <v>174.8649423073629</v>
      </c>
      <c r="AH4619" s="1">
        <f t="shared" si="2397"/>
        <v>0</v>
      </c>
      <c r="AI4619" s="1">
        <f t="shared" si="2415"/>
        <v>34.972988461472582</v>
      </c>
      <c r="AJ4619" s="1">
        <f t="shared" si="2415"/>
        <v>0</v>
      </c>
      <c r="AK4619" s="1">
        <f t="shared" si="2416"/>
        <v>24.603079793623536</v>
      </c>
      <c r="AL4619" s="1">
        <f t="shared" si="2416"/>
        <v>0</v>
      </c>
      <c r="AM4619" s="5">
        <f t="shared" si="2417"/>
        <v>24.603079793623536</v>
      </c>
      <c r="AN4619" s="1">
        <f t="shared" si="2398"/>
        <v>218.5811778842037</v>
      </c>
      <c r="AO4619" s="1">
        <f t="shared" si="2398"/>
        <v>0</v>
      </c>
      <c r="AP4619" s="1">
        <f t="shared" si="2418"/>
        <v>36.43019631403395</v>
      </c>
      <c r="AQ4619" s="1">
        <f t="shared" si="2418"/>
        <v>0</v>
      </c>
      <c r="AR4619" s="1">
        <f t="shared" si="2419"/>
        <v>27.80838554509317</v>
      </c>
      <c r="AS4619" s="1">
        <f t="shared" si="2419"/>
        <v>0</v>
      </c>
      <c r="AT4619" s="5">
        <f t="shared" si="2420"/>
        <v>27.80838554509317</v>
      </c>
      <c r="AU4619" s="1">
        <f t="shared" si="2421"/>
        <v>218.5811778842037</v>
      </c>
      <c r="AV4619" s="1">
        <f t="shared" si="2421"/>
        <v>0</v>
      </c>
      <c r="AW4619" s="1">
        <f t="shared" si="2422"/>
        <v>10.011018796233541</v>
      </c>
      <c r="AX4619" s="1">
        <f t="shared" si="2422"/>
        <v>0</v>
      </c>
      <c r="AY4619" s="5">
        <f t="shared" si="2423"/>
        <v>10.011018796233541</v>
      </c>
      <c r="AZ4619" s="1">
        <f t="shared" si="2424"/>
        <v>75</v>
      </c>
      <c r="BA4619" s="1">
        <f t="shared" si="2425"/>
        <v>91.499097718968969</v>
      </c>
      <c r="BB4619" s="1">
        <f t="shared" si="2426"/>
        <v>365.32693367675756</v>
      </c>
      <c r="BC4619" s="23">
        <v>36353</v>
      </c>
      <c r="BD4619" s="24">
        <v>8</v>
      </c>
    </row>
    <row r="4620" spans="4:56" x14ac:dyDescent="0.15">
      <c r="D4620" s="17"/>
      <c r="E4620" s="14">
        <f t="shared" si="2400"/>
        <v>2.1066643054052658</v>
      </c>
      <c r="F4620" s="23">
        <v>36353</v>
      </c>
      <c r="G4620" s="24">
        <v>9</v>
      </c>
      <c r="H4620" s="17">
        <v>801.75900000000001</v>
      </c>
      <c r="I4620" s="17">
        <f t="shared" si="2396"/>
        <v>360.69473662100501</v>
      </c>
      <c r="J4620" s="17">
        <f t="shared" si="2401"/>
        <v>759.86272678702483</v>
      </c>
      <c r="K4620" s="1">
        <v>24</v>
      </c>
      <c r="L4620" s="1">
        <f t="shared" si="2402"/>
        <v>29</v>
      </c>
      <c r="M4620" s="1">
        <f t="shared" si="2403"/>
        <v>29</v>
      </c>
      <c r="N4620" s="1">
        <f t="shared" si="2404"/>
        <v>1</v>
      </c>
      <c r="O4620" s="1">
        <f t="shared" si="2405"/>
        <v>1</v>
      </c>
      <c r="P4620" s="1">
        <f t="shared" si="2406"/>
        <v>0</v>
      </c>
      <c r="Q4620" s="18">
        <f t="shared" si="2399"/>
        <v>0.61729779990009737</v>
      </c>
      <c r="R4620" s="18">
        <f t="shared" si="2407"/>
        <v>0</v>
      </c>
      <c r="S4620" s="1">
        <f t="shared" si="2408"/>
        <v>7.5</v>
      </c>
      <c r="T4620" s="1">
        <f t="shared" si="2409"/>
        <v>0.61729779990009737</v>
      </c>
      <c r="U4620" s="1">
        <f t="shared" si="2409"/>
        <v>0</v>
      </c>
      <c r="V4620" s="4">
        <f t="shared" si="2410"/>
        <v>4.4739750011914712</v>
      </c>
      <c r="W4620" s="4">
        <f t="shared" si="2411"/>
        <v>0</v>
      </c>
      <c r="X4620" s="4">
        <f t="shared" si="2412"/>
        <v>759.86272678702483</v>
      </c>
      <c r="Y4620" s="4">
        <f t="shared" si="2412"/>
        <v>0</v>
      </c>
      <c r="Z4620" s="4">
        <f t="shared" si="2413"/>
        <v>169.84062865453308</v>
      </c>
      <c r="AA4620" s="4">
        <f t="shared" si="2413"/>
        <v>0</v>
      </c>
      <c r="AD4620" s="5">
        <f t="shared" si="2414"/>
        <v>169.84062865453308</v>
      </c>
      <c r="AE4620" s="23">
        <v>36353</v>
      </c>
      <c r="AF4620" s="24">
        <v>9</v>
      </c>
      <c r="AG4620" s="1">
        <f t="shared" si="2397"/>
        <v>217.82731501228042</v>
      </c>
      <c r="AH4620" s="1">
        <f t="shared" si="2397"/>
        <v>0</v>
      </c>
      <c r="AI4620" s="1">
        <f t="shared" si="2415"/>
        <v>43.565463002456084</v>
      </c>
      <c r="AJ4620" s="1">
        <f t="shared" si="2415"/>
        <v>0</v>
      </c>
      <c r="AK4620" s="1">
        <f t="shared" si="2416"/>
        <v>47.557415313748592</v>
      </c>
      <c r="AL4620" s="1">
        <f t="shared" si="2416"/>
        <v>0</v>
      </c>
      <c r="AM4620" s="5">
        <f t="shared" si="2417"/>
        <v>47.557415313748592</v>
      </c>
      <c r="AN4620" s="1">
        <f t="shared" si="2398"/>
        <v>272.28414376535056</v>
      </c>
      <c r="AO4620" s="1">
        <f t="shared" si="2398"/>
        <v>0</v>
      </c>
      <c r="AP4620" s="1">
        <f t="shared" si="2418"/>
        <v>45.38069062755843</v>
      </c>
      <c r="AQ4620" s="1">
        <f t="shared" si="2418"/>
        <v>0</v>
      </c>
      <c r="AR4620" s="1">
        <f t="shared" si="2419"/>
        <v>53.753227305940534</v>
      </c>
      <c r="AS4620" s="1">
        <f t="shared" si="2419"/>
        <v>0</v>
      </c>
      <c r="AT4620" s="5">
        <f t="shared" si="2420"/>
        <v>53.753227305940534</v>
      </c>
      <c r="AU4620" s="1">
        <f t="shared" si="2421"/>
        <v>272.28414376535056</v>
      </c>
      <c r="AV4620" s="1">
        <f t="shared" si="2421"/>
        <v>0</v>
      </c>
      <c r="AW4620" s="1">
        <f t="shared" si="2422"/>
        <v>19.351161830138597</v>
      </c>
      <c r="AX4620" s="1">
        <f t="shared" si="2422"/>
        <v>0</v>
      </c>
      <c r="AY4620" s="5">
        <f t="shared" si="2423"/>
        <v>19.351161830138597</v>
      </c>
      <c r="AZ4620" s="1">
        <f t="shared" si="2424"/>
        <v>75</v>
      </c>
      <c r="BA4620" s="1">
        <f t="shared" si="2425"/>
        <v>113.97940901805372</v>
      </c>
      <c r="BB4620" s="1">
        <f t="shared" si="2426"/>
        <v>479.48184212241455</v>
      </c>
      <c r="BC4620" s="23">
        <v>36353</v>
      </c>
      <c r="BD4620" s="24">
        <v>9</v>
      </c>
    </row>
    <row r="4621" spans="4:56" x14ac:dyDescent="0.15">
      <c r="D4621" s="17"/>
      <c r="E4621" s="14">
        <f t="shared" si="2400"/>
        <v>2.1066643054052658</v>
      </c>
      <c r="F4621" s="23">
        <v>36353</v>
      </c>
      <c r="G4621" s="24">
        <v>10</v>
      </c>
      <c r="H4621" s="17">
        <v>940.67700000000002</v>
      </c>
      <c r="I4621" s="17">
        <f t="shared" si="2396"/>
        <v>423.19106210274799</v>
      </c>
      <c r="J4621" s="17">
        <f t="shared" si="2401"/>
        <v>891.52150489840233</v>
      </c>
      <c r="K4621" s="1">
        <v>24.16</v>
      </c>
      <c r="L4621" s="1">
        <f t="shared" si="2402"/>
        <v>29.16</v>
      </c>
      <c r="M4621" s="1">
        <f t="shared" si="2403"/>
        <v>29.16</v>
      </c>
      <c r="N4621" s="1">
        <f t="shared" si="2404"/>
        <v>1</v>
      </c>
      <c r="O4621" s="1">
        <f t="shared" si="2405"/>
        <v>1</v>
      </c>
      <c r="P4621" s="1">
        <f t="shared" si="2406"/>
        <v>0</v>
      </c>
      <c r="Q4621" s="18">
        <f t="shared" si="2399"/>
        <v>0.72425484779918137</v>
      </c>
      <c r="R4621" s="18">
        <f t="shared" si="2407"/>
        <v>0</v>
      </c>
      <c r="S4621" s="1">
        <f t="shared" si="2408"/>
        <v>7.5</v>
      </c>
      <c r="T4621" s="1">
        <f t="shared" si="2409"/>
        <v>0.72425484779918137</v>
      </c>
      <c r="U4621" s="1">
        <f t="shared" si="2409"/>
        <v>0</v>
      </c>
      <c r="V4621" s="4">
        <f t="shared" si="2410"/>
        <v>4.4704566467828135</v>
      </c>
      <c r="W4621" s="4">
        <f t="shared" si="2411"/>
        <v>0</v>
      </c>
      <c r="X4621" s="4">
        <f t="shared" si="2412"/>
        <v>891.52150489840233</v>
      </c>
      <c r="Y4621" s="4">
        <f t="shared" si="2412"/>
        <v>0</v>
      </c>
      <c r="Z4621" s="4">
        <f t="shared" si="2413"/>
        <v>199.42515392470929</v>
      </c>
      <c r="AA4621" s="4">
        <f t="shared" si="2413"/>
        <v>0</v>
      </c>
      <c r="AD4621" s="5">
        <f t="shared" si="2414"/>
        <v>199.42515392470929</v>
      </c>
      <c r="AE4621" s="23">
        <v>36353</v>
      </c>
      <c r="AF4621" s="24">
        <v>10</v>
      </c>
      <c r="AG4621" s="1">
        <f t="shared" si="2397"/>
        <v>255.56949807087528</v>
      </c>
      <c r="AH4621" s="1">
        <f t="shared" si="2397"/>
        <v>0</v>
      </c>
      <c r="AI4621" s="1">
        <f t="shared" si="2415"/>
        <v>50</v>
      </c>
      <c r="AJ4621" s="1">
        <f t="shared" si="2415"/>
        <v>0</v>
      </c>
      <c r="AK4621" s="1">
        <f t="shared" si="2416"/>
        <v>55</v>
      </c>
      <c r="AL4621" s="1">
        <f t="shared" si="2416"/>
        <v>0</v>
      </c>
      <c r="AM4621" s="5">
        <f t="shared" si="2417"/>
        <v>55</v>
      </c>
      <c r="AN4621" s="1">
        <f t="shared" si="2398"/>
        <v>319.46187258859413</v>
      </c>
      <c r="AO4621" s="1">
        <f t="shared" si="2398"/>
        <v>0</v>
      </c>
      <c r="AP4621" s="1">
        <f t="shared" si="2418"/>
        <v>50</v>
      </c>
      <c r="AQ4621" s="1">
        <f t="shared" si="2418"/>
        <v>0</v>
      </c>
      <c r="AR4621" s="1">
        <f t="shared" si="2419"/>
        <v>55</v>
      </c>
      <c r="AS4621" s="1">
        <f t="shared" si="2419"/>
        <v>0</v>
      </c>
      <c r="AT4621" s="5">
        <f t="shared" si="2420"/>
        <v>55</v>
      </c>
      <c r="AU4621" s="1">
        <f t="shared" si="2421"/>
        <v>319.46187258859413</v>
      </c>
      <c r="AV4621" s="1">
        <f t="shared" si="2421"/>
        <v>0</v>
      </c>
      <c r="AW4621" s="1">
        <f t="shared" si="2422"/>
        <v>22</v>
      </c>
      <c r="AX4621" s="1">
        <f t="shared" si="2422"/>
        <v>0</v>
      </c>
      <c r="AY4621" s="5">
        <f t="shared" si="2423"/>
        <v>22</v>
      </c>
      <c r="AZ4621" s="1">
        <f t="shared" si="2424"/>
        <v>75</v>
      </c>
      <c r="BA4621" s="1">
        <f t="shared" si="2425"/>
        <v>133.72822573476034</v>
      </c>
      <c r="BB4621" s="1">
        <f t="shared" si="2426"/>
        <v>540.15337965946969</v>
      </c>
      <c r="BC4621" s="23">
        <v>36353</v>
      </c>
      <c r="BD4621" s="24">
        <v>10</v>
      </c>
    </row>
    <row r="4622" spans="4:56" x14ac:dyDescent="0.15">
      <c r="D4622" s="17"/>
      <c r="E4622" s="14">
        <f t="shared" si="2400"/>
        <v>2.1066643054052658</v>
      </c>
      <c r="F4622" s="23">
        <v>36353</v>
      </c>
      <c r="G4622" s="24">
        <v>11</v>
      </c>
      <c r="H4622" s="17">
        <v>1016.67</v>
      </c>
      <c r="I4622" s="17">
        <f t="shared" si="2396"/>
        <v>457.37873585513495</v>
      </c>
      <c r="J4622" s="17">
        <f t="shared" si="2401"/>
        <v>963.54345687739647</v>
      </c>
      <c r="K4622" s="1">
        <v>24.4</v>
      </c>
      <c r="L4622" s="1">
        <f t="shared" si="2402"/>
        <v>29.4</v>
      </c>
      <c r="M4622" s="1">
        <f t="shared" si="2403"/>
        <v>29.4</v>
      </c>
      <c r="N4622" s="1">
        <f t="shared" si="2404"/>
        <v>1</v>
      </c>
      <c r="O4622" s="1">
        <f t="shared" si="2405"/>
        <v>1</v>
      </c>
      <c r="P4622" s="1">
        <f t="shared" si="2406"/>
        <v>0</v>
      </c>
      <c r="Q4622" s="18">
        <f t="shared" si="2399"/>
        <v>0.782764090237131</v>
      </c>
      <c r="R4622" s="18">
        <f t="shared" si="2407"/>
        <v>0</v>
      </c>
      <c r="S4622" s="1">
        <f t="shared" si="2408"/>
        <v>7.5</v>
      </c>
      <c r="T4622" s="1">
        <f t="shared" si="2409"/>
        <v>0.782764090237131</v>
      </c>
      <c r="U4622" s="1">
        <f t="shared" si="2409"/>
        <v>0</v>
      </c>
      <c r="V4622" s="4">
        <f t="shared" si="2410"/>
        <v>4.4466783932750911</v>
      </c>
      <c r="W4622" s="4">
        <f t="shared" si="2411"/>
        <v>0</v>
      </c>
      <c r="X4622" s="4">
        <f t="shared" si="2412"/>
        <v>963.54345687739647</v>
      </c>
      <c r="Y4622" s="4">
        <f t="shared" si="2412"/>
        <v>0</v>
      </c>
      <c r="Z4622" s="4">
        <f t="shared" si="2413"/>
        <v>216.68836188706743</v>
      </c>
      <c r="AA4622" s="4">
        <f t="shared" si="2413"/>
        <v>0</v>
      </c>
      <c r="AD4622" s="5">
        <f t="shared" si="2414"/>
        <v>216.68836188706743</v>
      </c>
      <c r="AE4622" s="23">
        <v>36353</v>
      </c>
      <c r="AF4622" s="24">
        <v>11</v>
      </c>
      <c r="AG4622" s="1">
        <f t="shared" si="2397"/>
        <v>276.21579097152033</v>
      </c>
      <c r="AH4622" s="1">
        <f t="shared" si="2397"/>
        <v>0</v>
      </c>
      <c r="AI4622" s="1">
        <f t="shared" si="2415"/>
        <v>50</v>
      </c>
      <c r="AJ4622" s="1">
        <f t="shared" si="2415"/>
        <v>0</v>
      </c>
      <c r="AK4622" s="1">
        <f t="shared" si="2416"/>
        <v>55</v>
      </c>
      <c r="AL4622" s="1">
        <f t="shared" si="2416"/>
        <v>0</v>
      </c>
      <c r="AM4622" s="5">
        <f t="shared" si="2417"/>
        <v>55</v>
      </c>
      <c r="AN4622" s="1">
        <f t="shared" si="2398"/>
        <v>345.26973871440038</v>
      </c>
      <c r="AO4622" s="1">
        <f t="shared" si="2398"/>
        <v>0</v>
      </c>
      <c r="AP4622" s="1">
        <f t="shared" si="2418"/>
        <v>50</v>
      </c>
      <c r="AQ4622" s="1">
        <f t="shared" si="2418"/>
        <v>0</v>
      </c>
      <c r="AR4622" s="1">
        <f t="shared" si="2419"/>
        <v>55</v>
      </c>
      <c r="AS4622" s="1">
        <f t="shared" si="2419"/>
        <v>0</v>
      </c>
      <c r="AT4622" s="5">
        <f t="shared" si="2420"/>
        <v>55</v>
      </c>
      <c r="AU4622" s="1">
        <f t="shared" si="2421"/>
        <v>345.26973871440038</v>
      </c>
      <c r="AV4622" s="1">
        <f t="shared" si="2421"/>
        <v>0</v>
      </c>
      <c r="AW4622" s="1">
        <f t="shared" si="2422"/>
        <v>22</v>
      </c>
      <c r="AX4622" s="1">
        <f t="shared" si="2422"/>
        <v>0</v>
      </c>
      <c r="AY4622" s="5">
        <f t="shared" si="2423"/>
        <v>22</v>
      </c>
      <c r="AZ4622" s="1">
        <f t="shared" si="2424"/>
        <v>75</v>
      </c>
      <c r="BA4622" s="1">
        <f t="shared" si="2425"/>
        <v>144.53151853160946</v>
      </c>
      <c r="BB4622" s="1">
        <f t="shared" si="2426"/>
        <v>568.21988041867689</v>
      </c>
      <c r="BC4622" s="23">
        <v>36353</v>
      </c>
      <c r="BD4622" s="24">
        <v>11</v>
      </c>
    </row>
    <row r="4623" spans="4:56" x14ac:dyDescent="0.15">
      <c r="D4623" s="17"/>
      <c r="E4623" s="14">
        <f t="shared" si="2400"/>
        <v>2.1066643054052658</v>
      </c>
      <c r="F4623" s="23">
        <v>36353</v>
      </c>
      <c r="G4623" s="24">
        <v>12</v>
      </c>
      <c r="H4623" s="17">
        <v>907.10199999999998</v>
      </c>
      <c r="I4623" s="17">
        <f t="shared" si="2396"/>
        <v>408.08636632502646</v>
      </c>
      <c r="J4623" s="17">
        <f t="shared" si="2401"/>
        <v>859.70098145947077</v>
      </c>
      <c r="K4623" s="1">
        <v>24.8</v>
      </c>
      <c r="L4623" s="1">
        <f t="shared" si="2402"/>
        <v>29.8</v>
      </c>
      <c r="M4623" s="1">
        <f t="shared" si="2403"/>
        <v>29.8</v>
      </c>
      <c r="N4623" s="1">
        <f t="shared" si="2404"/>
        <v>1</v>
      </c>
      <c r="O4623" s="1">
        <f t="shared" si="2405"/>
        <v>1</v>
      </c>
      <c r="P4623" s="1">
        <f t="shared" si="2406"/>
        <v>0</v>
      </c>
      <c r="Q4623" s="18">
        <f t="shared" si="2399"/>
        <v>0.69840446927939459</v>
      </c>
      <c r="R4623" s="18">
        <f t="shared" si="2407"/>
        <v>0</v>
      </c>
      <c r="S4623" s="1">
        <f t="shared" si="2408"/>
        <v>7.5</v>
      </c>
      <c r="T4623" s="1">
        <f t="shared" si="2409"/>
        <v>0.69840446927939459</v>
      </c>
      <c r="U4623" s="1">
        <f t="shared" si="2409"/>
        <v>0</v>
      </c>
      <c r="V4623" s="4">
        <f t="shared" si="2410"/>
        <v>4.3747880284038567</v>
      </c>
      <c r="W4623" s="4">
        <f t="shared" si="2411"/>
        <v>0</v>
      </c>
      <c r="X4623" s="4">
        <f t="shared" si="2412"/>
        <v>859.70098145947077</v>
      </c>
      <c r="Y4623" s="4">
        <f t="shared" si="2412"/>
        <v>0</v>
      </c>
      <c r="Z4623" s="4">
        <f t="shared" si="2413"/>
        <v>196.51260263988905</v>
      </c>
      <c r="AA4623" s="4">
        <f t="shared" si="2413"/>
        <v>0</v>
      </c>
      <c r="AD4623" s="5">
        <f t="shared" si="2414"/>
        <v>196.51260263988905</v>
      </c>
      <c r="AE4623" s="23">
        <v>36353</v>
      </c>
      <c r="AF4623" s="24">
        <v>12</v>
      </c>
      <c r="AG4623" s="1">
        <f t="shared" si="2397"/>
        <v>246.44761468504825</v>
      </c>
      <c r="AH4623" s="1">
        <f t="shared" si="2397"/>
        <v>0</v>
      </c>
      <c r="AI4623" s="1">
        <f t="shared" si="2415"/>
        <v>49.28952293700965</v>
      </c>
      <c r="AJ4623" s="1">
        <f t="shared" si="2415"/>
        <v>0</v>
      </c>
      <c r="AK4623" s="1">
        <f t="shared" si="2416"/>
        <v>55</v>
      </c>
      <c r="AL4623" s="1">
        <f t="shared" si="2416"/>
        <v>0</v>
      </c>
      <c r="AM4623" s="5">
        <f t="shared" si="2417"/>
        <v>55</v>
      </c>
      <c r="AN4623" s="1">
        <f t="shared" si="2398"/>
        <v>308.05951835631032</v>
      </c>
      <c r="AO4623" s="1">
        <f t="shared" si="2398"/>
        <v>0</v>
      </c>
      <c r="AP4623" s="1">
        <f t="shared" si="2418"/>
        <v>50</v>
      </c>
      <c r="AQ4623" s="1">
        <f t="shared" si="2418"/>
        <v>0</v>
      </c>
      <c r="AR4623" s="1">
        <f t="shared" si="2419"/>
        <v>55</v>
      </c>
      <c r="AS4623" s="1">
        <f t="shared" si="2419"/>
        <v>0</v>
      </c>
      <c r="AT4623" s="5">
        <f t="shared" si="2420"/>
        <v>55</v>
      </c>
      <c r="AU4623" s="1">
        <f t="shared" si="2421"/>
        <v>308.05951835631032</v>
      </c>
      <c r="AV4623" s="1">
        <f t="shared" si="2421"/>
        <v>0</v>
      </c>
      <c r="AW4623" s="1">
        <f t="shared" si="2422"/>
        <v>22</v>
      </c>
      <c r="AX4623" s="1">
        <f t="shared" si="2422"/>
        <v>0</v>
      </c>
      <c r="AY4623" s="5">
        <f t="shared" si="2423"/>
        <v>22</v>
      </c>
      <c r="AZ4623" s="1">
        <f t="shared" si="2424"/>
        <v>75</v>
      </c>
      <c r="BA4623" s="1">
        <f t="shared" si="2425"/>
        <v>128.95514721892062</v>
      </c>
      <c r="BB4623" s="1">
        <f t="shared" si="2426"/>
        <v>532.46774985880961</v>
      </c>
      <c r="BC4623" s="23">
        <v>36353</v>
      </c>
      <c r="BD4623" s="24">
        <v>12</v>
      </c>
    </row>
    <row r="4624" spans="4:56" x14ac:dyDescent="0.15">
      <c r="D4624" s="17"/>
      <c r="E4624" s="14">
        <f t="shared" si="2400"/>
        <v>2.1066643054052658</v>
      </c>
      <c r="F4624" s="23">
        <v>36353</v>
      </c>
      <c r="G4624" s="24">
        <v>13</v>
      </c>
      <c r="H4624" s="17">
        <v>915.07100000000003</v>
      </c>
      <c r="I4624" s="17">
        <f t="shared" si="2396"/>
        <v>411.67145405853836</v>
      </c>
      <c r="J4624" s="17">
        <f t="shared" si="2401"/>
        <v>867.25355781940652</v>
      </c>
      <c r="K4624" s="1">
        <v>25.43</v>
      </c>
      <c r="L4624" s="1">
        <f t="shared" si="2402"/>
        <v>30.43</v>
      </c>
      <c r="M4624" s="1">
        <f t="shared" si="2403"/>
        <v>30.43</v>
      </c>
      <c r="N4624" s="1">
        <f t="shared" si="2404"/>
        <v>1</v>
      </c>
      <c r="O4624" s="1">
        <f t="shared" si="2405"/>
        <v>1</v>
      </c>
      <c r="P4624" s="1">
        <f t="shared" si="2406"/>
        <v>0</v>
      </c>
      <c r="Q4624" s="18">
        <f t="shared" si="2399"/>
        <v>0.70454003641041996</v>
      </c>
      <c r="R4624" s="18">
        <f t="shared" si="2407"/>
        <v>0</v>
      </c>
      <c r="S4624" s="1">
        <f t="shared" si="2408"/>
        <v>7.5</v>
      </c>
      <c r="T4624" s="1">
        <f t="shared" si="2409"/>
        <v>0.70454003641041996</v>
      </c>
      <c r="U4624" s="1">
        <f t="shared" si="2409"/>
        <v>0</v>
      </c>
      <c r="V4624" s="4">
        <f t="shared" si="2410"/>
        <v>4.2881286567466956</v>
      </c>
      <c r="W4624" s="4">
        <f t="shared" si="2411"/>
        <v>0</v>
      </c>
      <c r="X4624" s="4">
        <f t="shared" si="2412"/>
        <v>867.25355781940652</v>
      </c>
      <c r="Y4624" s="4">
        <f t="shared" si="2412"/>
        <v>0</v>
      </c>
      <c r="Z4624" s="4">
        <f t="shared" si="2413"/>
        <v>202.24522798655295</v>
      </c>
      <c r="AA4624" s="4">
        <f t="shared" si="2413"/>
        <v>0</v>
      </c>
      <c r="AD4624" s="5">
        <f t="shared" si="2414"/>
        <v>202.24522798655295</v>
      </c>
      <c r="AE4624" s="23">
        <v>36353</v>
      </c>
      <c r="AF4624" s="24">
        <v>13</v>
      </c>
      <c r="AG4624" s="1">
        <f t="shared" si="2397"/>
        <v>248.61268657489651</v>
      </c>
      <c r="AH4624" s="1">
        <f t="shared" si="2397"/>
        <v>0</v>
      </c>
      <c r="AI4624" s="1">
        <f t="shared" si="2415"/>
        <v>49.722537314979306</v>
      </c>
      <c r="AJ4624" s="1">
        <f t="shared" si="2415"/>
        <v>0</v>
      </c>
      <c r="AK4624" s="1">
        <f t="shared" si="2416"/>
        <v>55</v>
      </c>
      <c r="AL4624" s="1">
        <f t="shared" si="2416"/>
        <v>0</v>
      </c>
      <c r="AM4624" s="5">
        <f t="shared" si="2417"/>
        <v>55</v>
      </c>
      <c r="AN4624" s="1">
        <f t="shared" si="2398"/>
        <v>310.76585821862068</v>
      </c>
      <c r="AO4624" s="1">
        <f t="shared" si="2398"/>
        <v>0</v>
      </c>
      <c r="AP4624" s="1">
        <f t="shared" si="2418"/>
        <v>50</v>
      </c>
      <c r="AQ4624" s="1">
        <f t="shared" si="2418"/>
        <v>0</v>
      </c>
      <c r="AR4624" s="1">
        <f t="shared" si="2419"/>
        <v>55</v>
      </c>
      <c r="AS4624" s="1">
        <f t="shared" si="2419"/>
        <v>0</v>
      </c>
      <c r="AT4624" s="5">
        <f t="shared" si="2420"/>
        <v>55</v>
      </c>
      <c r="AU4624" s="1">
        <f t="shared" si="2421"/>
        <v>310.76585821862068</v>
      </c>
      <c r="AV4624" s="1">
        <f t="shared" si="2421"/>
        <v>0</v>
      </c>
      <c r="AW4624" s="1">
        <f t="shared" si="2422"/>
        <v>22</v>
      </c>
      <c r="AX4624" s="1">
        <f t="shared" si="2422"/>
        <v>0</v>
      </c>
      <c r="AY4624" s="5">
        <f t="shared" si="2423"/>
        <v>22</v>
      </c>
      <c r="AZ4624" s="1">
        <f t="shared" si="2424"/>
        <v>75</v>
      </c>
      <c r="BA4624" s="1">
        <f t="shared" si="2425"/>
        <v>130.08803367291097</v>
      </c>
      <c r="BB4624" s="1">
        <f t="shared" si="2426"/>
        <v>539.33326165946391</v>
      </c>
      <c r="BC4624" s="23">
        <v>36353</v>
      </c>
      <c r="BD4624" s="24">
        <v>13</v>
      </c>
    </row>
    <row r="4625" spans="4:56" x14ac:dyDescent="0.15">
      <c r="D4625" s="17"/>
      <c r="E4625" s="14">
        <f t="shared" si="2400"/>
        <v>2.1066643054052658</v>
      </c>
      <c r="F4625" s="23">
        <v>36353</v>
      </c>
      <c r="G4625" s="24">
        <v>14</v>
      </c>
      <c r="H4625" s="17">
        <v>934.74400000000003</v>
      </c>
      <c r="I4625" s="17">
        <f t="shared" si="2396"/>
        <v>420.52192851974809</v>
      </c>
      <c r="J4625" s="17">
        <f t="shared" si="2401"/>
        <v>885.89853645273797</v>
      </c>
      <c r="K4625" s="1">
        <v>26.38</v>
      </c>
      <c r="L4625" s="1">
        <f t="shared" si="2402"/>
        <v>31.38</v>
      </c>
      <c r="M4625" s="1">
        <f t="shared" si="2403"/>
        <v>31.38</v>
      </c>
      <c r="N4625" s="1">
        <f t="shared" si="2404"/>
        <v>1</v>
      </c>
      <c r="O4625" s="1">
        <f t="shared" si="2405"/>
        <v>1</v>
      </c>
      <c r="P4625" s="1">
        <f t="shared" si="2406"/>
        <v>0</v>
      </c>
      <c r="Q4625" s="18">
        <f t="shared" si="2399"/>
        <v>0.71968685686074818</v>
      </c>
      <c r="R4625" s="18">
        <f t="shared" si="2407"/>
        <v>0</v>
      </c>
      <c r="S4625" s="1">
        <f t="shared" si="2408"/>
        <v>7.5</v>
      </c>
      <c r="T4625" s="1">
        <f t="shared" si="2409"/>
        <v>0.71968685686074818</v>
      </c>
      <c r="U4625" s="1">
        <f t="shared" si="2409"/>
        <v>0</v>
      </c>
      <c r="V4625" s="4">
        <f t="shared" si="2410"/>
        <v>4.1616863487763176</v>
      </c>
      <c r="W4625" s="4">
        <f t="shared" si="2411"/>
        <v>0</v>
      </c>
      <c r="X4625" s="4">
        <f t="shared" si="2412"/>
        <v>885.89853645273797</v>
      </c>
      <c r="Y4625" s="4">
        <f t="shared" si="2412"/>
        <v>0</v>
      </c>
      <c r="Z4625" s="4">
        <f t="shared" si="2413"/>
        <v>212.8700873176623</v>
      </c>
      <c r="AA4625" s="4">
        <f t="shared" si="2413"/>
        <v>0</v>
      </c>
      <c r="AD4625" s="5">
        <f t="shared" si="2414"/>
        <v>212.8700873176623</v>
      </c>
      <c r="AE4625" s="23">
        <v>36353</v>
      </c>
      <c r="AF4625" s="24">
        <v>14</v>
      </c>
      <c r="AG4625" s="1">
        <f t="shared" si="2397"/>
        <v>253.9575804497849</v>
      </c>
      <c r="AH4625" s="1">
        <f t="shared" si="2397"/>
        <v>0</v>
      </c>
      <c r="AI4625" s="1">
        <f t="shared" si="2415"/>
        <v>50</v>
      </c>
      <c r="AJ4625" s="1">
        <f t="shared" si="2415"/>
        <v>0</v>
      </c>
      <c r="AK4625" s="1">
        <f t="shared" si="2416"/>
        <v>55</v>
      </c>
      <c r="AL4625" s="1">
        <f t="shared" si="2416"/>
        <v>0</v>
      </c>
      <c r="AM4625" s="5">
        <f t="shared" si="2417"/>
        <v>55</v>
      </c>
      <c r="AN4625" s="1">
        <f t="shared" si="2398"/>
        <v>317.4469755622311</v>
      </c>
      <c r="AO4625" s="1">
        <f t="shared" si="2398"/>
        <v>0</v>
      </c>
      <c r="AP4625" s="1">
        <f t="shared" si="2418"/>
        <v>50</v>
      </c>
      <c r="AQ4625" s="1">
        <f t="shared" si="2418"/>
        <v>0</v>
      </c>
      <c r="AR4625" s="1">
        <f t="shared" si="2419"/>
        <v>55</v>
      </c>
      <c r="AS4625" s="1">
        <f t="shared" si="2419"/>
        <v>0</v>
      </c>
      <c r="AT4625" s="5">
        <f t="shared" si="2420"/>
        <v>55</v>
      </c>
      <c r="AU4625" s="1">
        <f t="shared" si="2421"/>
        <v>317.4469755622311</v>
      </c>
      <c r="AV4625" s="1">
        <f t="shared" si="2421"/>
        <v>0</v>
      </c>
      <c r="AW4625" s="1">
        <f t="shared" si="2422"/>
        <v>22</v>
      </c>
      <c r="AX4625" s="1">
        <f t="shared" si="2422"/>
        <v>0</v>
      </c>
      <c r="AY4625" s="5">
        <f t="shared" si="2423"/>
        <v>22</v>
      </c>
      <c r="AZ4625" s="1">
        <f t="shared" si="2424"/>
        <v>75</v>
      </c>
      <c r="BA4625" s="1">
        <f t="shared" si="2425"/>
        <v>132.8847804679107</v>
      </c>
      <c r="BB4625" s="1">
        <f t="shared" si="2426"/>
        <v>552.75486778557297</v>
      </c>
      <c r="BC4625" s="23">
        <v>36353</v>
      </c>
      <c r="BD4625" s="24">
        <v>14</v>
      </c>
    </row>
    <row r="4626" spans="4:56" x14ac:dyDescent="0.15">
      <c r="D4626" s="17"/>
      <c r="E4626" s="14">
        <f t="shared" si="2400"/>
        <v>2.1066643054052658</v>
      </c>
      <c r="F4626" s="23">
        <v>36353</v>
      </c>
      <c r="G4626" s="24">
        <v>15</v>
      </c>
      <c r="H4626" s="17">
        <v>911.58100000000002</v>
      </c>
      <c r="I4626" s="17">
        <f t="shared" si="2396"/>
        <v>410.10137548030315</v>
      </c>
      <c r="J4626" s="17">
        <f t="shared" si="2401"/>
        <v>863.9459293219569</v>
      </c>
      <c r="K4626" s="1">
        <v>27.62</v>
      </c>
      <c r="L4626" s="1">
        <f t="shared" si="2402"/>
        <v>32.620000000000005</v>
      </c>
      <c r="M4626" s="1">
        <f t="shared" si="2403"/>
        <v>32.620000000000005</v>
      </c>
      <c r="N4626" s="1">
        <f t="shared" si="2404"/>
        <v>1</v>
      </c>
      <c r="O4626" s="1">
        <f t="shared" si="2405"/>
        <v>1</v>
      </c>
      <c r="P4626" s="1">
        <f t="shared" si="2406"/>
        <v>0</v>
      </c>
      <c r="Q4626" s="18">
        <f t="shared" si="2399"/>
        <v>0.70185298291722398</v>
      </c>
      <c r="R4626" s="18">
        <f t="shared" si="2407"/>
        <v>0</v>
      </c>
      <c r="S4626" s="1">
        <f t="shared" si="2408"/>
        <v>7.5</v>
      </c>
      <c r="T4626" s="1">
        <f t="shared" si="2409"/>
        <v>0.70185298291722398</v>
      </c>
      <c r="U4626" s="1">
        <f t="shared" si="2409"/>
        <v>0</v>
      </c>
      <c r="V4626" s="4">
        <f t="shared" si="2410"/>
        <v>3.9961105301628708</v>
      </c>
      <c r="W4626" s="4">
        <f t="shared" si="2411"/>
        <v>0</v>
      </c>
      <c r="X4626" s="4">
        <f t="shared" si="2412"/>
        <v>863.9459293219569</v>
      </c>
      <c r="Y4626" s="4">
        <f t="shared" si="2412"/>
        <v>0</v>
      </c>
      <c r="Z4626" s="4">
        <f t="shared" si="2413"/>
        <v>216.19670497120728</v>
      </c>
      <c r="AA4626" s="4">
        <f t="shared" si="2413"/>
        <v>0</v>
      </c>
      <c r="AD4626" s="5">
        <f t="shared" si="2414"/>
        <v>216.19670497120728</v>
      </c>
      <c r="AE4626" s="23">
        <v>36353</v>
      </c>
      <c r="AF4626" s="24">
        <v>15</v>
      </c>
      <c r="AG4626" s="1">
        <f t="shared" si="2397"/>
        <v>247.66449973896098</v>
      </c>
      <c r="AH4626" s="1">
        <f t="shared" si="2397"/>
        <v>0</v>
      </c>
      <c r="AI4626" s="1">
        <f t="shared" si="2415"/>
        <v>49.532899947792195</v>
      </c>
      <c r="AJ4626" s="1">
        <f t="shared" si="2415"/>
        <v>0</v>
      </c>
      <c r="AK4626" s="1">
        <f t="shared" si="2416"/>
        <v>55</v>
      </c>
      <c r="AL4626" s="1">
        <f t="shared" si="2416"/>
        <v>0</v>
      </c>
      <c r="AM4626" s="5">
        <f t="shared" si="2417"/>
        <v>55</v>
      </c>
      <c r="AN4626" s="1">
        <f t="shared" si="2398"/>
        <v>309.58062467370121</v>
      </c>
      <c r="AO4626" s="1">
        <f t="shared" si="2398"/>
        <v>0</v>
      </c>
      <c r="AP4626" s="1">
        <f t="shared" si="2418"/>
        <v>50</v>
      </c>
      <c r="AQ4626" s="1">
        <f t="shared" si="2418"/>
        <v>0</v>
      </c>
      <c r="AR4626" s="1">
        <f t="shared" si="2419"/>
        <v>55</v>
      </c>
      <c r="AS4626" s="1">
        <f t="shared" si="2419"/>
        <v>0</v>
      </c>
      <c r="AT4626" s="5">
        <f t="shared" si="2420"/>
        <v>55</v>
      </c>
      <c r="AU4626" s="1">
        <f t="shared" si="2421"/>
        <v>309.58062467370121</v>
      </c>
      <c r="AV4626" s="1">
        <f t="shared" si="2421"/>
        <v>0</v>
      </c>
      <c r="AW4626" s="1">
        <f t="shared" si="2422"/>
        <v>22</v>
      </c>
      <c r="AX4626" s="1">
        <f t="shared" si="2422"/>
        <v>0</v>
      </c>
      <c r="AY4626" s="5">
        <f t="shared" si="2423"/>
        <v>22</v>
      </c>
      <c r="AZ4626" s="1">
        <f t="shared" si="2424"/>
        <v>75</v>
      </c>
      <c r="BA4626" s="1">
        <f t="shared" si="2425"/>
        <v>129.59188939829352</v>
      </c>
      <c r="BB4626" s="1">
        <f t="shared" si="2426"/>
        <v>552.78859436950074</v>
      </c>
      <c r="BC4626" s="23">
        <v>36353</v>
      </c>
      <c r="BD4626" s="24">
        <v>15</v>
      </c>
    </row>
    <row r="4627" spans="4:56" x14ac:dyDescent="0.15">
      <c r="D4627" s="17"/>
      <c r="E4627" s="14">
        <f t="shared" si="2400"/>
        <v>2.1066643054052658</v>
      </c>
      <c r="F4627" s="23">
        <v>36353</v>
      </c>
      <c r="G4627" s="24">
        <v>16</v>
      </c>
      <c r="H4627" s="17">
        <v>889.78700000000003</v>
      </c>
      <c r="I4627" s="17">
        <f t="shared" si="2396"/>
        <v>400.2967071324353</v>
      </c>
      <c r="J4627" s="17">
        <f t="shared" si="2401"/>
        <v>843.29078448716689</v>
      </c>
      <c r="K4627" s="1">
        <v>28.78</v>
      </c>
      <c r="L4627" s="1">
        <f t="shared" si="2402"/>
        <v>33.78</v>
      </c>
      <c r="M4627" s="1">
        <f t="shared" si="2403"/>
        <v>33.78</v>
      </c>
      <c r="N4627" s="1">
        <f t="shared" si="2404"/>
        <v>1</v>
      </c>
      <c r="O4627" s="1">
        <f t="shared" si="2405"/>
        <v>1</v>
      </c>
      <c r="P4627" s="1">
        <f t="shared" si="2406"/>
        <v>0</v>
      </c>
      <c r="Q4627" s="18">
        <f t="shared" si="2399"/>
        <v>0.68507314227805094</v>
      </c>
      <c r="R4627" s="18">
        <f t="shared" si="2407"/>
        <v>0</v>
      </c>
      <c r="S4627" s="1">
        <f t="shared" si="2408"/>
        <v>7.5</v>
      </c>
      <c r="T4627" s="1">
        <f t="shared" si="2409"/>
        <v>0.68507314227805094</v>
      </c>
      <c r="U4627" s="1">
        <f t="shared" si="2409"/>
        <v>0</v>
      </c>
      <c r="V4627" s="4">
        <f t="shared" si="2410"/>
        <v>3.8471708092642771</v>
      </c>
      <c r="W4627" s="4">
        <f t="shared" si="2411"/>
        <v>0</v>
      </c>
      <c r="X4627" s="4">
        <f t="shared" si="2412"/>
        <v>843.29078448716689</v>
      </c>
      <c r="Y4627" s="4">
        <f t="shared" si="2412"/>
        <v>0</v>
      </c>
      <c r="Z4627" s="4">
        <f t="shared" si="2413"/>
        <v>219.19764582754141</v>
      </c>
      <c r="AA4627" s="4">
        <f t="shared" si="2413"/>
        <v>0</v>
      </c>
      <c r="AD4627" s="5">
        <f t="shared" si="2414"/>
        <v>219.19764582754141</v>
      </c>
      <c r="AE4627" s="23">
        <v>36353</v>
      </c>
      <c r="AF4627" s="24">
        <v>16</v>
      </c>
      <c r="AG4627" s="1">
        <f t="shared" si="2397"/>
        <v>241.74335821965448</v>
      </c>
      <c r="AH4627" s="1">
        <f t="shared" si="2397"/>
        <v>0</v>
      </c>
      <c r="AI4627" s="1">
        <f t="shared" si="2415"/>
        <v>48.348671643930899</v>
      </c>
      <c r="AJ4627" s="1">
        <f t="shared" si="2415"/>
        <v>0</v>
      </c>
      <c r="AK4627" s="1">
        <f t="shared" si="2416"/>
        <v>55</v>
      </c>
      <c r="AL4627" s="1">
        <f t="shared" si="2416"/>
        <v>0</v>
      </c>
      <c r="AM4627" s="5">
        <f t="shared" si="2417"/>
        <v>55</v>
      </c>
      <c r="AN4627" s="1">
        <f t="shared" si="2398"/>
        <v>302.17919777456814</v>
      </c>
      <c r="AO4627" s="1">
        <f t="shared" si="2398"/>
        <v>0</v>
      </c>
      <c r="AP4627" s="1">
        <f t="shared" si="2418"/>
        <v>50</v>
      </c>
      <c r="AQ4627" s="1">
        <f t="shared" si="2418"/>
        <v>0</v>
      </c>
      <c r="AR4627" s="1">
        <f t="shared" si="2419"/>
        <v>55</v>
      </c>
      <c r="AS4627" s="1">
        <f t="shared" si="2419"/>
        <v>0</v>
      </c>
      <c r="AT4627" s="5">
        <f t="shared" si="2420"/>
        <v>55</v>
      </c>
      <c r="AU4627" s="1">
        <f t="shared" si="2421"/>
        <v>302.17919777456814</v>
      </c>
      <c r="AV4627" s="1">
        <f t="shared" si="2421"/>
        <v>0</v>
      </c>
      <c r="AW4627" s="1">
        <f t="shared" si="2422"/>
        <v>22</v>
      </c>
      <c r="AX4627" s="1">
        <f t="shared" si="2422"/>
        <v>0</v>
      </c>
      <c r="AY4627" s="5">
        <f t="shared" si="2423"/>
        <v>22</v>
      </c>
      <c r="AZ4627" s="1">
        <f t="shared" si="2424"/>
        <v>75</v>
      </c>
      <c r="BA4627" s="1">
        <f t="shared" si="2425"/>
        <v>126.49361767307502</v>
      </c>
      <c r="BB4627" s="1">
        <f t="shared" si="2426"/>
        <v>552.6912635006164</v>
      </c>
      <c r="BC4627" s="23">
        <v>36353</v>
      </c>
      <c r="BD4627" s="24">
        <v>16</v>
      </c>
    </row>
    <row r="4628" spans="4:56" x14ac:dyDescent="0.15">
      <c r="D4628" s="17"/>
      <c r="E4628" s="14">
        <f t="shared" si="2400"/>
        <v>2.1066643054052658</v>
      </c>
      <c r="F4628" s="23">
        <v>36353</v>
      </c>
      <c r="G4628" s="24">
        <v>17</v>
      </c>
      <c r="H4628" s="17">
        <v>778.18899999999996</v>
      </c>
      <c r="I4628" s="17">
        <f t="shared" si="2396"/>
        <v>350.09108272730737</v>
      </c>
      <c r="J4628" s="17">
        <f t="shared" si="2401"/>
        <v>737.52438762230042</v>
      </c>
      <c r="K4628" s="1">
        <v>29.36</v>
      </c>
      <c r="L4628" s="1">
        <f t="shared" si="2402"/>
        <v>34.36</v>
      </c>
      <c r="M4628" s="1">
        <f t="shared" si="2403"/>
        <v>34.36</v>
      </c>
      <c r="N4628" s="1">
        <f t="shared" si="2404"/>
        <v>1</v>
      </c>
      <c r="O4628" s="1">
        <f t="shared" si="2405"/>
        <v>1</v>
      </c>
      <c r="P4628" s="1">
        <f t="shared" si="2406"/>
        <v>0</v>
      </c>
      <c r="Q4628" s="18">
        <f t="shared" si="2399"/>
        <v>0.59915056470392813</v>
      </c>
      <c r="R4628" s="18">
        <f t="shared" si="2407"/>
        <v>0</v>
      </c>
      <c r="S4628" s="1">
        <f t="shared" si="2408"/>
        <v>7.5</v>
      </c>
      <c r="T4628" s="1">
        <f t="shared" si="2409"/>
        <v>0.59915056470392813</v>
      </c>
      <c r="U4628" s="1">
        <f t="shared" si="2409"/>
        <v>0</v>
      </c>
      <c r="V4628" s="4">
        <f t="shared" si="2410"/>
        <v>3.7628894029362834</v>
      </c>
      <c r="W4628" s="4">
        <f t="shared" si="2411"/>
        <v>0</v>
      </c>
      <c r="X4628" s="4">
        <f t="shared" si="2412"/>
        <v>737.52438762230031</v>
      </c>
      <c r="Y4628" s="4">
        <f t="shared" si="2412"/>
        <v>0</v>
      </c>
      <c r="Z4628" s="4">
        <f t="shared" si="2413"/>
        <v>195.99948567363958</v>
      </c>
      <c r="AA4628" s="4">
        <f t="shared" si="2413"/>
        <v>0</v>
      </c>
      <c r="AD4628" s="5">
        <f t="shared" si="2414"/>
        <v>195.99948567363958</v>
      </c>
      <c r="AE4628" s="23">
        <v>36353</v>
      </c>
      <c r="AF4628" s="24">
        <v>17</v>
      </c>
      <c r="AG4628" s="1">
        <f t="shared" si="2397"/>
        <v>211.42365778505939</v>
      </c>
      <c r="AH4628" s="1">
        <f t="shared" si="2397"/>
        <v>0</v>
      </c>
      <c r="AI4628" s="1">
        <f t="shared" si="2415"/>
        <v>42.284731557011881</v>
      </c>
      <c r="AJ4628" s="1">
        <f t="shared" si="2415"/>
        <v>0</v>
      </c>
      <c r="AK4628" s="1">
        <f t="shared" si="2416"/>
        <v>43.485250363024029</v>
      </c>
      <c r="AL4628" s="1">
        <f t="shared" si="2416"/>
        <v>0</v>
      </c>
      <c r="AM4628" s="5">
        <f t="shared" si="2417"/>
        <v>43.485250363024029</v>
      </c>
      <c r="AN4628" s="1">
        <f t="shared" si="2398"/>
        <v>264.27957223132427</v>
      </c>
      <c r="AO4628" s="1">
        <f t="shared" si="2398"/>
        <v>0</v>
      </c>
      <c r="AP4628" s="1">
        <f t="shared" si="2418"/>
        <v>44.046595371887378</v>
      </c>
      <c r="AQ4628" s="1">
        <f t="shared" si="2418"/>
        <v>0</v>
      </c>
      <c r="AR4628" s="1">
        <f t="shared" si="2419"/>
        <v>49.15053797180633</v>
      </c>
      <c r="AS4628" s="1">
        <f t="shared" si="2419"/>
        <v>0</v>
      </c>
      <c r="AT4628" s="5">
        <f t="shared" si="2420"/>
        <v>49.15053797180633</v>
      </c>
      <c r="AU4628" s="1">
        <f t="shared" si="2421"/>
        <v>264.27957223132427</v>
      </c>
      <c r="AV4628" s="1">
        <f t="shared" si="2421"/>
        <v>0</v>
      </c>
      <c r="AW4628" s="1">
        <f t="shared" si="2422"/>
        <v>17.694193669850279</v>
      </c>
      <c r="AX4628" s="1">
        <f t="shared" si="2422"/>
        <v>0</v>
      </c>
      <c r="AY4628" s="5">
        <f t="shared" si="2423"/>
        <v>17.694193669850279</v>
      </c>
      <c r="AZ4628" s="1">
        <f t="shared" si="2424"/>
        <v>75</v>
      </c>
      <c r="BA4628" s="1">
        <f t="shared" si="2425"/>
        <v>110.62865814334505</v>
      </c>
      <c r="BB4628" s="1">
        <f t="shared" si="2426"/>
        <v>491.95812582166525</v>
      </c>
      <c r="BC4628" s="23">
        <v>36353</v>
      </c>
      <c r="BD4628" s="24">
        <v>17</v>
      </c>
    </row>
    <row r="4629" spans="4:56" x14ac:dyDescent="0.15">
      <c r="D4629" s="17"/>
      <c r="E4629" s="14">
        <f t="shared" si="2400"/>
        <v>2.1066643054052658</v>
      </c>
      <c r="F4629" s="23">
        <v>36353</v>
      </c>
      <c r="G4629" s="24">
        <v>18</v>
      </c>
      <c r="H4629" s="17">
        <v>531.30100000000004</v>
      </c>
      <c r="I4629" s="17">
        <f t="shared" si="2396"/>
        <v>239.02129475500317</v>
      </c>
      <c r="J4629" s="17">
        <f t="shared" si="2401"/>
        <v>503.53762989211606</v>
      </c>
      <c r="K4629" s="1">
        <v>29.04</v>
      </c>
      <c r="L4629" s="1">
        <f t="shared" si="2402"/>
        <v>34.04</v>
      </c>
      <c r="M4629" s="1">
        <f t="shared" si="2403"/>
        <v>34.04</v>
      </c>
      <c r="N4629" s="1">
        <f t="shared" si="2404"/>
        <v>1</v>
      </c>
      <c r="O4629" s="1">
        <f t="shared" si="2405"/>
        <v>1</v>
      </c>
      <c r="P4629" s="1">
        <f t="shared" si="2406"/>
        <v>0</v>
      </c>
      <c r="Q4629" s="18">
        <f t="shared" si="2399"/>
        <v>0.40906424297665711</v>
      </c>
      <c r="R4629" s="18">
        <f t="shared" si="2407"/>
        <v>0</v>
      </c>
      <c r="S4629" s="1">
        <f t="shared" si="2408"/>
        <v>7.5</v>
      </c>
      <c r="T4629" s="1">
        <f t="shared" si="2409"/>
        <v>0.40906424297665711</v>
      </c>
      <c r="U4629" s="1">
        <f t="shared" si="2409"/>
        <v>0</v>
      </c>
      <c r="V4629" s="4">
        <f t="shared" si="2410"/>
        <v>3.7724755765695113</v>
      </c>
      <c r="W4629" s="4">
        <f t="shared" si="2411"/>
        <v>0</v>
      </c>
      <c r="X4629" s="4">
        <f t="shared" si="2412"/>
        <v>503.53762989211612</v>
      </c>
      <c r="Y4629" s="4">
        <f t="shared" si="2412"/>
        <v>0</v>
      </c>
      <c r="Z4629" s="4">
        <f t="shared" si="2413"/>
        <v>133.47671036481739</v>
      </c>
      <c r="AA4629" s="4">
        <f t="shared" si="2413"/>
        <v>0</v>
      </c>
      <c r="AD4629" s="5">
        <f t="shared" si="2414"/>
        <v>133.47671036481739</v>
      </c>
      <c r="AE4629" s="23">
        <v>36353</v>
      </c>
      <c r="AF4629" s="24">
        <v>18</v>
      </c>
      <c r="AG4629" s="1">
        <f t="shared" si="2397"/>
        <v>144.34745390240661</v>
      </c>
      <c r="AH4629" s="1">
        <f t="shared" si="2397"/>
        <v>0</v>
      </c>
      <c r="AI4629" s="1">
        <f t="shared" si="2415"/>
        <v>30</v>
      </c>
      <c r="AJ4629" s="1">
        <f t="shared" si="2415"/>
        <v>0</v>
      </c>
      <c r="AK4629" s="1">
        <f t="shared" si="2416"/>
        <v>15.52941176470588</v>
      </c>
      <c r="AL4629" s="1">
        <f t="shared" si="2416"/>
        <v>0</v>
      </c>
      <c r="AM4629" s="5">
        <f t="shared" si="2417"/>
        <v>15.52941176470588</v>
      </c>
      <c r="AN4629" s="1">
        <f t="shared" si="2398"/>
        <v>180.43431737800827</v>
      </c>
      <c r="AO4629" s="1">
        <f t="shared" si="2398"/>
        <v>0</v>
      </c>
      <c r="AP4629" s="1">
        <f t="shared" si="2418"/>
        <v>30.072386229668048</v>
      </c>
      <c r="AQ4629" s="1">
        <f t="shared" si="2418"/>
        <v>0</v>
      </c>
      <c r="AR4629" s="1">
        <f t="shared" si="2419"/>
        <v>15.642094774477398</v>
      </c>
      <c r="AS4629" s="1">
        <f t="shared" si="2419"/>
        <v>0</v>
      </c>
      <c r="AT4629" s="5">
        <f t="shared" si="2420"/>
        <v>15.642094774477398</v>
      </c>
      <c r="AU4629" s="1">
        <f t="shared" si="2421"/>
        <v>180.43431737800827</v>
      </c>
      <c r="AV4629" s="1">
        <f t="shared" si="2421"/>
        <v>0</v>
      </c>
      <c r="AW4629" s="1">
        <f t="shared" si="2422"/>
        <v>5.631154118811863</v>
      </c>
      <c r="AX4629" s="1">
        <f t="shared" si="2422"/>
        <v>0</v>
      </c>
      <c r="AY4629" s="5">
        <f t="shared" si="2423"/>
        <v>5.631154118811863</v>
      </c>
      <c r="AZ4629" s="1">
        <f t="shared" si="2424"/>
        <v>75</v>
      </c>
      <c r="BA4629" s="1">
        <f t="shared" si="2425"/>
        <v>75.530644483817412</v>
      </c>
      <c r="BB4629" s="1">
        <f t="shared" si="2426"/>
        <v>320.81001550662995</v>
      </c>
      <c r="BC4629" s="23">
        <v>36353</v>
      </c>
      <c r="BD4629" s="24">
        <v>18</v>
      </c>
    </row>
    <row r="4630" spans="4:56" x14ac:dyDescent="0.15">
      <c r="D4630" s="17"/>
      <c r="E4630" s="14">
        <f t="shared" si="2400"/>
        <v>2.1066643054052658</v>
      </c>
      <c r="F4630" s="23">
        <v>36353</v>
      </c>
      <c r="G4630" s="24">
        <v>19</v>
      </c>
      <c r="H4630" s="17">
        <v>355.15600000000001</v>
      </c>
      <c r="I4630" s="17">
        <f t="shared" si="2396"/>
        <v>159.77731447900138</v>
      </c>
      <c r="J4630" s="17">
        <f t="shared" si="2401"/>
        <v>336.59716522642418</v>
      </c>
      <c r="K4630" s="1">
        <v>28.12</v>
      </c>
      <c r="L4630" s="1">
        <f t="shared" si="2402"/>
        <v>33.120000000000005</v>
      </c>
      <c r="M4630" s="1">
        <f t="shared" si="2403"/>
        <v>33.120000000000005</v>
      </c>
      <c r="N4630" s="1">
        <f t="shared" si="2404"/>
        <v>1</v>
      </c>
      <c r="O4630" s="1">
        <f t="shared" si="2405"/>
        <v>1</v>
      </c>
      <c r="P4630" s="1">
        <f t="shared" si="2406"/>
        <v>0</v>
      </c>
      <c r="Q4630" s="18">
        <f t="shared" si="2399"/>
        <v>0.2734450345070264</v>
      </c>
      <c r="R4630" s="18">
        <f t="shared" si="2407"/>
        <v>0</v>
      </c>
      <c r="S4630" s="1">
        <f t="shared" si="2408"/>
        <v>7.5</v>
      </c>
      <c r="T4630" s="1">
        <f t="shared" si="2409"/>
        <v>0.3</v>
      </c>
      <c r="U4630" s="1">
        <f t="shared" si="2409"/>
        <v>0</v>
      </c>
      <c r="V4630" s="4">
        <f t="shared" si="2410"/>
        <v>3.8685125570602472</v>
      </c>
      <c r="W4630" s="4">
        <f t="shared" si="2411"/>
        <v>0</v>
      </c>
      <c r="X4630" s="4">
        <f t="shared" si="2412"/>
        <v>369.28500000000003</v>
      </c>
      <c r="Y4630" s="4">
        <f t="shared" si="2412"/>
        <v>0</v>
      </c>
      <c r="Z4630" s="4">
        <f t="shared" si="2413"/>
        <v>95.459170560538752</v>
      </c>
      <c r="AA4630" s="4">
        <f t="shared" si="2413"/>
        <v>0</v>
      </c>
      <c r="AD4630" s="5">
        <f t="shared" si="2414"/>
        <v>95.459170560538752</v>
      </c>
      <c r="AE4630" s="23">
        <v>36353</v>
      </c>
      <c r="AF4630" s="24">
        <v>19</v>
      </c>
      <c r="AG4630" s="1">
        <f t="shared" si="2397"/>
        <v>105.8617</v>
      </c>
      <c r="AH4630" s="1">
        <f t="shared" si="2397"/>
        <v>0</v>
      </c>
      <c r="AI4630" s="1">
        <f t="shared" si="2415"/>
        <v>30</v>
      </c>
      <c r="AJ4630" s="1">
        <f t="shared" si="2415"/>
        <v>0</v>
      </c>
      <c r="AK4630" s="1">
        <f t="shared" si="2416"/>
        <v>15.52941176470588</v>
      </c>
      <c r="AL4630" s="1">
        <f t="shared" si="2416"/>
        <v>0</v>
      </c>
      <c r="AM4630" s="5">
        <f t="shared" si="2417"/>
        <v>15.52941176470588</v>
      </c>
      <c r="AN4630" s="1">
        <f t="shared" si="2398"/>
        <v>132.327125</v>
      </c>
      <c r="AO4630" s="1">
        <f t="shared" si="2398"/>
        <v>0</v>
      </c>
      <c r="AP4630" s="1">
        <f t="shared" si="2418"/>
        <v>30</v>
      </c>
      <c r="AQ4630" s="1">
        <f t="shared" si="2418"/>
        <v>0</v>
      </c>
      <c r="AR4630" s="1">
        <f t="shared" si="2419"/>
        <v>15.52941176470588</v>
      </c>
      <c r="AS4630" s="1">
        <f t="shared" si="2419"/>
        <v>0</v>
      </c>
      <c r="AT4630" s="5">
        <f t="shared" si="2420"/>
        <v>15.52941176470588</v>
      </c>
      <c r="AU4630" s="1">
        <f t="shared" si="2421"/>
        <v>150</v>
      </c>
      <c r="AV4630" s="1">
        <f t="shared" si="2421"/>
        <v>0</v>
      </c>
      <c r="AW4630" s="1">
        <f t="shared" si="2422"/>
        <v>3.2352941176470589</v>
      </c>
      <c r="AX4630" s="1">
        <f t="shared" si="2422"/>
        <v>0</v>
      </c>
      <c r="AY4630" s="5">
        <f t="shared" si="2423"/>
        <v>3.2352941176470589</v>
      </c>
      <c r="AZ4630" s="1">
        <f t="shared" si="2424"/>
        <v>75</v>
      </c>
      <c r="BA4630" s="1">
        <f t="shared" si="2425"/>
        <v>55.392749999999999</v>
      </c>
      <c r="BB4630" s="1">
        <f t="shared" si="2426"/>
        <v>260.1460382075976</v>
      </c>
      <c r="BC4630" s="23">
        <v>36353</v>
      </c>
      <c r="BD4630" s="24">
        <v>19</v>
      </c>
    </row>
    <row r="4631" spans="4:56" x14ac:dyDescent="0.15">
      <c r="D4631" s="17"/>
      <c r="E4631" s="14">
        <f t="shared" si="2400"/>
        <v>2.1066643054052658</v>
      </c>
      <c r="F4631" s="23">
        <v>36353</v>
      </c>
      <c r="G4631" s="24">
        <v>20</v>
      </c>
      <c r="H4631" s="17">
        <v>331.96899999999999</v>
      </c>
      <c r="I4631" s="17">
        <f t="shared" si="2396"/>
        <v>149.34596433758574</v>
      </c>
      <c r="J4631" s="17">
        <f t="shared" si="2401"/>
        <v>314.62181222631966</v>
      </c>
      <c r="K4631" s="1">
        <v>27.07</v>
      </c>
      <c r="L4631" s="1">
        <f t="shared" si="2402"/>
        <v>32.07</v>
      </c>
      <c r="M4631" s="1">
        <f t="shared" si="2403"/>
        <v>32.07</v>
      </c>
      <c r="N4631" s="1">
        <f t="shared" si="2404"/>
        <v>1</v>
      </c>
      <c r="O4631" s="1">
        <f t="shared" si="2405"/>
        <v>1</v>
      </c>
      <c r="P4631" s="1">
        <f t="shared" si="2406"/>
        <v>0</v>
      </c>
      <c r="Q4631" s="18">
        <f t="shared" si="2399"/>
        <v>0.25559268225867798</v>
      </c>
      <c r="R4631" s="18">
        <f t="shared" si="2407"/>
        <v>0</v>
      </c>
      <c r="S4631" s="1">
        <f t="shared" si="2408"/>
        <v>7.5</v>
      </c>
      <c r="T4631" s="1">
        <f t="shared" si="2409"/>
        <v>0.3</v>
      </c>
      <c r="U4631" s="1">
        <f t="shared" si="2409"/>
        <v>0</v>
      </c>
      <c r="V4631" s="4">
        <f t="shared" si="2410"/>
        <v>4.0013540503348368</v>
      </c>
      <c r="W4631" s="4">
        <f t="shared" si="2411"/>
        <v>0</v>
      </c>
      <c r="X4631" s="4">
        <f t="shared" si="2412"/>
        <v>369.28500000000003</v>
      </c>
      <c r="Y4631" s="4">
        <f t="shared" si="2412"/>
        <v>0</v>
      </c>
      <c r="Z4631" s="4">
        <f t="shared" si="2413"/>
        <v>92.290008670714343</v>
      </c>
      <c r="AA4631" s="4">
        <f t="shared" si="2413"/>
        <v>0</v>
      </c>
      <c r="AD4631" s="5">
        <f t="shared" si="2414"/>
        <v>92.290008670714343</v>
      </c>
      <c r="AE4631" s="23">
        <v>36353</v>
      </c>
      <c r="AF4631" s="24">
        <v>20</v>
      </c>
      <c r="AG4631" s="1">
        <f t="shared" si="2397"/>
        <v>105.8617</v>
      </c>
      <c r="AH4631" s="1">
        <f t="shared" si="2397"/>
        <v>0</v>
      </c>
      <c r="AI4631" s="1">
        <f t="shared" si="2415"/>
        <v>30</v>
      </c>
      <c r="AJ4631" s="1">
        <f t="shared" si="2415"/>
        <v>0</v>
      </c>
      <c r="AK4631" s="1">
        <f t="shared" si="2416"/>
        <v>15.52941176470588</v>
      </c>
      <c r="AL4631" s="1">
        <f t="shared" si="2416"/>
        <v>0</v>
      </c>
      <c r="AM4631" s="5">
        <f t="shared" si="2417"/>
        <v>15.52941176470588</v>
      </c>
      <c r="AN4631" s="1">
        <f t="shared" si="2398"/>
        <v>132.327125</v>
      </c>
      <c r="AO4631" s="1">
        <f t="shared" si="2398"/>
        <v>0</v>
      </c>
      <c r="AP4631" s="1">
        <f t="shared" si="2418"/>
        <v>30</v>
      </c>
      <c r="AQ4631" s="1">
        <f t="shared" si="2418"/>
        <v>0</v>
      </c>
      <c r="AR4631" s="1">
        <f t="shared" si="2419"/>
        <v>15.52941176470588</v>
      </c>
      <c r="AS4631" s="1">
        <f t="shared" si="2419"/>
        <v>0</v>
      </c>
      <c r="AT4631" s="5">
        <f t="shared" si="2420"/>
        <v>15.52941176470588</v>
      </c>
      <c r="AU4631" s="1">
        <f t="shared" si="2421"/>
        <v>150</v>
      </c>
      <c r="AV4631" s="1">
        <f t="shared" si="2421"/>
        <v>0</v>
      </c>
      <c r="AW4631" s="1">
        <f t="shared" si="2422"/>
        <v>3.2352941176470589</v>
      </c>
      <c r="AX4631" s="1">
        <f t="shared" si="2422"/>
        <v>0</v>
      </c>
      <c r="AY4631" s="5">
        <f t="shared" si="2423"/>
        <v>3.2352941176470589</v>
      </c>
      <c r="AZ4631" s="1">
        <f t="shared" si="2424"/>
        <v>75</v>
      </c>
      <c r="BA4631" s="1">
        <f t="shared" si="2425"/>
        <v>55.392749999999999</v>
      </c>
      <c r="BB4631" s="1">
        <f t="shared" si="2426"/>
        <v>256.97687631777313</v>
      </c>
      <c r="BC4631" s="23">
        <v>36353</v>
      </c>
      <c r="BD4631" s="24">
        <v>20</v>
      </c>
    </row>
    <row r="4632" spans="4:56" x14ac:dyDescent="0.15">
      <c r="D4632" s="17"/>
      <c r="E4632" s="14">
        <f t="shared" si="2400"/>
        <v>2.1066643054052658</v>
      </c>
      <c r="F4632" s="23">
        <v>36353</v>
      </c>
      <c r="G4632" s="24">
        <v>21</v>
      </c>
      <c r="H4632" s="17">
        <v>331.83300000000003</v>
      </c>
      <c r="I4632" s="17">
        <f t="shared" si="2396"/>
        <v>149.28478075975195</v>
      </c>
      <c r="J4632" s="17">
        <f t="shared" si="2401"/>
        <v>314.49291896682024</v>
      </c>
      <c r="K4632" s="1">
        <v>26.26</v>
      </c>
      <c r="L4632" s="1">
        <f t="shared" si="2402"/>
        <v>31.26</v>
      </c>
      <c r="M4632" s="1">
        <f t="shared" si="2403"/>
        <v>31.26</v>
      </c>
      <c r="N4632" s="1">
        <f t="shared" si="2404"/>
        <v>1</v>
      </c>
      <c r="O4632" s="1">
        <f t="shared" si="2405"/>
        <v>1</v>
      </c>
      <c r="P4632" s="1">
        <f t="shared" si="2406"/>
        <v>0</v>
      </c>
      <c r="Q4632" s="18">
        <f t="shared" si="2399"/>
        <v>0.25548797186467381</v>
      </c>
      <c r="R4632" s="18">
        <f t="shared" si="2407"/>
        <v>0</v>
      </c>
      <c r="S4632" s="1">
        <f t="shared" si="2408"/>
        <v>7.5</v>
      </c>
      <c r="T4632" s="1">
        <f t="shared" si="2409"/>
        <v>0.3</v>
      </c>
      <c r="U4632" s="1">
        <f t="shared" si="2409"/>
        <v>0</v>
      </c>
      <c r="V4632" s="4">
        <f t="shared" si="2410"/>
        <v>4.1069405319603129</v>
      </c>
      <c r="W4632" s="4">
        <f t="shared" si="2411"/>
        <v>0</v>
      </c>
      <c r="X4632" s="4">
        <f t="shared" si="2412"/>
        <v>369.28500000000003</v>
      </c>
      <c r="Y4632" s="4">
        <f t="shared" si="2412"/>
        <v>0</v>
      </c>
      <c r="Z4632" s="4">
        <f t="shared" si="2413"/>
        <v>89.917299051743015</v>
      </c>
      <c r="AA4632" s="4">
        <f t="shared" si="2413"/>
        <v>0</v>
      </c>
      <c r="AD4632" s="5">
        <f t="shared" si="2414"/>
        <v>89.917299051743015</v>
      </c>
      <c r="AE4632" s="23">
        <v>36353</v>
      </c>
      <c r="AF4632" s="24">
        <v>21</v>
      </c>
      <c r="AG4632" s="1">
        <f t="shared" si="2397"/>
        <v>105.8617</v>
      </c>
      <c r="AH4632" s="1">
        <f t="shared" si="2397"/>
        <v>0</v>
      </c>
      <c r="AI4632" s="1">
        <f t="shared" si="2415"/>
        <v>30</v>
      </c>
      <c r="AJ4632" s="1">
        <f t="shared" si="2415"/>
        <v>0</v>
      </c>
      <c r="AK4632" s="1">
        <f t="shared" si="2416"/>
        <v>15.52941176470588</v>
      </c>
      <c r="AL4632" s="1">
        <f t="shared" si="2416"/>
        <v>0</v>
      </c>
      <c r="AM4632" s="5">
        <f t="shared" si="2417"/>
        <v>15.52941176470588</v>
      </c>
      <c r="AN4632" s="1">
        <f t="shared" si="2398"/>
        <v>132.327125</v>
      </c>
      <c r="AO4632" s="1">
        <f t="shared" si="2398"/>
        <v>0</v>
      </c>
      <c r="AP4632" s="1">
        <f t="shared" si="2418"/>
        <v>30</v>
      </c>
      <c r="AQ4632" s="1">
        <f t="shared" si="2418"/>
        <v>0</v>
      </c>
      <c r="AR4632" s="1">
        <f t="shared" si="2419"/>
        <v>15.52941176470588</v>
      </c>
      <c r="AS4632" s="1">
        <f t="shared" si="2419"/>
        <v>0</v>
      </c>
      <c r="AT4632" s="5">
        <f t="shared" si="2420"/>
        <v>15.52941176470588</v>
      </c>
      <c r="AU4632" s="1">
        <f t="shared" si="2421"/>
        <v>150</v>
      </c>
      <c r="AV4632" s="1">
        <f t="shared" si="2421"/>
        <v>0</v>
      </c>
      <c r="AW4632" s="1">
        <f t="shared" si="2422"/>
        <v>3.2352941176470589</v>
      </c>
      <c r="AX4632" s="1">
        <f t="shared" si="2422"/>
        <v>0</v>
      </c>
      <c r="AY4632" s="5">
        <f t="shared" si="2423"/>
        <v>3.2352941176470589</v>
      </c>
      <c r="AZ4632" s="1">
        <f t="shared" si="2424"/>
        <v>75</v>
      </c>
      <c r="BA4632" s="1">
        <f t="shared" si="2425"/>
        <v>55.392749999999999</v>
      </c>
      <c r="BB4632" s="1">
        <f t="shared" si="2426"/>
        <v>254.60416669880183</v>
      </c>
      <c r="BC4632" s="23">
        <v>36353</v>
      </c>
      <c r="BD4632" s="24">
        <v>21</v>
      </c>
    </row>
    <row r="4633" spans="4:56" x14ac:dyDescent="0.15">
      <c r="D4633" s="17"/>
      <c r="E4633" s="14">
        <f t="shared" si="2400"/>
        <v>2.1066643054052658</v>
      </c>
      <c r="F4633" s="23">
        <v>36353</v>
      </c>
      <c r="G4633" s="24">
        <v>22</v>
      </c>
      <c r="H4633" s="17">
        <v>331.73700000000002</v>
      </c>
      <c r="I4633" s="17">
        <f t="shared" si="2396"/>
        <v>149.24159235186926</v>
      </c>
      <c r="J4633" s="17">
        <f t="shared" si="2401"/>
        <v>314.40193548952647</v>
      </c>
      <c r="K4633" s="1">
        <v>25.74</v>
      </c>
      <c r="L4633" s="1">
        <f t="shared" si="2402"/>
        <v>30.74</v>
      </c>
      <c r="M4633" s="1">
        <f t="shared" si="2403"/>
        <v>30.74</v>
      </c>
      <c r="N4633" s="1">
        <f t="shared" si="2404"/>
        <v>1</v>
      </c>
      <c r="O4633" s="1">
        <f t="shared" si="2405"/>
        <v>1</v>
      </c>
      <c r="P4633" s="1">
        <f t="shared" si="2406"/>
        <v>0</v>
      </c>
      <c r="Q4633" s="18">
        <f t="shared" si="2399"/>
        <v>0.2554140586453767</v>
      </c>
      <c r="R4633" s="18">
        <f t="shared" si="2407"/>
        <v>0</v>
      </c>
      <c r="S4633" s="1">
        <f t="shared" si="2408"/>
        <v>7.5</v>
      </c>
      <c r="T4633" s="1">
        <f t="shared" si="2409"/>
        <v>0.3</v>
      </c>
      <c r="U4633" s="1">
        <f t="shared" si="2409"/>
        <v>0</v>
      </c>
      <c r="V4633" s="4">
        <f t="shared" si="2410"/>
        <v>4.1761883309944219</v>
      </c>
      <c r="W4633" s="4">
        <f t="shared" si="2411"/>
        <v>0</v>
      </c>
      <c r="X4633" s="4">
        <f t="shared" si="2412"/>
        <v>369.28500000000003</v>
      </c>
      <c r="Y4633" s="4">
        <f t="shared" si="2412"/>
        <v>0</v>
      </c>
      <c r="Z4633" s="4">
        <f t="shared" si="2413"/>
        <v>88.426328204424379</v>
      </c>
      <c r="AA4633" s="4">
        <f t="shared" si="2413"/>
        <v>0</v>
      </c>
      <c r="AD4633" s="5">
        <f t="shared" si="2414"/>
        <v>88.426328204424379</v>
      </c>
      <c r="AE4633" s="23">
        <v>36353</v>
      </c>
      <c r="AF4633" s="24">
        <v>22</v>
      </c>
      <c r="AG4633" s="1">
        <f t="shared" si="2397"/>
        <v>105.8617</v>
      </c>
      <c r="AH4633" s="1">
        <f t="shared" si="2397"/>
        <v>0</v>
      </c>
      <c r="AI4633" s="1">
        <f t="shared" si="2415"/>
        <v>30</v>
      </c>
      <c r="AJ4633" s="1">
        <f t="shared" si="2415"/>
        <v>0</v>
      </c>
      <c r="AK4633" s="1">
        <f t="shared" si="2416"/>
        <v>15.52941176470588</v>
      </c>
      <c r="AL4633" s="1">
        <f t="shared" si="2416"/>
        <v>0</v>
      </c>
      <c r="AM4633" s="5">
        <f t="shared" si="2417"/>
        <v>15.52941176470588</v>
      </c>
      <c r="AN4633" s="1">
        <f t="shared" si="2398"/>
        <v>132.327125</v>
      </c>
      <c r="AO4633" s="1">
        <f t="shared" si="2398"/>
        <v>0</v>
      </c>
      <c r="AP4633" s="1">
        <f t="shared" si="2418"/>
        <v>30</v>
      </c>
      <c r="AQ4633" s="1">
        <f t="shared" si="2418"/>
        <v>0</v>
      </c>
      <c r="AR4633" s="1">
        <f t="shared" si="2419"/>
        <v>15.52941176470588</v>
      </c>
      <c r="AS4633" s="1">
        <f t="shared" si="2419"/>
        <v>0</v>
      </c>
      <c r="AT4633" s="5">
        <f t="shared" si="2420"/>
        <v>15.52941176470588</v>
      </c>
      <c r="AU4633" s="1">
        <f t="shared" si="2421"/>
        <v>150</v>
      </c>
      <c r="AV4633" s="1">
        <f t="shared" si="2421"/>
        <v>0</v>
      </c>
      <c r="AW4633" s="1">
        <f t="shared" si="2422"/>
        <v>3.2352941176470589</v>
      </c>
      <c r="AX4633" s="1">
        <f t="shared" si="2422"/>
        <v>0</v>
      </c>
      <c r="AY4633" s="5">
        <f t="shared" si="2423"/>
        <v>3.2352941176470589</v>
      </c>
      <c r="AZ4633" s="1">
        <f t="shared" si="2424"/>
        <v>75</v>
      </c>
      <c r="BA4633" s="1">
        <f t="shared" si="2425"/>
        <v>55.392749999999999</v>
      </c>
      <c r="BB4633" s="1">
        <f t="shared" si="2426"/>
        <v>253.1131958514832</v>
      </c>
      <c r="BC4633" s="23">
        <v>36353</v>
      </c>
      <c r="BD4633" s="24">
        <v>22</v>
      </c>
    </row>
    <row r="4634" spans="4:56" x14ac:dyDescent="0.15">
      <c r="D4634" s="17"/>
      <c r="E4634" s="14">
        <f t="shared" si="2400"/>
        <v>2.1066643054052658</v>
      </c>
      <c r="F4634" s="23">
        <v>36353</v>
      </c>
      <c r="G4634" s="24">
        <v>23</v>
      </c>
      <c r="H4634" s="17">
        <v>331.73700000000002</v>
      </c>
      <c r="I4634" s="17">
        <f t="shared" si="2396"/>
        <v>149.24159235186926</v>
      </c>
      <c r="J4634" s="17">
        <f t="shared" si="2401"/>
        <v>314.40193548952647</v>
      </c>
      <c r="K4634" s="1">
        <v>25.45</v>
      </c>
      <c r="L4634" s="1">
        <f t="shared" si="2402"/>
        <v>30.45</v>
      </c>
      <c r="M4634" s="1">
        <f t="shared" si="2403"/>
        <v>30.45</v>
      </c>
      <c r="N4634" s="1">
        <f t="shared" si="2404"/>
        <v>1</v>
      </c>
      <c r="O4634" s="1">
        <f t="shared" si="2405"/>
        <v>1</v>
      </c>
      <c r="P4634" s="1">
        <f t="shared" si="2406"/>
        <v>0</v>
      </c>
      <c r="Q4634" s="18">
        <f t="shared" si="2399"/>
        <v>0.2554140586453767</v>
      </c>
      <c r="R4634" s="18">
        <f t="shared" si="2407"/>
        <v>0</v>
      </c>
      <c r="S4634" s="1">
        <f t="shared" si="2408"/>
        <v>7.5</v>
      </c>
      <c r="T4634" s="1">
        <f t="shared" si="2409"/>
        <v>0.3</v>
      </c>
      <c r="U4634" s="1">
        <f t="shared" si="2409"/>
        <v>0</v>
      </c>
      <c r="V4634" s="4">
        <f t="shared" si="2410"/>
        <v>4.2153131967032564</v>
      </c>
      <c r="W4634" s="4">
        <f t="shared" si="2411"/>
        <v>0</v>
      </c>
      <c r="X4634" s="4">
        <f t="shared" si="2412"/>
        <v>369.28500000000003</v>
      </c>
      <c r="Y4634" s="4">
        <f t="shared" si="2412"/>
        <v>0</v>
      </c>
      <c r="Z4634" s="4">
        <f t="shared" si="2413"/>
        <v>87.605590087306723</v>
      </c>
      <c r="AA4634" s="4">
        <f t="shared" si="2413"/>
        <v>0</v>
      </c>
      <c r="AD4634" s="5">
        <f t="shared" si="2414"/>
        <v>87.605590087306723</v>
      </c>
      <c r="AE4634" s="23">
        <v>36353</v>
      </c>
      <c r="AF4634" s="24">
        <v>23</v>
      </c>
      <c r="AG4634" s="1">
        <f t="shared" si="2397"/>
        <v>105.8617</v>
      </c>
      <c r="AH4634" s="1">
        <f t="shared" si="2397"/>
        <v>0</v>
      </c>
      <c r="AI4634" s="1">
        <f t="shared" si="2415"/>
        <v>30</v>
      </c>
      <c r="AJ4634" s="1">
        <f t="shared" si="2415"/>
        <v>0</v>
      </c>
      <c r="AK4634" s="1">
        <f t="shared" si="2416"/>
        <v>15.52941176470588</v>
      </c>
      <c r="AL4634" s="1">
        <f t="shared" si="2416"/>
        <v>0</v>
      </c>
      <c r="AM4634" s="5">
        <f t="shared" si="2417"/>
        <v>15.52941176470588</v>
      </c>
      <c r="AN4634" s="1">
        <f t="shared" si="2398"/>
        <v>132.327125</v>
      </c>
      <c r="AO4634" s="1">
        <f t="shared" si="2398"/>
        <v>0</v>
      </c>
      <c r="AP4634" s="1">
        <f t="shared" si="2418"/>
        <v>30</v>
      </c>
      <c r="AQ4634" s="1">
        <f t="shared" si="2418"/>
        <v>0</v>
      </c>
      <c r="AR4634" s="1">
        <f t="shared" si="2419"/>
        <v>15.52941176470588</v>
      </c>
      <c r="AS4634" s="1">
        <f t="shared" si="2419"/>
        <v>0</v>
      </c>
      <c r="AT4634" s="5">
        <f t="shared" si="2420"/>
        <v>15.52941176470588</v>
      </c>
      <c r="AU4634" s="1">
        <f t="shared" si="2421"/>
        <v>150</v>
      </c>
      <c r="AV4634" s="1">
        <f t="shared" si="2421"/>
        <v>0</v>
      </c>
      <c r="AW4634" s="1">
        <f t="shared" si="2422"/>
        <v>3.2352941176470589</v>
      </c>
      <c r="AX4634" s="1">
        <f t="shared" si="2422"/>
        <v>0</v>
      </c>
      <c r="AY4634" s="5">
        <f t="shared" si="2423"/>
        <v>3.2352941176470589</v>
      </c>
      <c r="AZ4634" s="1">
        <f t="shared" si="2424"/>
        <v>75</v>
      </c>
      <c r="BA4634" s="1">
        <f t="shared" si="2425"/>
        <v>55.392749999999999</v>
      </c>
      <c r="BB4634" s="1">
        <f t="shared" si="2426"/>
        <v>252.29245773436557</v>
      </c>
      <c r="BC4634" s="23">
        <v>36353</v>
      </c>
      <c r="BD4634" s="24">
        <v>23</v>
      </c>
    </row>
    <row r="4635" spans="4:56" x14ac:dyDescent="0.15">
      <c r="D4635" s="17"/>
      <c r="E4635" s="14">
        <f>$D$196</f>
        <v>2.1066643054052658</v>
      </c>
      <c r="F4635" s="23">
        <v>36354</v>
      </c>
      <c r="G4635" s="24">
        <v>0</v>
      </c>
      <c r="H4635" s="17">
        <v>331.73700000000002</v>
      </c>
      <c r="I4635" s="17">
        <f t="shared" si="2396"/>
        <v>149.24159235186926</v>
      </c>
      <c r="J4635" s="17">
        <f t="shared" si="2401"/>
        <v>314.40193548952647</v>
      </c>
      <c r="K4635" s="1">
        <v>25.31</v>
      </c>
      <c r="L4635" s="1">
        <f t="shared" si="2402"/>
        <v>30.31</v>
      </c>
      <c r="M4635" s="1">
        <f t="shared" si="2403"/>
        <v>30.31</v>
      </c>
      <c r="N4635" s="1">
        <f t="shared" si="2404"/>
        <v>1</v>
      </c>
      <c r="O4635" s="1">
        <f t="shared" si="2405"/>
        <v>1</v>
      </c>
      <c r="P4635" s="1">
        <f t="shared" si="2406"/>
        <v>0</v>
      </c>
      <c r="Q4635" s="18">
        <f t="shared" si="2399"/>
        <v>0.2554140586453767</v>
      </c>
      <c r="R4635" s="18">
        <f t="shared" si="2407"/>
        <v>0</v>
      </c>
      <c r="S4635" s="1">
        <f t="shared" si="2408"/>
        <v>7.5</v>
      </c>
      <c r="T4635" s="1">
        <f t="shared" si="2409"/>
        <v>0.3</v>
      </c>
      <c r="U4635" s="1">
        <f t="shared" si="2409"/>
        <v>0</v>
      </c>
      <c r="V4635" s="4">
        <f t="shared" si="2410"/>
        <v>4.2343320403662172</v>
      </c>
      <c r="W4635" s="4">
        <f t="shared" si="2411"/>
        <v>0</v>
      </c>
      <c r="X4635" s="4">
        <f t="shared" si="2412"/>
        <v>369.28500000000003</v>
      </c>
      <c r="Y4635" s="4">
        <f t="shared" si="2412"/>
        <v>0</v>
      </c>
      <c r="Z4635" s="4">
        <f t="shared" si="2413"/>
        <v>87.212102518077785</v>
      </c>
      <c r="AA4635" s="4">
        <f t="shared" si="2413"/>
        <v>0</v>
      </c>
      <c r="AD4635" s="5">
        <f t="shared" si="2414"/>
        <v>87.212102518077785</v>
      </c>
      <c r="AE4635" s="23">
        <v>36354</v>
      </c>
      <c r="AF4635" s="24">
        <v>0</v>
      </c>
      <c r="AG4635" s="1">
        <f t="shared" si="2397"/>
        <v>105.8617</v>
      </c>
      <c r="AH4635" s="1">
        <f t="shared" si="2397"/>
        <v>0</v>
      </c>
      <c r="AI4635" s="1">
        <f t="shared" si="2415"/>
        <v>30</v>
      </c>
      <c r="AJ4635" s="1">
        <f t="shared" si="2415"/>
        <v>0</v>
      </c>
      <c r="AK4635" s="1">
        <f t="shared" si="2416"/>
        <v>15.52941176470588</v>
      </c>
      <c r="AL4635" s="1">
        <f t="shared" si="2416"/>
        <v>0</v>
      </c>
      <c r="AM4635" s="5">
        <f t="shared" si="2417"/>
        <v>15.52941176470588</v>
      </c>
      <c r="AN4635" s="1">
        <f t="shared" si="2398"/>
        <v>132.327125</v>
      </c>
      <c r="AO4635" s="1">
        <f t="shared" si="2398"/>
        <v>0</v>
      </c>
      <c r="AP4635" s="1">
        <f t="shared" si="2418"/>
        <v>30</v>
      </c>
      <c r="AQ4635" s="1">
        <f t="shared" si="2418"/>
        <v>0</v>
      </c>
      <c r="AR4635" s="1">
        <f t="shared" si="2419"/>
        <v>15.52941176470588</v>
      </c>
      <c r="AS4635" s="1">
        <f t="shared" si="2419"/>
        <v>0</v>
      </c>
      <c r="AT4635" s="5">
        <f t="shared" si="2420"/>
        <v>15.52941176470588</v>
      </c>
      <c r="AU4635" s="1">
        <f t="shared" si="2421"/>
        <v>150</v>
      </c>
      <c r="AV4635" s="1">
        <f t="shared" si="2421"/>
        <v>0</v>
      </c>
      <c r="AW4635" s="1">
        <f t="shared" si="2422"/>
        <v>3.2352941176470589</v>
      </c>
      <c r="AX4635" s="1">
        <f t="shared" si="2422"/>
        <v>0</v>
      </c>
      <c r="AY4635" s="5">
        <f t="shared" si="2423"/>
        <v>3.2352941176470589</v>
      </c>
      <c r="AZ4635" s="1">
        <f t="shared" si="2424"/>
        <v>75</v>
      </c>
      <c r="BA4635" s="1">
        <f t="shared" si="2425"/>
        <v>55.392749999999999</v>
      </c>
      <c r="BB4635" s="1">
        <f t="shared" si="2426"/>
        <v>251.8989701651366</v>
      </c>
      <c r="BC4635" s="23">
        <v>36354</v>
      </c>
      <c r="BD4635" s="24">
        <v>0</v>
      </c>
    </row>
    <row r="4636" spans="4:56" x14ac:dyDescent="0.15">
      <c r="D4636" s="17"/>
      <c r="E4636" s="14">
        <f t="shared" ref="E4636:E4658" si="2427">$D$196</f>
        <v>2.1066643054052658</v>
      </c>
      <c r="F4636" s="23">
        <v>36354</v>
      </c>
      <c r="G4636" s="24">
        <v>1</v>
      </c>
      <c r="H4636" s="17">
        <v>331.73700000000002</v>
      </c>
      <c r="I4636" s="17">
        <f t="shared" si="2396"/>
        <v>149.24159235186926</v>
      </c>
      <c r="J4636" s="17">
        <f t="shared" si="2401"/>
        <v>314.40193548952647</v>
      </c>
      <c r="K4636" s="1">
        <v>25.31</v>
      </c>
      <c r="L4636" s="1">
        <f t="shared" si="2402"/>
        <v>30.31</v>
      </c>
      <c r="M4636" s="1">
        <f t="shared" si="2403"/>
        <v>30.31</v>
      </c>
      <c r="N4636" s="1">
        <f t="shared" si="2404"/>
        <v>1</v>
      </c>
      <c r="O4636" s="1">
        <f t="shared" si="2405"/>
        <v>1</v>
      </c>
      <c r="P4636" s="1">
        <f t="shared" si="2406"/>
        <v>0</v>
      </c>
      <c r="Q4636" s="18">
        <f t="shared" si="2399"/>
        <v>0.2554140586453767</v>
      </c>
      <c r="R4636" s="18">
        <f t="shared" si="2407"/>
        <v>0</v>
      </c>
      <c r="S4636" s="1">
        <f t="shared" si="2408"/>
        <v>7.5</v>
      </c>
      <c r="T4636" s="1">
        <f t="shared" si="2409"/>
        <v>0.3</v>
      </c>
      <c r="U4636" s="1">
        <f t="shared" si="2409"/>
        <v>0</v>
      </c>
      <c r="V4636" s="4">
        <f t="shared" si="2410"/>
        <v>4.2343320403662172</v>
      </c>
      <c r="W4636" s="4">
        <f t="shared" si="2411"/>
        <v>0</v>
      </c>
      <c r="X4636" s="4">
        <f t="shared" si="2412"/>
        <v>369.28500000000003</v>
      </c>
      <c r="Y4636" s="4">
        <f t="shared" si="2412"/>
        <v>0</v>
      </c>
      <c r="Z4636" s="4">
        <f t="shared" si="2413"/>
        <v>87.212102518077785</v>
      </c>
      <c r="AA4636" s="4">
        <f t="shared" si="2413"/>
        <v>0</v>
      </c>
      <c r="AD4636" s="5">
        <f t="shared" si="2414"/>
        <v>87.212102518077785</v>
      </c>
      <c r="AE4636" s="23">
        <v>36354</v>
      </c>
      <c r="AF4636" s="24">
        <v>1</v>
      </c>
      <c r="AG4636" s="1">
        <f t="shared" si="2397"/>
        <v>105.8617</v>
      </c>
      <c r="AH4636" s="1">
        <f t="shared" si="2397"/>
        <v>0</v>
      </c>
      <c r="AI4636" s="1">
        <f t="shared" si="2415"/>
        <v>30</v>
      </c>
      <c r="AJ4636" s="1">
        <f t="shared" si="2415"/>
        <v>0</v>
      </c>
      <c r="AK4636" s="1">
        <f t="shared" si="2416"/>
        <v>15.52941176470588</v>
      </c>
      <c r="AL4636" s="1">
        <f t="shared" si="2416"/>
        <v>0</v>
      </c>
      <c r="AM4636" s="5">
        <f t="shared" si="2417"/>
        <v>15.52941176470588</v>
      </c>
      <c r="AN4636" s="1">
        <f t="shared" si="2398"/>
        <v>132.327125</v>
      </c>
      <c r="AO4636" s="1">
        <f t="shared" si="2398"/>
        <v>0</v>
      </c>
      <c r="AP4636" s="1">
        <f t="shared" si="2418"/>
        <v>30</v>
      </c>
      <c r="AQ4636" s="1">
        <f t="shared" si="2418"/>
        <v>0</v>
      </c>
      <c r="AR4636" s="1">
        <f t="shared" si="2419"/>
        <v>15.52941176470588</v>
      </c>
      <c r="AS4636" s="1">
        <f t="shared" si="2419"/>
        <v>0</v>
      </c>
      <c r="AT4636" s="5">
        <f t="shared" si="2420"/>
        <v>15.52941176470588</v>
      </c>
      <c r="AU4636" s="1">
        <f t="shared" si="2421"/>
        <v>150</v>
      </c>
      <c r="AV4636" s="1">
        <f t="shared" si="2421"/>
        <v>0</v>
      </c>
      <c r="AW4636" s="1">
        <f t="shared" si="2422"/>
        <v>3.2352941176470589</v>
      </c>
      <c r="AX4636" s="1">
        <f t="shared" si="2422"/>
        <v>0</v>
      </c>
      <c r="AY4636" s="5">
        <f t="shared" si="2423"/>
        <v>3.2352941176470589</v>
      </c>
      <c r="AZ4636" s="1">
        <f t="shared" si="2424"/>
        <v>75</v>
      </c>
      <c r="BA4636" s="1">
        <f t="shared" si="2425"/>
        <v>55.392749999999999</v>
      </c>
      <c r="BB4636" s="1">
        <f t="shared" si="2426"/>
        <v>251.8989701651366</v>
      </c>
      <c r="BC4636" s="23">
        <v>36354</v>
      </c>
      <c r="BD4636" s="24">
        <v>1</v>
      </c>
    </row>
    <row r="4637" spans="4:56" x14ac:dyDescent="0.15">
      <c r="D4637" s="17"/>
      <c r="E4637" s="14">
        <f t="shared" si="2427"/>
        <v>2.1066643054052658</v>
      </c>
      <c r="F4637" s="23">
        <v>36354</v>
      </c>
      <c r="G4637" s="24">
        <v>2</v>
      </c>
      <c r="H4637" s="17">
        <v>337.173</v>
      </c>
      <c r="I4637" s="17">
        <f t="shared" si="2396"/>
        <v>151.68713594822648</v>
      </c>
      <c r="J4637" s="17">
        <f t="shared" si="2401"/>
        <v>319.55387489128469</v>
      </c>
      <c r="K4637" s="1">
        <v>25.37</v>
      </c>
      <c r="L4637" s="1">
        <f t="shared" si="2402"/>
        <v>30.37</v>
      </c>
      <c r="M4637" s="1">
        <f t="shared" si="2403"/>
        <v>30.37</v>
      </c>
      <c r="N4637" s="1">
        <f t="shared" si="2404"/>
        <v>1</v>
      </c>
      <c r="O4637" s="1">
        <f t="shared" si="2405"/>
        <v>1</v>
      </c>
      <c r="P4637" s="1">
        <f t="shared" si="2406"/>
        <v>0</v>
      </c>
      <c r="Q4637" s="18">
        <f t="shared" si="2399"/>
        <v>0.25959939468807397</v>
      </c>
      <c r="R4637" s="18">
        <f t="shared" si="2407"/>
        <v>0</v>
      </c>
      <c r="S4637" s="1">
        <f t="shared" si="2408"/>
        <v>7.5</v>
      </c>
      <c r="T4637" s="1">
        <f t="shared" si="2409"/>
        <v>0.3</v>
      </c>
      <c r="U4637" s="1">
        <f t="shared" si="2409"/>
        <v>0</v>
      </c>
      <c r="V4637" s="4">
        <f t="shared" si="2410"/>
        <v>4.2261706225229592</v>
      </c>
      <c r="W4637" s="4">
        <f t="shared" si="2411"/>
        <v>0</v>
      </c>
      <c r="X4637" s="4">
        <f t="shared" si="2412"/>
        <v>369.28500000000003</v>
      </c>
      <c r="Y4637" s="4">
        <f t="shared" si="2412"/>
        <v>0</v>
      </c>
      <c r="Z4637" s="4">
        <f t="shared" si="2413"/>
        <v>87.380523169588102</v>
      </c>
      <c r="AA4637" s="4">
        <f t="shared" si="2413"/>
        <v>0</v>
      </c>
      <c r="AD4637" s="5">
        <f t="shared" si="2414"/>
        <v>87.380523169588102</v>
      </c>
      <c r="AE4637" s="23">
        <v>36354</v>
      </c>
      <c r="AF4637" s="24">
        <v>2</v>
      </c>
      <c r="AG4637" s="1">
        <f t="shared" si="2397"/>
        <v>105.8617</v>
      </c>
      <c r="AH4637" s="1">
        <f t="shared" si="2397"/>
        <v>0</v>
      </c>
      <c r="AI4637" s="1">
        <f t="shared" si="2415"/>
        <v>30</v>
      </c>
      <c r="AJ4637" s="1">
        <f t="shared" si="2415"/>
        <v>0</v>
      </c>
      <c r="AK4637" s="1">
        <f t="shared" si="2416"/>
        <v>15.52941176470588</v>
      </c>
      <c r="AL4637" s="1">
        <f t="shared" si="2416"/>
        <v>0</v>
      </c>
      <c r="AM4637" s="5">
        <f t="shared" si="2417"/>
        <v>15.52941176470588</v>
      </c>
      <c r="AN4637" s="1">
        <f t="shared" si="2398"/>
        <v>132.327125</v>
      </c>
      <c r="AO4637" s="1">
        <f t="shared" si="2398"/>
        <v>0</v>
      </c>
      <c r="AP4637" s="1">
        <f t="shared" si="2418"/>
        <v>30</v>
      </c>
      <c r="AQ4637" s="1">
        <f t="shared" si="2418"/>
        <v>0</v>
      </c>
      <c r="AR4637" s="1">
        <f t="shared" si="2419"/>
        <v>15.52941176470588</v>
      </c>
      <c r="AS4637" s="1">
        <f t="shared" si="2419"/>
        <v>0</v>
      </c>
      <c r="AT4637" s="5">
        <f t="shared" si="2420"/>
        <v>15.52941176470588</v>
      </c>
      <c r="AU4637" s="1">
        <f t="shared" si="2421"/>
        <v>150</v>
      </c>
      <c r="AV4637" s="1">
        <f t="shared" si="2421"/>
        <v>0</v>
      </c>
      <c r="AW4637" s="1">
        <f t="shared" si="2422"/>
        <v>3.2352941176470589</v>
      </c>
      <c r="AX4637" s="1">
        <f t="shared" si="2422"/>
        <v>0</v>
      </c>
      <c r="AY4637" s="5">
        <f t="shared" si="2423"/>
        <v>3.2352941176470589</v>
      </c>
      <c r="AZ4637" s="1">
        <f t="shared" si="2424"/>
        <v>75</v>
      </c>
      <c r="BA4637" s="1">
        <f t="shared" si="2425"/>
        <v>55.392749999999999</v>
      </c>
      <c r="BB4637" s="1">
        <f t="shared" si="2426"/>
        <v>252.06739081664693</v>
      </c>
      <c r="BC4637" s="23">
        <v>36354</v>
      </c>
      <c r="BD4637" s="24">
        <v>2</v>
      </c>
    </row>
    <row r="4638" spans="4:56" x14ac:dyDescent="0.15">
      <c r="D4638" s="17"/>
      <c r="E4638" s="14">
        <f t="shared" si="2427"/>
        <v>2.1066643054052658</v>
      </c>
      <c r="F4638" s="23">
        <v>36354</v>
      </c>
      <c r="G4638" s="24">
        <v>3</v>
      </c>
      <c r="H4638" s="17">
        <v>346.5</v>
      </c>
      <c r="I4638" s="17">
        <f t="shared" si="2396"/>
        <v>155.88315970157893</v>
      </c>
      <c r="J4638" s="17">
        <f t="shared" si="2401"/>
        <v>328.3934883571049</v>
      </c>
      <c r="K4638" s="1">
        <v>25.44</v>
      </c>
      <c r="L4638" s="1">
        <f t="shared" si="2402"/>
        <v>30.44</v>
      </c>
      <c r="M4638" s="1">
        <f t="shared" si="2403"/>
        <v>30.44</v>
      </c>
      <c r="N4638" s="1">
        <f t="shared" si="2404"/>
        <v>1</v>
      </c>
      <c r="O4638" s="1">
        <f t="shared" si="2405"/>
        <v>1</v>
      </c>
      <c r="P4638" s="1">
        <f t="shared" si="2406"/>
        <v>0</v>
      </c>
      <c r="Q4638" s="18">
        <f t="shared" si="2399"/>
        <v>0.26678052590040607</v>
      </c>
      <c r="R4638" s="18">
        <f t="shared" si="2407"/>
        <v>0</v>
      </c>
      <c r="S4638" s="1">
        <f t="shared" si="2408"/>
        <v>7.5</v>
      </c>
      <c r="T4638" s="1">
        <f t="shared" si="2409"/>
        <v>0.3</v>
      </c>
      <c r="U4638" s="1">
        <f t="shared" si="2409"/>
        <v>0</v>
      </c>
      <c r="V4638" s="4">
        <f t="shared" si="2410"/>
        <v>4.216668848020297</v>
      </c>
      <c r="W4638" s="4">
        <f t="shared" si="2411"/>
        <v>0</v>
      </c>
      <c r="X4638" s="4">
        <f t="shared" si="2412"/>
        <v>369.28500000000003</v>
      </c>
      <c r="Y4638" s="4">
        <f t="shared" si="2412"/>
        <v>0</v>
      </c>
      <c r="Z4638" s="4">
        <f t="shared" si="2413"/>
        <v>87.577425050434613</v>
      </c>
      <c r="AA4638" s="4">
        <f t="shared" si="2413"/>
        <v>0</v>
      </c>
      <c r="AD4638" s="5">
        <f t="shared" si="2414"/>
        <v>87.577425050434613</v>
      </c>
      <c r="AE4638" s="23">
        <v>36354</v>
      </c>
      <c r="AF4638" s="24">
        <v>3</v>
      </c>
      <c r="AG4638" s="1">
        <f t="shared" si="2397"/>
        <v>105.8617</v>
      </c>
      <c r="AH4638" s="1">
        <f t="shared" si="2397"/>
        <v>0</v>
      </c>
      <c r="AI4638" s="1">
        <f t="shared" si="2415"/>
        <v>30</v>
      </c>
      <c r="AJ4638" s="1">
        <f t="shared" si="2415"/>
        <v>0</v>
      </c>
      <c r="AK4638" s="1">
        <f t="shared" si="2416"/>
        <v>15.52941176470588</v>
      </c>
      <c r="AL4638" s="1">
        <f t="shared" si="2416"/>
        <v>0</v>
      </c>
      <c r="AM4638" s="5">
        <f t="shared" si="2417"/>
        <v>15.52941176470588</v>
      </c>
      <c r="AN4638" s="1">
        <f t="shared" si="2398"/>
        <v>132.327125</v>
      </c>
      <c r="AO4638" s="1">
        <f t="shared" si="2398"/>
        <v>0</v>
      </c>
      <c r="AP4638" s="1">
        <f t="shared" si="2418"/>
        <v>30</v>
      </c>
      <c r="AQ4638" s="1">
        <f t="shared" si="2418"/>
        <v>0</v>
      </c>
      <c r="AR4638" s="1">
        <f t="shared" si="2419"/>
        <v>15.52941176470588</v>
      </c>
      <c r="AS4638" s="1">
        <f t="shared" si="2419"/>
        <v>0</v>
      </c>
      <c r="AT4638" s="5">
        <f t="shared" si="2420"/>
        <v>15.52941176470588</v>
      </c>
      <c r="AU4638" s="1">
        <f t="shared" si="2421"/>
        <v>150</v>
      </c>
      <c r="AV4638" s="1">
        <f t="shared" si="2421"/>
        <v>0</v>
      </c>
      <c r="AW4638" s="1">
        <f t="shared" si="2422"/>
        <v>3.2352941176470589</v>
      </c>
      <c r="AX4638" s="1">
        <f t="shared" si="2422"/>
        <v>0</v>
      </c>
      <c r="AY4638" s="5">
        <f t="shared" si="2423"/>
        <v>3.2352941176470589</v>
      </c>
      <c r="AZ4638" s="1">
        <f t="shared" si="2424"/>
        <v>75</v>
      </c>
      <c r="BA4638" s="1">
        <f t="shared" si="2425"/>
        <v>55.392749999999999</v>
      </c>
      <c r="BB4638" s="1">
        <f t="shared" si="2426"/>
        <v>252.26429269749346</v>
      </c>
      <c r="BC4638" s="23">
        <v>36354</v>
      </c>
      <c r="BD4638" s="24">
        <v>3</v>
      </c>
    </row>
    <row r="4639" spans="4:56" x14ac:dyDescent="0.15">
      <c r="D4639" s="17"/>
      <c r="E4639" s="14">
        <f t="shared" si="2427"/>
        <v>2.1066643054052658</v>
      </c>
      <c r="F4639" s="23">
        <v>36354</v>
      </c>
      <c r="G4639" s="24">
        <v>4</v>
      </c>
      <c r="H4639" s="17">
        <v>355.839</v>
      </c>
      <c r="I4639" s="17">
        <f t="shared" si="2396"/>
        <v>160.08458200591673</v>
      </c>
      <c r="J4639" s="17">
        <f t="shared" si="2401"/>
        <v>337.24447475758689</v>
      </c>
      <c r="K4639" s="1">
        <v>25.52</v>
      </c>
      <c r="L4639" s="1">
        <f t="shared" si="2402"/>
        <v>30.52</v>
      </c>
      <c r="M4639" s="1">
        <f t="shared" si="2403"/>
        <v>30.52</v>
      </c>
      <c r="N4639" s="1">
        <f t="shared" si="2404"/>
        <v>1</v>
      </c>
      <c r="O4639" s="1">
        <f t="shared" si="2405"/>
        <v>1</v>
      </c>
      <c r="P4639" s="1">
        <f t="shared" si="2406"/>
        <v>0</v>
      </c>
      <c r="Q4639" s="18">
        <f t="shared" si="2399"/>
        <v>0.27397089626515037</v>
      </c>
      <c r="R4639" s="18">
        <f t="shared" si="2407"/>
        <v>0</v>
      </c>
      <c r="S4639" s="1">
        <f t="shared" si="2408"/>
        <v>7.5</v>
      </c>
      <c r="T4639" s="1">
        <f t="shared" si="2409"/>
        <v>0.3</v>
      </c>
      <c r="U4639" s="1">
        <f t="shared" si="2409"/>
        <v>0</v>
      </c>
      <c r="V4639" s="4">
        <f t="shared" si="2410"/>
        <v>4.2058358331439836</v>
      </c>
      <c r="W4639" s="4">
        <f t="shared" si="2411"/>
        <v>0</v>
      </c>
      <c r="X4639" s="4">
        <f t="shared" si="2412"/>
        <v>369.28500000000003</v>
      </c>
      <c r="Y4639" s="4">
        <f t="shared" si="2412"/>
        <v>0</v>
      </c>
      <c r="Z4639" s="4">
        <f t="shared" si="2413"/>
        <v>87.802999130365208</v>
      </c>
      <c r="AA4639" s="4">
        <f t="shared" si="2413"/>
        <v>0</v>
      </c>
      <c r="AD4639" s="5">
        <f t="shared" si="2414"/>
        <v>87.802999130365208</v>
      </c>
      <c r="AE4639" s="23">
        <v>36354</v>
      </c>
      <c r="AF4639" s="24">
        <v>4</v>
      </c>
      <c r="AG4639" s="1">
        <f t="shared" si="2397"/>
        <v>105.8617</v>
      </c>
      <c r="AH4639" s="1">
        <f t="shared" si="2397"/>
        <v>0</v>
      </c>
      <c r="AI4639" s="1">
        <f t="shared" si="2415"/>
        <v>30</v>
      </c>
      <c r="AJ4639" s="1">
        <f t="shared" si="2415"/>
        <v>0</v>
      </c>
      <c r="AK4639" s="1">
        <f t="shared" si="2416"/>
        <v>15.52941176470588</v>
      </c>
      <c r="AL4639" s="1">
        <f t="shared" si="2416"/>
        <v>0</v>
      </c>
      <c r="AM4639" s="5">
        <f t="shared" si="2417"/>
        <v>15.52941176470588</v>
      </c>
      <c r="AN4639" s="1">
        <f t="shared" si="2398"/>
        <v>132.327125</v>
      </c>
      <c r="AO4639" s="1">
        <f t="shared" si="2398"/>
        <v>0</v>
      </c>
      <c r="AP4639" s="1">
        <f t="shared" si="2418"/>
        <v>30</v>
      </c>
      <c r="AQ4639" s="1">
        <f t="shared" si="2418"/>
        <v>0</v>
      </c>
      <c r="AR4639" s="1">
        <f t="shared" si="2419"/>
        <v>15.52941176470588</v>
      </c>
      <c r="AS4639" s="1">
        <f t="shared" si="2419"/>
        <v>0</v>
      </c>
      <c r="AT4639" s="5">
        <f t="shared" si="2420"/>
        <v>15.52941176470588</v>
      </c>
      <c r="AU4639" s="1">
        <f t="shared" si="2421"/>
        <v>150</v>
      </c>
      <c r="AV4639" s="1">
        <f t="shared" si="2421"/>
        <v>0</v>
      </c>
      <c r="AW4639" s="1">
        <f t="shared" si="2422"/>
        <v>3.2352941176470589</v>
      </c>
      <c r="AX4639" s="1">
        <f t="shared" si="2422"/>
        <v>0</v>
      </c>
      <c r="AY4639" s="5">
        <f t="shared" si="2423"/>
        <v>3.2352941176470589</v>
      </c>
      <c r="AZ4639" s="1">
        <f t="shared" si="2424"/>
        <v>75</v>
      </c>
      <c r="BA4639" s="1">
        <f t="shared" si="2425"/>
        <v>55.392749999999999</v>
      </c>
      <c r="BB4639" s="1">
        <f t="shared" si="2426"/>
        <v>252.48986677742406</v>
      </c>
      <c r="BC4639" s="23">
        <v>36354</v>
      </c>
      <c r="BD4639" s="24">
        <v>4</v>
      </c>
    </row>
    <row r="4640" spans="4:56" x14ac:dyDescent="0.15">
      <c r="D4640" s="17"/>
      <c r="E4640" s="14">
        <f t="shared" si="2427"/>
        <v>2.1066643054052658</v>
      </c>
      <c r="F4640" s="23">
        <v>36354</v>
      </c>
      <c r="G4640" s="24">
        <v>5</v>
      </c>
      <c r="H4640" s="17">
        <v>360.726</v>
      </c>
      <c r="I4640" s="17">
        <f t="shared" si="2396"/>
        <v>162.28314189469486</v>
      </c>
      <c r="J4640" s="17">
        <f t="shared" si="2401"/>
        <v>341.87610239857156</v>
      </c>
      <c r="K4640" s="1">
        <v>25.62</v>
      </c>
      <c r="L4640" s="1">
        <f t="shared" si="2402"/>
        <v>30.62</v>
      </c>
      <c r="M4640" s="1">
        <f t="shared" si="2403"/>
        <v>30.62</v>
      </c>
      <c r="N4640" s="1">
        <f t="shared" si="2404"/>
        <v>1</v>
      </c>
      <c r="O4640" s="1">
        <f t="shared" si="2405"/>
        <v>1</v>
      </c>
      <c r="P4640" s="1">
        <f t="shared" si="2406"/>
        <v>0</v>
      </c>
      <c r="Q4640" s="18">
        <f t="shared" si="2399"/>
        <v>0.27773354108499254</v>
      </c>
      <c r="R4640" s="18">
        <f t="shared" si="2407"/>
        <v>0</v>
      </c>
      <c r="S4640" s="1">
        <f t="shared" si="2408"/>
        <v>7.5</v>
      </c>
      <c r="T4640" s="1">
        <f t="shared" si="2409"/>
        <v>0.3</v>
      </c>
      <c r="U4640" s="1">
        <f t="shared" si="2409"/>
        <v>0</v>
      </c>
      <c r="V4640" s="4">
        <f t="shared" si="2410"/>
        <v>4.1923336935428868</v>
      </c>
      <c r="W4640" s="4">
        <f t="shared" si="2411"/>
        <v>0</v>
      </c>
      <c r="X4640" s="4">
        <f t="shared" si="2412"/>
        <v>369.28500000000003</v>
      </c>
      <c r="Y4640" s="4">
        <f t="shared" si="2412"/>
        <v>0</v>
      </c>
      <c r="Z4640" s="4">
        <f t="shared" si="2413"/>
        <v>88.085783955790518</v>
      </c>
      <c r="AA4640" s="4">
        <f t="shared" si="2413"/>
        <v>0</v>
      </c>
      <c r="AD4640" s="5">
        <f t="shared" si="2414"/>
        <v>88.085783955790518</v>
      </c>
      <c r="AE4640" s="23">
        <v>36354</v>
      </c>
      <c r="AF4640" s="24">
        <v>5</v>
      </c>
      <c r="AG4640" s="1">
        <f t="shared" si="2397"/>
        <v>105.8617</v>
      </c>
      <c r="AH4640" s="1">
        <f t="shared" si="2397"/>
        <v>0</v>
      </c>
      <c r="AI4640" s="1">
        <f t="shared" si="2415"/>
        <v>30</v>
      </c>
      <c r="AJ4640" s="1">
        <f t="shared" si="2415"/>
        <v>0</v>
      </c>
      <c r="AK4640" s="1">
        <f t="shared" si="2416"/>
        <v>15.52941176470588</v>
      </c>
      <c r="AL4640" s="1">
        <f t="shared" si="2416"/>
        <v>0</v>
      </c>
      <c r="AM4640" s="5">
        <f t="shared" si="2417"/>
        <v>15.52941176470588</v>
      </c>
      <c r="AN4640" s="1">
        <f t="shared" si="2398"/>
        <v>132.327125</v>
      </c>
      <c r="AO4640" s="1">
        <f t="shared" si="2398"/>
        <v>0</v>
      </c>
      <c r="AP4640" s="1">
        <f t="shared" si="2418"/>
        <v>30</v>
      </c>
      <c r="AQ4640" s="1">
        <f t="shared" si="2418"/>
        <v>0</v>
      </c>
      <c r="AR4640" s="1">
        <f t="shared" si="2419"/>
        <v>15.52941176470588</v>
      </c>
      <c r="AS4640" s="1">
        <f t="shared" si="2419"/>
        <v>0</v>
      </c>
      <c r="AT4640" s="5">
        <f t="shared" si="2420"/>
        <v>15.52941176470588</v>
      </c>
      <c r="AU4640" s="1">
        <f t="shared" si="2421"/>
        <v>150</v>
      </c>
      <c r="AV4640" s="1">
        <f t="shared" si="2421"/>
        <v>0</v>
      </c>
      <c r="AW4640" s="1">
        <f t="shared" si="2422"/>
        <v>3.2352941176470589</v>
      </c>
      <c r="AX4640" s="1">
        <f t="shared" si="2422"/>
        <v>0</v>
      </c>
      <c r="AY4640" s="5">
        <f t="shared" si="2423"/>
        <v>3.2352941176470589</v>
      </c>
      <c r="AZ4640" s="1">
        <f t="shared" si="2424"/>
        <v>75</v>
      </c>
      <c r="BA4640" s="1">
        <f t="shared" si="2425"/>
        <v>55.392749999999999</v>
      </c>
      <c r="BB4640" s="1">
        <f t="shared" si="2426"/>
        <v>252.77265160284935</v>
      </c>
      <c r="BC4640" s="23">
        <v>36354</v>
      </c>
      <c r="BD4640" s="24">
        <v>5</v>
      </c>
    </row>
    <row r="4641" spans="4:56" x14ac:dyDescent="0.15">
      <c r="D4641" s="17"/>
      <c r="E4641" s="14">
        <f t="shared" si="2427"/>
        <v>2.1066643054052658</v>
      </c>
      <c r="F4641" s="23">
        <v>36354</v>
      </c>
      <c r="G4641" s="24">
        <v>6</v>
      </c>
      <c r="H4641" s="17">
        <v>364.27699999999999</v>
      </c>
      <c r="I4641" s="17">
        <f t="shared" si="2396"/>
        <v>163.88066310710553</v>
      </c>
      <c r="J4641" s="17">
        <f t="shared" si="2401"/>
        <v>345.24154331388485</v>
      </c>
      <c r="K4641" s="1">
        <v>25.72</v>
      </c>
      <c r="L4641" s="1">
        <f t="shared" si="2402"/>
        <v>30.72</v>
      </c>
      <c r="M4641" s="1">
        <f t="shared" si="2403"/>
        <v>30.72</v>
      </c>
      <c r="N4641" s="1">
        <f t="shared" si="2404"/>
        <v>1</v>
      </c>
      <c r="O4641" s="1">
        <f t="shared" si="2405"/>
        <v>1</v>
      </c>
      <c r="P4641" s="1">
        <f t="shared" si="2406"/>
        <v>0</v>
      </c>
      <c r="Q4641" s="18">
        <f t="shared" si="2399"/>
        <v>0.28046756026961683</v>
      </c>
      <c r="R4641" s="18">
        <f t="shared" si="2407"/>
        <v>0</v>
      </c>
      <c r="S4641" s="1">
        <f t="shared" si="2408"/>
        <v>7.5</v>
      </c>
      <c r="T4641" s="1">
        <f t="shared" si="2409"/>
        <v>0.3</v>
      </c>
      <c r="U4641" s="1">
        <f t="shared" si="2409"/>
        <v>0</v>
      </c>
      <c r="V4641" s="4">
        <f t="shared" si="2410"/>
        <v>4.1788749003254901</v>
      </c>
      <c r="W4641" s="4">
        <f t="shared" si="2411"/>
        <v>0</v>
      </c>
      <c r="X4641" s="4">
        <f t="shared" si="2412"/>
        <v>369.28500000000003</v>
      </c>
      <c r="Y4641" s="4">
        <f t="shared" si="2412"/>
        <v>0</v>
      </c>
      <c r="Z4641" s="4">
        <f t="shared" si="2413"/>
        <v>88.369479538915272</v>
      </c>
      <c r="AA4641" s="4">
        <f t="shared" si="2413"/>
        <v>0</v>
      </c>
      <c r="AD4641" s="5">
        <f t="shared" si="2414"/>
        <v>88.369479538915272</v>
      </c>
      <c r="AE4641" s="23">
        <v>36354</v>
      </c>
      <c r="AF4641" s="24">
        <v>6</v>
      </c>
      <c r="AG4641" s="1">
        <f t="shared" si="2397"/>
        <v>105.8617</v>
      </c>
      <c r="AH4641" s="1">
        <f t="shared" si="2397"/>
        <v>0</v>
      </c>
      <c r="AI4641" s="1">
        <f t="shared" si="2415"/>
        <v>30</v>
      </c>
      <c r="AJ4641" s="1">
        <f t="shared" si="2415"/>
        <v>0</v>
      </c>
      <c r="AK4641" s="1">
        <f t="shared" si="2416"/>
        <v>15.52941176470588</v>
      </c>
      <c r="AL4641" s="1">
        <f t="shared" si="2416"/>
        <v>0</v>
      </c>
      <c r="AM4641" s="5">
        <f t="shared" si="2417"/>
        <v>15.52941176470588</v>
      </c>
      <c r="AN4641" s="1">
        <f t="shared" si="2398"/>
        <v>132.327125</v>
      </c>
      <c r="AO4641" s="1">
        <f t="shared" si="2398"/>
        <v>0</v>
      </c>
      <c r="AP4641" s="1">
        <f t="shared" si="2418"/>
        <v>30</v>
      </c>
      <c r="AQ4641" s="1">
        <f t="shared" si="2418"/>
        <v>0</v>
      </c>
      <c r="AR4641" s="1">
        <f t="shared" si="2419"/>
        <v>15.52941176470588</v>
      </c>
      <c r="AS4641" s="1">
        <f t="shared" si="2419"/>
        <v>0</v>
      </c>
      <c r="AT4641" s="5">
        <f t="shared" si="2420"/>
        <v>15.52941176470588</v>
      </c>
      <c r="AU4641" s="1">
        <f t="shared" si="2421"/>
        <v>150</v>
      </c>
      <c r="AV4641" s="1">
        <f t="shared" si="2421"/>
        <v>0</v>
      </c>
      <c r="AW4641" s="1">
        <f t="shared" si="2422"/>
        <v>3.2352941176470589</v>
      </c>
      <c r="AX4641" s="1">
        <f t="shared" si="2422"/>
        <v>0</v>
      </c>
      <c r="AY4641" s="5">
        <f t="shared" si="2423"/>
        <v>3.2352941176470589</v>
      </c>
      <c r="AZ4641" s="1">
        <f t="shared" si="2424"/>
        <v>75</v>
      </c>
      <c r="BA4641" s="1">
        <f t="shared" si="2425"/>
        <v>55.392749999999999</v>
      </c>
      <c r="BB4641" s="1">
        <f t="shared" si="2426"/>
        <v>253.05634718597409</v>
      </c>
      <c r="BC4641" s="23">
        <v>36354</v>
      </c>
      <c r="BD4641" s="24">
        <v>6</v>
      </c>
    </row>
    <row r="4642" spans="4:56" x14ac:dyDescent="0.15">
      <c r="D4642" s="17"/>
      <c r="E4642" s="14">
        <f t="shared" si="2427"/>
        <v>2.1066643054052658</v>
      </c>
      <c r="F4642" s="23">
        <v>36354</v>
      </c>
      <c r="G4642" s="24">
        <v>7</v>
      </c>
      <c r="H4642" s="17">
        <v>408.822</v>
      </c>
      <c r="I4642" s="17">
        <f t="shared" si="2396"/>
        <v>183.92053424392182</v>
      </c>
      <c r="J4642" s="17">
        <f t="shared" si="2401"/>
        <v>387.45882452273696</v>
      </c>
      <c r="K4642" s="1">
        <v>25.81</v>
      </c>
      <c r="L4642" s="1">
        <f t="shared" si="2402"/>
        <v>30.81</v>
      </c>
      <c r="M4642" s="1">
        <f t="shared" si="2403"/>
        <v>30.81</v>
      </c>
      <c r="N4642" s="1">
        <f t="shared" si="2404"/>
        <v>1</v>
      </c>
      <c r="O4642" s="1">
        <f t="shared" si="2405"/>
        <v>1</v>
      </c>
      <c r="P4642" s="1">
        <f t="shared" si="2406"/>
        <v>0</v>
      </c>
      <c r="Q4642" s="18">
        <f t="shared" si="2399"/>
        <v>0.31476406395283069</v>
      </c>
      <c r="R4642" s="18">
        <f t="shared" si="2407"/>
        <v>0</v>
      </c>
      <c r="S4642" s="1">
        <f t="shared" si="2408"/>
        <v>7.5</v>
      </c>
      <c r="T4642" s="1">
        <f t="shared" si="2409"/>
        <v>0.31476406395283069</v>
      </c>
      <c r="U4642" s="1">
        <f t="shared" si="2409"/>
        <v>0</v>
      </c>
      <c r="V4642" s="4">
        <f t="shared" si="2410"/>
        <v>4.1693063420935381</v>
      </c>
      <c r="W4642" s="4">
        <f t="shared" si="2411"/>
        <v>0</v>
      </c>
      <c r="X4642" s="4">
        <f t="shared" si="2412"/>
        <v>387.45882452273696</v>
      </c>
      <c r="Y4642" s="4">
        <f t="shared" si="2412"/>
        <v>0</v>
      </c>
      <c r="Z4642" s="4">
        <f t="shared" si="2413"/>
        <v>92.931243888445451</v>
      </c>
      <c r="AA4642" s="4">
        <f t="shared" si="2413"/>
        <v>0</v>
      </c>
      <c r="AD4642" s="5">
        <f t="shared" si="2414"/>
        <v>92.931243888445451</v>
      </c>
      <c r="AE4642" s="23">
        <v>36354</v>
      </c>
      <c r="AF4642" s="24">
        <v>7</v>
      </c>
      <c r="AG4642" s="1">
        <f t="shared" si="2397"/>
        <v>111.07152969651793</v>
      </c>
      <c r="AH4642" s="1">
        <f t="shared" si="2397"/>
        <v>0</v>
      </c>
      <c r="AI4642" s="1">
        <f t="shared" si="2415"/>
        <v>30</v>
      </c>
      <c r="AJ4642" s="1">
        <f t="shared" si="2415"/>
        <v>0</v>
      </c>
      <c r="AK4642" s="1">
        <f t="shared" si="2416"/>
        <v>15.52941176470588</v>
      </c>
      <c r="AL4642" s="1">
        <f t="shared" si="2416"/>
        <v>0</v>
      </c>
      <c r="AM4642" s="5">
        <f t="shared" si="2417"/>
        <v>15.52941176470588</v>
      </c>
      <c r="AN4642" s="1">
        <f t="shared" si="2398"/>
        <v>138.83941212064741</v>
      </c>
      <c r="AO4642" s="1">
        <f t="shared" si="2398"/>
        <v>0</v>
      </c>
      <c r="AP4642" s="1">
        <f t="shared" si="2418"/>
        <v>30</v>
      </c>
      <c r="AQ4642" s="1">
        <f t="shared" si="2418"/>
        <v>0</v>
      </c>
      <c r="AR4642" s="1">
        <f t="shared" si="2419"/>
        <v>15.52941176470588</v>
      </c>
      <c r="AS4642" s="1">
        <f t="shared" si="2419"/>
        <v>0</v>
      </c>
      <c r="AT4642" s="5">
        <f t="shared" si="2420"/>
        <v>15.52941176470588</v>
      </c>
      <c r="AU4642" s="1">
        <f t="shared" si="2421"/>
        <v>150</v>
      </c>
      <c r="AV4642" s="1">
        <f t="shared" si="2421"/>
        <v>0</v>
      </c>
      <c r="AW4642" s="1">
        <f t="shared" si="2422"/>
        <v>3.2352941176470589</v>
      </c>
      <c r="AX4642" s="1">
        <f t="shared" si="2422"/>
        <v>0</v>
      </c>
      <c r="AY4642" s="5">
        <f t="shared" si="2423"/>
        <v>3.2352941176470589</v>
      </c>
      <c r="AZ4642" s="1">
        <f t="shared" si="2424"/>
        <v>75</v>
      </c>
      <c r="BA4642" s="1">
        <f t="shared" si="2425"/>
        <v>58.118823678410543</v>
      </c>
      <c r="BB4642" s="1">
        <f t="shared" si="2426"/>
        <v>260.34418521391484</v>
      </c>
      <c r="BC4642" s="23">
        <v>36354</v>
      </c>
      <c r="BD4642" s="24">
        <v>7</v>
      </c>
    </row>
    <row r="4643" spans="4:56" x14ac:dyDescent="0.15">
      <c r="D4643" s="17"/>
      <c r="E4643" s="14">
        <f t="shared" si="2427"/>
        <v>2.1066643054052658</v>
      </c>
      <c r="F4643" s="23">
        <v>36354</v>
      </c>
      <c r="G4643" s="24">
        <v>8</v>
      </c>
      <c r="H4643" s="17">
        <v>734.06799999999998</v>
      </c>
      <c r="I4643" s="17">
        <f t="shared" si="2396"/>
        <v>330.24196039197301</v>
      </c>
      <c r="J4643" s="17">
        <f t="shared" si="2401"/>
        <v>695.70895010482911</v>
      </c>
      <c r="K4643" s="1">
        <v>25.83</v>
      </c>
      <c r="L4643" s="1">
        <f t="shared" si="2402"/>
        <v>30.83</v>
      </c>
      <c r="M4643" s="1">
        <f t="shared" si="2403"/>
        <v>30.83</v>
      </c>
      <c r="N4643" s="1">
        <f t="shared" si="2404"/>
        <v>1</v>
      </c>
      <c r="O4643" s="1">
        <f t="shared" si="2405"/>
        <v>1</v>
      </c>
      <c r="P4643" s="1">
        <f t="shared" si="2406"/>
        <v>0</v>
      </c>
      <c r="Q4643" s="18">
        <f t="shared" si="2399"/>
        <v>0.5651805110726098</v>
      </c>
      <c r="R4643" s="18">
        <f t="shared" si="2407"/>
        <v>0</v>
      </c>
      <c r="S4643" s="1">
        <f t="shared" si="2408"/>
        <v>7.5</v>
      </c>
      <c r="T4643" s="1">
        <f t="shared" si="2409"/>
        <v>0.5651805110726098</v>
      </c>
      <c r="U4643" s="1">
        <f t="shared" si="2409"/>
        <v>0</v>
      </c>
      <c r="V4643" s="4">
        <f t="shared" si="2410"/>
        <v>4.2093577136350024</v>
      </c>
      <c r="W4643" s="4">
        <f t="shared" si="2411"/>
        <v>0</v>
      </c>
      <c r="X4643" s="4">
        <f t="shared" si="2412"/>
        <v>695.70895010482911</v>
      </c>
      <c r="Y4643" s="4">
        <f t="shared" si="2412"/>
        <v>0</v>
      </c>
      <c r="Z4643" s="4">
        <f t="shared" si="2413"/>
        <v>165.27674705603667</v>
      </c>
      <c r="AA4643" s="4">
        <f t="shared" si="2413"/>
        <v>0</v>
      </c>
      <c r="AD4643" s="5">
        <f t="shared" si="2414"/>
        <v>165.27674705603667</v>
      </c>
      <c r="AE4643" s="23">
        <v>36354</v>
      </c>
      <c r="AF4643" s="24">
        <v>8</v>
      </c>
      <c r="AG4643" s="1">
        <f t="shared" si="2397"/>
        <v>199.43656569671768</v>
      </c>
      <c r="AH4643" s="1">
        <f t="shared" si="2397"/>
        <v>0</v>
      </c>
      <c r="AI4643" s="1">
        <f t="shared" si="2415"/>
        <v>39.887313139343533</v>
      </c>
      <c r="AJ4643" s="1">
        <f t="shared" si="2415"/>
        <v>0</v>
      </c>
      <c r="AK4643" s="1">
        <f t="shared" si="2416"/>
        <v>36.50022900971301</v>
      </c>
      <c r="AL4643" s="1">
        <f t="shared" si="2416"/>
        <v>0</v>
      </c>
      <c r="AM4643" s="5">
        <f t="shared" si="2417"/>
        <v>36.50022900971301</v>
      </c>
      <c r="AN4643" s="1">
        <f t="shared" si="2398"/>
        <v>249.29570712089708</v>
      </c>
      <c r="AO4643" s="1">
        <f t="shared" si="2398"/>
        <v>0</v>
      </c>
      <c r="AP4643" s="1">
        <f t="shared" si="2418"/>
        <v>41.549284520149513</v>
      </c>
      <c r="AQ4643" s="1">
        <f t="shared" si="2418"/>
        <v>0</v>
      </c>
      <c r="AR4643" s="1">
        <f t="shared" si="2419"/>
        <v>41.255503347566972</v>
      </c>
      <c r="AS4643" s="1">
        <f t="shared" si="2419"/>
        <v>0</v>
      </c>
      <c r="AT4643" s="5">
        <f t="shared" si="2420"/>
        <v>41.255503347566972</v>
      </c>
      <c r="AU4643" s="1">
        <f t="shared" si="2421"/>
        <v>249.29570712089708</v>
      </c>
      <c r="AV4643" s="1">
        <f t="shared" si="2421"/>
        <v>0</v>
      </c>
      <c r="AW4643" s="1">
        <f t="shared" si="2422"/>
        <v>14.85198120512411</v>
      </c>
      <c r="AX4643" s="1">
        <f t="shared" si="2422"/>
        <v>0</v>
      </c>
      <c r="AY4643" s="5">
        <f t="shared" si="2423"/>
        <v>14.85198120512411</v>
      </c>
      <c r="AZ4643" s="1">
        <f t="shared" si="2424"/>
        <v>75</v>
      </c>
      <c r="BA4643" s="1">
        <f t="shared" si="2425"/>
        <v>104.35634251572436</v>
      </c>
      <c r="BB4643" s="1">
        <f t="shared" si="2426"/>
        <v>437.24080313416511</v>
      </c>
      <c r="BC4643" s="23">
        <v>36354</v>
      </c>
      <c r="BD4643" s="24">
        <v>8</v>
      </c>
    </row>
    <row r="4644" spans="4:56" x14ac:dyDescent="0.15">
      <c r="D4644" s="17"/>
      <c r="E4644" s="14">
        <f t="shared" si="2427"/>
        <v>2.1066643054052658</v>
      </c>
      <c r="F4644" s="23">
        <v>36354</v>
      </c>
      <c r="G4644" s="24">
        <v>9</v>
      </c>
      <c r="H4644" s="17">
        <v>809.54300000000001</v>
      </c>
      <c r="I4644" s="17">
        <f t="shared" si="2396"/>
        <v>364.19659669349301</v>
      </c>
      <c r="J4644" s="17">
        <f t="shared" si="2401"/>
        <v>767.23997040425922</v>
      </c>
      <c r="K4644" s="1">
        <v>25.76</v>
      </c>
      <c r="L4644" s="1">
        <f t="shared" si="2402"/>
        <v>30.76</v>
      </c>
      <c r="M4644" s="1">
        <f t="shared" si="2403"/>
        <v>30.76</v>
      </c>
      <c r="N4644" s="1">
        <f t="shared" si="2404"/>
        <v>1</v>
      </c>
      <c r="O4644" s="1">
        <f t="shared" si="2405"/>
        <v>1</v>
      </c>
      <c r="P4644" s="1">
        <f t="shared" si="2406"/>
        <v>0</v>
      </c>
      <c r="Q4644" s="18">
        <f t="shared" si="2399"/>
        <v>0.62329093009810244</v>
      </c>
      <c r="R4644" s="18">
        <f t="shared" si="2407"/>
        <v>0</v>
      </c>
      <c r="S4644" s="1">
        <f t="shared" si="2408"/>
        <v>7.5</v>
      </c>
      <c r="T4644" s="1">
        <f t="shared" si="2409"/>
        <v>0.62329093009810244</v>
      </c>
      <c r="U4644" s="1">
        <f t="shared" si="2409"/>
        <v>0</v>
      </c>
      <c r="V4644" s="4">
        <f t="shared" si="2410"/>
        <v>4.2288441140735085</v>
      </c>
      <c r="W4644" s="4">
        <f t="shared" si="2411"/>
        <v>0</v>
      </c>
      <c r="X4644" s="4">
        <f t="shared" si="2412"/>
        <v>767.23997040425922</v>
      </c>
      <c r="Y4644" s="4">
        <f t="shared" si="2412"/>
        <v>0</v>
      </c>
      <c r="Z4644" s="4">
        <f t="shared" si="2413"/>
        <v>181.43018510682387</v>
      </c>
      <c r="AA4644" s="4">
        <f t="shared" si="2413"/>
        <v>0</v>
      </c>
      <c r="AD4644" s="5">
        <f t="shared" si="2414"/>
        <v>181.43018510682387</v>
      </c>
      <c r="AE4644" s="23">
        <v>36354</v>
      </c>
      <c r="AF4644" s="24">
        <v>9</v>
      </c>
      <c r="AG4644" s="1">
        <f t="shared" si="2397"/>
        <v>219.94212484922096</v>
      </c>
      <c r="AH4644" s="1">
        <f t="shared" si="2397"/>
        <v>0</v>
      </c>
      <c r="AI4644" s="1">
        <f t="shared" si="2415"/>
        <v>43.988424969844189</v>
      </c>
      <c r="AJ4644" s="1">
        <f t="shared" si="2415"/>
        <v>0</v>
      </c>
      <c r="AK4644" s="1">
        <f t="shared" si="2416"/>
        <v>48.956062169789661</v>
      </c>
      <c r="AL4644" s="1">
        <f t="shared" si="2416"/>
        <v>0</v>
      </c>
      <c r="AM4644" s="5">
        <f t="shared" si="2417"/>
        <v>48.956062169789661</v>
      </c>
      <c r="AN4644" s="1">
        <f t="shared" si="2398"/>
        <v>274.92765606152619</v>
      </c>
      <c r="AO4644" s="1">
        <f t="shared" si="2398"/>
        <v>0</v>
      </c>
      <c r="AP4644" s="1">
        <f t="shared" si="2418"/>
        <v>45.821276010254365</v>
      </c>
      <c r="AQ4644" s="1">
        <f t="shared" si="2418"/>
        <v>0</v>
      </c>
      <c r="AR4644" s="1">
        <f t="shared" si="2419"/>
        <v>55</v>
      </c>
      <c r="AS4644" s="1">
        <f t="shared" si="2419"/>
        <v>0</v>
      </c>
      <c r="AT4644" s="5">
        <f t="shared" si="2420"/>
        <v>55</v>
      </c>
      <c r="AU4644" s="1">
        <f t="shared" si="2421"/>
        <v>274.92765606152619</v>
      </c>
      <c r="AV4644" s="1">
        <f t="shared" si="2421"/>
        <v>0</v>
      </c>
      <c r="AW4644" s="1">
        <f t="shared" si="2422"/>
        <v>19.920272692785513</v>
      </c>
      <c r="AX4644" s="1">
        <f t="shared" si="2422"/>
        <v>0</v>
      </c>
      <c r="AY4644" s="5">
        <f t="shared" si="2423"/>
        <v>19.920272692785513</v>
      </c>
      <c r="AZ4644" s="1">
        <f t="shared" si="2424"/>
        <v>75</v>
      </c>
      <c r="BA4644" s="1">
        <f t="shared" si="2425"/>
        <v>115.08599556063888</v>
      </c>
      <c r="BB4644" s="1">
        <f t="shared" si="2426"/>
        <v>495.39251553003788</v>
      </c>
      <c r="BC4644" s="23">
        <v>36354</v>
      </c>
      <c r="BD4644" s="24">
        <v>9</v>
      </c>
    </row>
    <row r="4645" spans="4:56" x14ac:dyDescent="0.15">
      <c r="D4645" s="17"/>
      <c r="E4645" s="14">
        <f t="shared" si="2427"/>
        <v>2.1066643054052658</v>
      </c>
      <c r="F4645" s="23">
        <v>36354</v>
      </c>
      <c r="G4645" s="24">
        <v>10</v>
      </c>
      <c r="H4645" s="17">
        <v>850.01599999999996</v>
      </c>
      <c r="I4645" s="17">
        <f t="shared" si="2396"/>
        <v>382.40455952928522</v>
      </c>
      <c r="J4645" s="17">
        <f t="shared" si="2401"/>
        <v>805.59803578456831</v>
      </c>
      <c r="K4645" s="1">
        <v>25.65</v>
      </c>
      <c r="L4645" s="1">
        <f t="shared" si="2402"/>
        <v>30.65</v>
      </c>
      <c r="M4645" s="1">
        <f t="shared" si="2403"/>
        <v>30.65</v>
      </c>
      <c r="N4645" s="1">
        <f t="shared" si="2404"/>
        <v>1</v>
      </c>
      <c r="O4645" s="1">
        <f t="shared" si="2405"/>
        <v>1</v>
      </c>
      <c r="P4645" s="1">
        <f t="shared" si="2406"/>
        <v>0</v>
      </c>
      <c r="Q4645" s="18">
        <f t="shared" si="2399"/>
        <v>0.65445228139613165</v>
      </c>
      <c r="R4645" s="18">
        <f t="shared" si="2407"/>
        <v>0</v>
      </c>
      <c r="S4645" s="1">
        <f t="shared" si="2408"/>
        <v>7.5</v>
      </c>
      <c r="T4645" s="1">
        <f t="shared" si="2409"/>
        <v>0.65445228139613165</v>
      </c>
      <c r="U4645" s="1">
        <f t="shared" si="2409"/>
        <v>0</v>
      </c>
      <c r="V4645" s="4">
        <f t="shared" si="2410"/>
        <v>4.249220052387682</v>
      </c>
      <c r="W4645" s="4">
        <f t="shared" si="2411"/>
        <v>0</v>
      </c>
      <c r="X4645" s="4">
        <f t="shared" si="2412"/>
        <v>805.59803578456831</v>
      </c>
      <c r="Y4645" s="4">
        <f t="shared" si="2412"/>
        <v>0</v>
      </c>
      <c r="Z4645" s="4">
        <f t="shared" si="2413"/>
        <v>189.58727151160227</v>
      </c>
      <c r="AA4645" s="4">
        <f t="shared" si="2413"/>
        <v>0</v>
      </c>
      <c r="AD4645" s="5">
        <f t="shared" si="2414"/>
        <v>189.58727151160227</v>
      </c>
      <c r="AE4645" s="23">
        <v>36354</v>
      </c>
      <c r="AF4645" s="24">
        <v>10</v>
      </c>
      <c r="AG4645" s="1">
        <f t="shared" si="2397"/>
        <v>230.93810359157624</v>
      </c>
      <c r="AH4645" s="1">
        <f t="shared" si="2397"/>
        <v>0</v>
      </c>
      <c r="AI4645" s="1">
        <f t="shared" si="2415"/>
        <v>46.187620718315245</v>
      </c>
      <c r="AJ4645" s="1">
        <f t="shared" si="2415"/>
        <v>0</v>
      </c>
      <c r="AK4645" s="1">
        <f t="shared" si="2416"/>
        <v>55</v>
      </c>
      <c r="AL4645" s="1">
        <f t="shared" si="2416"/>
        <v>0</v>
      </c>
      <c r="AM4645" s="5">
        <f t="shared" si="2417"/>
        <v>55</v>
      </c>
      <c r="AN4645" s="1">
        <f t="shared" si="2398"/>
        <v>288.6726294894703</v>
      </c>
      <c r="AO4645" s="1">
        <f t="shared" si="2398"/>
        <v>0</v>
      </c>
      <c r="AP4645" s="1">
        <f t="shared" si="2418"/>
        <v>48.112104914911718</v>
      </c>
      <c r="AQ4645" s="1">
        <f t="shared" si="2418"/>
        <v>0</v>
      </c>
      <c r="AR4645" s="1">
        <f t="shared" si="2419"/>
        <v>55</v>
      </c>
      <c r="AS4645" s="1">
        <f t="shared" si="2419"/>
        <v>0</v>
      </c>
      <c r="AT4645" s="5">
        <f t="shared" si="2420"/>
        <v>55</v>
      </c>
      <c r="AU4645" s="1">
        <f t="shared" si="2421"/>
        <v>288.6726294894703</v>
      </c>
      <c r="AV4645" s="1">
        <f t="shared" si="2421"/>
        <v>0</v>
      </c>
      <c r="AW4645" s="1">
        <f t="shared" si="2422"/>
        <v>22</v>
      </c>
      <c r="AX4645" s="1">
        <f t="shared" si="2422"/>
        <v>0</v>
      </c>
      <c r="AY4645" s="5">
        <f t="shared" si="2423"/>
        <v>22</v>
      </c>
      <c r="AZ4645" s="1">
        <f t="shared" si="2424"/>
        <v>75</v>
      </c>
      <c r="BA4645" s="1">
        <f t="shared" si="2425"/>
        <v>120.83970536768524</v>
      </c>
      <c r="BB4645" s="1">
        <f t="shared" si="2426"/>
        <v>517.42697687928751</v>
      </c>
      <c r="BC4645" s="23">
        <v>36354</v>
      </c>
      <c r="BD4645" s="24">
        <v>10</v>
      </c>
    </row>
    <row r="4646" spans="4:56" x14ac:dyDescent="0.15">
      <c r="D4646" s="17"/>
      <c r="E4646" s="14">
        <f t="shared" si="2427"/>
        <v>2.1066643054052658</v>
      </c>
      <c r="F4646" s="23">
        <v>36354</v>
      </c>
      <c r="G4646" s="24">
        <v>11</v>
      </c>
      <c r="H4646" s="17">
        <v>868.8</v>
      </c>
      <c r="I4646" s="17">
        <f t="shared" si="2396"/>
        <v>390.85509133833125</v>
      </c>
      <c r="J4646" s="17">
        <f t="shared" si="2401"/>
        <v>823.40046950837734</v>
      </c>
      <c r="K4646" s="1">
        <v>25.59</v>
      </c>
      <c r="L4646" s="1">
        <f t="shared" si="2402"/>
        <v>30.59</v>
      </c>
      <c r="M4646" s="1">
        <f t="shared" si="2403"/>
        <v>30.59</v>
      </c>
      <c r="N4646" s="1">
        <f t="shared" si="2404"/>
        <v>1</v>
      </c>
      <c r="O4646" s="1">
        <f t="shared" si="2405"/>
        <v>1</v>
      </c>
      <c r="P4646" s="1">
        <f t="shared" si="2406"/>
        <v>0</v>
      </c>
      <c r="Q4646" s="18">
        <f t="shared" si="2399"/>
        <v>0.66891463463859402</v>
      </c>
      <c r="R4646" s="18">
        <f t="shared" si="2407"/>
        <v>0</v>
      </c>
      <c r="S4646" s="1">
        <f t="shared" si="2408"/>
        <v>7.5</v>
      </c>
      <c r="T4646" s="1">
        <f t="shared" si="2409"/>
        <v>0.66891463463859402</v>
      </c>
      <c r="U4646" s="1">
        <f t="shared" si="2409"/>
        <v>0</v>
      </c>
      <c r="V4646" s="4">
        <f t="shared" si="2410"/>
        <v>4.259935557585921</v>
      </c>
      <c r="W4646" s="4">
        <f t="shared" si="2411"/>
        <v>0</v>
      </c>
      <c r="X4646" s="4">
        <f t="shared" si="2412"/>
        <v>823.40046950837734</v>
      </c>
      <c r="Y4646" s="4">
        <f t="shared" si="2412"/>
        <v>0</v>
      </c>
      <c r="Z4646" s="4">
        <f t="shared" si="2413"/>
        <v>193.289419142057</v>
      </c>
      <c r="AA4646" s="4">
        <f t="shared" si="2413"/>
        <v>0</v>
      </c>
      <c r="AD4646" s="5">
        <f t="shared" si="2414"/>
        <v>193.289419142057</v>
      </c>
      <c r="AE4646" s="23">
        <v>36354</v>
      </c>
      <c r="AF4646" s="24">
        <v>11</v>
      </c>
      <c r="AG4646" s="1">
        <f t="shared" si="2397"/>
        <v>236.04146792573485</v>
      </c>
      <c r="AH4646" s="1">
        <f t="shared" si="2397"/>
        <v>0</v>
      </c>
      <c r="AI4646" s="1">
        <f t="shared" si="2415"/>
        <v>47.208293585146968</v>
      </c>
      <c r="AJ4646" s="1">
        <f t="shared" si="2415"/>
        <v>0</v>
      </c>
      <c r="AK4646" s="1">
        <f t="shared" si="2416"/>
        <v>55</v>
      </c>
      <c r="AL4646" s="1">
        <f t="shared" si="2416"/>
        <v>0</v>
      </c>
      <c r="AM4646" s="5">
        <f t="shared" si="2417"/>
        <v>55</v>
      </c>
      <c r="AN4646" s="1">
        <f t="shared" si="2398"/>
        <v>295.05183490716854</v>
      </c>
      <c r="AO4646" s="1">
        <f t="shared" si="2398"/>
        <v>0</v>
      </c>
      <c r="AP4646" s="1">
        <f t="shared" si="2418"/>
        <v>49.175305817861428</v>
      </c>
      <c r="AQ4646" s="1">
        <f t="shared" si="2418"/>
        <v>0</v>
      </c>
      <c r="AR4646" s="1">
        <f t="shared" si="2419"/>
        <v>55</v>
      </c>
      <c r="AS4646" s="1">
        <f t="shared" si="2419"/>
        <v>0</v>
      </c>
      <c r="AT4646" s="5">
        <f t="shared" si="2420"/>
        <v>55</v>
      </c>
      <c r="AU4646" s="1">
        <f t="shared" si="2421"/>
        <v>295.05183490716854</v>
      </c>
      <c r="AV4646" s="1">
        <f t="shared" si="2421"/>
        <v>0</v>
      </c>
      <c r="AW4646" s="1">
        <f t="shared" si="2422"/>
        <v>22</v>
      </c>
      <c r="AX4646" s="1">
        <f t="shared" si="2422"/>
        <v>0</v>
      </c>
      <c r="AY4646" s="5">
        <f t="shared" si="2423"/>
        <v>22</v>
      </c>
      <c r="AZ4646" s="1">
        <f t="shared" si="2424"/>
        <v>75</v>
      </c>
      <c r="BA4646" s="1">
        <f t="shared" si="2425"/>
        <v>123.51007042625659</v>
      </c>
      <c r="BB4646" s="1">
        <f t="shared" si="2426"/>
        <v>523.79948956831356</v>
      </c>
      <c r="BC4646" s="23">
        <v>36354</v>
      </c>
      <c r="BD4646" s="24">
        <v>11</v>
      </c>
    </row>
    <row r="4647" spans="4:56" x14ac:dyDescent="0.15">
      <c r="D4647" s="17"/>
      <c r="E4647" s="14">
        <f t="shared" si="2427"/>
        <v>2.1066643054052658</v>
      </c>
      <c r="F4647" s="23">
        <v>36354</v>
      </c>
      <c r="G4647" s="24">
        <v>12</v>
      </c>
      <c r="H4647" s="17">
        <v>793.38699999999994</v>
      </c>
      <c r="I4647" s="17">
        <f t="shared" si="2396"/>
        <v>356.92834755023551</v>
      </c>
      <c r="J4647" s="17">
        <f t="shared" si="2401"/>
        <v>751.92820937136617</v>
      </c>
      <c r="K4647" s="1">
        <v>25.66</v>
      </c>
      <c r="L4647" s="1">
        <f t="shared" si="2402"/>
        <v>30.66</v>
      </c>
      <c r="M4647" s="1">
        <f t="shared" si="2403"/>
        <v>30.66</v>
      </c>
      <c r="N4647" s="1">
        <f t="shared" si="2404"/>
        <v>1</v>
      </c>
      <c r="O4647" s="1">
        <f t="shared" si="2405"/>
        <v>1</v>
      </c>
      <c r="P4647" s="1">
        <f t="shared" si="2406"/>
        <v>0</v>
      </c>
      <c r="Q4647" s="18">
        <f t="shared" si="2399"/>
        <v>0.61085195123389746</v>
      </c>
      <c r="R4647" s="18">
        <f t="shared" si="2407"/>
        <v>0</v>
      </c>
      <c r="S4647" s="1">
        <f t="shared" si="2408"/>
        <v>7.5</v>
      </c>
      <c r="T4647" s="1">
        <f t="shared" si="2409"/>
        <v>0.61085195123389746</v>
      </c>
      <c r="U4647" s="1">
        <f t="shared" si="2409"/>
        <v>0</v>
      </c>
      <c r="V4647" s="4">
        <f t="shared" si="2410"/>
        <v>4.2403141361848462</v>
      </c>
      <c r="W4647" s="4">
        <f t="shared" si="2411"/>
        <v>0</v>
      </c>
      <c r="X4647" s="4">
        <f t="shared" si="2412"/>
        <v>751.92820937136605</v>
      </c>
      <c r="Y4647" s="4">
        <f t="shared" si="2412"/>
        <v>0</v>
      </c>
      <c r="Z4647" s="4">
        <f t="shared" si="2413"/>
        <v>177.32842077778258</v>
      </c>
      <c r="AA4647" s="4">
        <f t="shared" si="2413"/>
        <v>0</v>
      </c>
      <c r="AD4647" s="5">
        <f t="shared" si="2414"/>
        <v>177.32842077778258</v>
      </c>
      <c r="AE4647" s="23">
        <v>36354</v>
      </c>
      <c r="AF4647" s="24">
        <v>12</v>
      </c>
      <c r="AG4647" s="1">
        <f t="shared" si="2397"/>
        <v>215.5527533531249</v>
      </c>
      <c r="AH4647" s="1">
        <f t="shared" si="2397"/>
        <v>0</v>
      </c>
      <c r="AI4647" s="1">
        <f t="shared" si="2415"/>
        <v>43.110550670624981</v>
      </c>
      <c r="AJ4647" s="1">
        <f t="shared" si="2415"/>
        <v>0</v>
      </c>
      <c r="AK4647" s="1">
        <f t="shared" si="2416"/>
        <v>46.083128228505124</v>
      </c>
      <c r="AL4647" s="1">
        <f t="shared" si="2416"/>
        <v>0</v>
      </c>
      <c r="AM4647" s="5">
        <f t="shared" si="2417"/>
        <v>46.083128228505124</v>
      </c>
      <c r="AN4647" s="1">
        <f t="shared" si="2398"/>
        <v>269.44094169140618</v>
      </c>
      <c r="AO4647" s="1">
        <f t="shared" si="2398"/>
        <v>0</v>
      </c>
      <c r="AP4647" s="1">
        <f t="shared" si="2418"/>
        <v>44.906823615234366</v>
      </c>
      <c r="AQ4647" s="1">
        <f t="shared" si="2418"/>
        <v>0</v>
      </c>
      <c r="AR4647" s="1">
        <f t="shared" si="2419"/>
        <v>52.086869109548104</v>
      </c>
      <c r="AS4647" s="1">
        <f t="shared" si="2419"/>
        <v>0</v>
      </c>
      <c r="AT4647" s="5">
        <f t="shared" si="2420"/>
        <v>52.086869109548104</v>
      </c>
      <c r="AU4647" s="1">
        <f t="shared" si="2421"/>
        <v>269.44094169140618</v>
      </c>
      <c r="AV4647" s="1">
        <f t="shared" si="2421"/>
        <v>0</v>
      </c>
      <c r="AW4647" s="1">
        <f t="shared" si="2422"/>
        <v>18.751272879437316</v>
      </c>
      <c r="AX4647" s="1">
        <f t="shared" si="2422"/>
        <v>0</v>
      </c>
      <c r="AY4647" s="5">
        <f t="shared" si="2423"/>
        <v>18.751272879437316</v>
      </c>
      <c r="AZ4647" s="1">
        <f t="shared" si="2424"/>
        <v>75</v>
      </c>
      <c r="BA4647" s="1">
        <f t="shared" si="2425"/>
        <v>112.78923140570491</v>
      </c>
      <c r="BB4647" s="1">
        <f t="shared" si="2426"/>
        <v>482.03892240097804</v>
      </c>
      <c r="BC4647" s="23">
        <v>36354</v>
      </c>
      <c r="BD4647" s="24">
        <v>12</v>
      </c>
    </row>
    <row r="4648" spans="4:56" x14ac:dyDescent="0.15">
      <c r="D4648" s="17"/>
      <c r="E4648" s="14">
        <f t="shared" si="2427"/>
        <v>2.1066643054052658</v>
      </c>
      <c r="F4648" s="23">
        <v>36354</v>
      </c>
      <c r="G4648" s="24">
        <v>13</v>
      </c>
      <c r="H4648" s="17">
        <v>819.65800000000002</v>
      </c>
      <c r="I4648" s="17">
        <f t="shared" si="2396"/>
        <v>368.74712529488255</v>
      </c>
      <c r="J4648" s="17">
        <f t="shared" si="2401"/>
        <v>776.82640657953232</v>
      </c>
      <c r="K4648" s="1">
        <v>25.97</v>
      </c>
      <c r="L4648" s="1">
        <f t="shared" si="2402"/>
        <v>30.97</v>
      </c>
      <c r="M4648" s="1">
        <f t="shared" si="2403"/>
        <v>30.97</v>
      </c>
      <c r="N4648" s="1">
        <f t="shared" si="2404"/>
        <v>1</v>
      </c>
      <c r="O4648" s="1">
        <f t="shared" si="2405"/>
        <v>1</v>
      </c>
      <c r="P4648" s="1">
        <f t="shared" si="2406"/>
        <v>0</v>
      </c>
      <c r="Q4648" s="18">
        <f t="shared" si="2399"/>
        <v>0.63107876565216481</v>
      </c>
      <c r="R4648" s="18">
        <f t="shared" si="2407"/>
        <v>0</v>
      </c>
      <c r="S4648" s="1">
        <f t="shared" si="2408"/>
        <v>7.5</v>
      </c>
      <c r="T4648" s="1">
        <f t="shared" si="2409"/>
        <v>0.63107876565216481</v>
      </c>
      <c r="U4648" s="1">
        <f t="shared" si="2409"/>
        <v>0</v>
      </c>
      <c r="V4648" s="4">
        <f t="shared" si="2410"/>
        <v>4.2017179339914223</v>
      </c>
      <c r="W4648" s="4">
        <f t="shared" si="2411"/>
        <v>0</v>
      </c>
      <c r="X4648" s="4">
        <f t="shared" si="2412"/>
        <v>776.82640657953232</v>
      </c>
      <c r="Y4648" s="4">
        <f t="shared" si="2412"/>
        <v>0</v>
      </c>
      <c r="Z4648" s="4">
        <f t="shared" si="2413"/>
        <v>184.88304516947571</v>
      </c>
      <c r="AA4648" s="4">
        <f t="shared" si="2413"/>
        <v>0</v>
      </c>
      <c r="AD4648" s="5">
        <f t="shared" si="2414"/>
        <v>184.88304516947571</v>
      </c>
      <c r="AE4648" s="23">
        <v>36354</v>
      </c>
      <c r="AF4648" s="24">
        <v>13</v>
      </c>
      <c r="AG4648" s="1">
        <f t="shared" si="2397"/>
        <v>222.69023655279923</v>
      </c>
      <c r="AH4648" s="1">
        <f t="shared" si="2397"/>
        <v>0</v>
      </c>
      <c r="AI4648" s="1">
        <f t="shared" si="2415"/>
        <v>44.538047310559847</v>
      </c>
      <c r="AJ4648" s="1">
        <f t="shared" si="2415"/>
        <v>0</v>
      </c>
      <c r="AK4648" s="1">
        <f t="shared" si="2416"/>
        <v>50.814160866173658</v>
      </c>
      <c r="AL4648" s="1">
        <f t="shared" si="2416"/>
        <v>0</v>
      </c>
      <c r="AM4648" s="5">
        <f t="shared" si="2417"/>
        <v>50.814160866173658</v>
      </c>
      <c r="AN4648" s="1">
        <f t="shared" si="2398"/>
        <v>278.36279569099906</v>
      </c>
      <c r="AO4648" s="1">
        <f t="shared" si="2398"/>
        <v>0</v>
      </c>
      <c r="AP4648" s="1">
        <f t="shared" si="2418"/>
        <v>46.393799281833175</v>
      </c>
      <c r="AQ4648" s="1">
        <f t="shared" si="2418"/>
        <v>0</v>
      </c>
      <c r="AR4648" s="1">
        <f t="shared" si="2419"/>
        <v>55</v>
      </c>
      <c r="AS4648" s="1">
        <f t="shared" si="2419"/>
        <v>0</v>
      </c>
      <c r="AT4648" s="5">
        <f t="shared" si="2420"/>
        <v>55</v>
      </c>
      <c r="AU4648" s="1">
        <f t="shared" si="2421"/>
        <v>278.36279569099906</v>
      </c>
      <c r="AV4648" s="1">
        <f t="shared" si="2421"/>
        <v>0</v>
      </c>
      <c r="AW4648" s="1">
        <f t="shared" si="2422"/>
        <v>20.67633498786363</v>
      </c>
      <c r="AX4648" s="1">
        <f t="shared" si="2422"/>
        <v>0</v>
      </c>
      <c r="AY4648" s="5">
        <f t="shared" si="2423"/>
        <v>20.67633498786363</v>
      </c>
      <c r="AZ4648" s="1">
        <f t="shared" si="2424"/>
        <v>75</v>
      </c>
      <c r="BA4648" s="1">
        <f t="shared" si="2425"/>
        <v>116.52396098692984</v>
      </c>
      <c r="BB4648" s="1">
        <f t="shared" si="2426"/>
        <v>502.89750201044285</v>
      </c>
      <c r="BC4648" s="23">
        <v>36354</v>
      </c>
      <c r="BD4648" s="24">
        <v>13</v>
      </c>
    </row>
    <row r="4649" spans="4:56" x14ac:dyDescent="0.15">
      <c r="D4649" s="17"/>
      <c r="E4649" s="14">
        <f t="shared" si="2427"/>
        <v>2.1066643054052658</v>
      </c>
      <c r="F4649" s="23">
        <v>36354</v>
      </c>
      <c r="G4649" s="24">
        <v>14</v>
      </c>
      <c r="H4649" s="17">
        <v>838.31</v>
      </c>
      <c r="I4649" s="17">
        <f t="shared" si="2396"/>
        <v>377.13827304308984</v>
      </c>
      <c r="J4649" s="17">
        <f t="shared" si="2401"/>
        <v>794.50373802206229</v>
      </c>
      <c r="K4649" s="1">
        <v>26.65</v>
      </c>
      <c r="L4649" s="1">
        <f t="shared" si="2402"/>
        <v>31.65</v>
      </c>
      <c r="M4649" s="1">
        <f t="shared" si="2403"/>
        <v>31.65</v>
      </c>
      <c r="N4649" s="1">
        <f t="shared" si="2404"/>
        <v>1</v>
      </c>
      <c r="O4649" s="1">
        <f t="shared" si="2405"/>
        <v>1</v>
      </c>
      <c r="P4649" s="1">
        <f t="shared" si="2406"/>
        <v>0</v>
      </c>
      <c r="Q4649" s="18">
        <f t="shared" si="2399"/>
        <v>0.6454394882180936</v>
      </c>
      <c r="R4649" s="18">
        <f t="shared" si="2407"/>
        <v>0</v>
      </c>
      <c r="S4649" s="1">
        <f t="shared" si="2408"/>
        <v>7.5</v>
      </c>
      <c r="T4649" s="1">
        <f t="shared" si="2409"/>
        <v>0.6454394882180936</v>
      </c>
      <c r="U4649" s="1">
        <f t="shared" si="2409"/>
        <v>0</v>
      </c>
      <c r="V4649" s="4">
        <f t="shared" si="2410"/>
        <v>4.1132489976471707</v>
      </c>
      <c r="W4649" s="4">
        <f t="shared" si="2411"/>
        <v>0</v>
      </c>
      <c r="X4649" s="4">
        <f t="shared" si="2412"/>
        <v>794.50373802206241</v>
      </c>
      <c r="Y4649" s="4">
        <f t="shared" si="2412"/>
        <v>0</v>
      </c>
      <c r="Z4649" s="4">
        <f t="shared" si="2413"/>
        <v>193.15721914149336</v>
      </c>
      <c r="AA4649" s="4">
        <f t="shared" si="2413"/>
        <v>0</v>
      </c>
      <c r="AD4649" s="5">
        <f t="shared" si="2414"/>
        <v>193.15721914149336</v>
      </c>
      <c r="AE4649" s="23">
        <v>36354</v>
      </c>
      <c r="AF4649" s="24">
        <v>14</v>
      </c>
      <c r="AG4649" s="1">
        <f t="shared" si="2397"/>
        <v>227.75773823299119</v>
      </c>
      <c r="AH4649" s="1">
        <f t="shared" si="2397"/>
        <v>0</v>
      </c>
      <c r="AI4649" s="1">
        <f t="shared" si="2415"/>
        <v>45.551547646598237</v>
      </c>
      <c r="AJ4649" s="1">
        <f t="shared" si="2415"/>
        <v>0</v>
      </c>
      <c r="AK4649" s="1">
        <f t="shared" si="2416"/>
        <v>54.362654182453781</v>
      </c>
      <c r="AL4649" s="1">
        <f t="shared" si="2416"/>
        <v>0</v>
      </c>
      <c r="AM4649" s="5">
        <f t="shared" si="2417"/>
        <v>54.362654182453781</v>
      </c>
      <c r="AN4649" s="1">
        <f t="shared" si="2398"/>
        <v>284.69717279123904</v>
      </c>
      <c r="AO4649" s="1">
        <f t="shared" si="2398"/>
        <v>0</v>
      </c>
      <c r="AP4649" s="1">
        <f t="shared" si="2418"/>
        <v>47.449528798539845</v>
      </c>
      <c r="AQ4649" s="1">
        <f t="shared" si="2418"/>
        <v>0</v>
      </c>
      <c r="AR4649" s="1">
        <f t="shared" si="2419"/>
        <v>55</v>
      </c>
      <c r="AS4649" s="1">
        <f t="shared" si="2419"/>
        <v>0</v>
      </c>
      <c r="AT4649" s="5">
        <f t="shared" si="2420"/>
        <v>55</v>
      </c>
      <c r="AU4649" s="1">
        <f t="shared" si="2421"/>
        <v>284.69717279123904</v>
      </c>
      <c r="AV4649" s="1">
        <f t="shared" si="2421"/>
        <v>0</v>
      </c>
      <c r="AW4649" s="1">
        <f t="shared" si="2422"/>
        <v>22</v>
      </c>
      <c r="AX4649" s="1">
        <f t="shared" si="2422"/>
        <v>0</v>
      </c>
      <c r="AY4649" s="5">
        <f t="shared" si="2423"/>
        <v>22</v>
      </c>
      <c r="AZ4649" s="1">
        <f t="shared" si="2424"/>
        <v>75</v>
      </c>
      <c r="BA4649" s="1">
        <f t="shared" si="2425"/>
        <v>119.17556070330936</v>
      </c>
      <c r="BB4649" s="1">
        <f t="shared" si="2426"/>
        <v>518.69543402725651</v>
      </c>
      <c r="BC4649" s="23">
        <v>36354</v>
      </c>
      <c r="BD4649" s="24">
        <v>14</v>
      </c>
    </row>
    <row r="4650" spans="4:56" x14ac:dyDescent="0.15">
      <c r="D4650" s="17"/>
      <c r="E4650" s="14">
        <f t="shared" si="2427"/>
        <v>2.1066643054052658</v>
      </c>
      <c r="F4650" s="23">
        <v>36354</v>
      </c>
      <c r="G4650" s="24">
        <v>15</v>
      </c>
      <c r="H4650" s="17">
        <v>823.63199999999995</v>
      </c>
      <c r="I4650" s="17">
        <f t="shared" si="2396"/>
        <v>370.53494542952632</v>
      </c>
      <c r="J4650" s="17">
        <f t="shared" si="2401"/>
        <v>780.59274344167113</v>
      </c>
      <c r="K4650" s="1">
        <v>27.68</v>
      </c>
      <c r="L4650" s="1">
        <f t="shared" si="2402"/>
        <v>32.68</v>
      </c>
      <c r="M4650" s="1">
        <f t="shared" si="2403"/>
        <v>32.68</v>
      </c>
      <c r="N4650" s="1">
        <f t="shared" si="2404"/>
        <v>1</v>
      </c>
      <c r="O4650" s="1">
        <f t="shared" si="2405"/>
        <v>1</v>
      </c>
      <c r="P4650" s="1">
        <f t="shared" si="2406"/>
        <v>0</v>
      </c>
      <c r="Q4650" s="18">
        <f t="shared" si="2399"/>
        <v>0.63413846495931692</v>
      </c>
      <c r="R4650" s="18">
        <f t="shared" si="2407"/>
        <v>0</v>
      </c>
      <c r="S4650" s="1">
        <f t="shared" si="2408"/>
        <v>7.5</v>
      </c>
      <c r="T4650" s="1">
        <f t="shared" si="2409"/>
        <v>0.63413846495931692</v>
      </c>
      <c r="U4650" s="1">
        <f t="shared" si="2409"/>
        <v>0</v>
      </c>
      <c r="V4650" s="4">
        <f t="shared" si="2410"/>
        <v>3.9774190065521755</v>
      </c>
      <c r="W4650" s="4">
        <f t="shared" si="2411"/>
        <v>0</v>
      </c>
      <c r="X4650" s="4">
        <f t="shared" si="2412"/>
        <v>780.59274344167113</v>
      </c>
      <c r="Y4650" s="4">
        <f t="shared" si="2412"/>
        <v>0</v>
      </c>
      <c r="Z4650" s="4">
        <f t="shared" si="2413"/>
        <v>196.25610028909873</v>
      </c>
      <c r="AA4650" s="4">
        <f t="shared" si="2413"/>
        <v>0</v>
      </c>
      <c r="AD4650" s="5">
        <f t="shared" si="2414"/>
        <v>196.25610028909873</v>
      </c>
      <c r="AE4650" s="23">
        <v>36354</v>
      </c>
      <c r="AF4650" s="24">
        <v>15</v>
      </c>
      <c r="AG4650" s="1">
        <f t="shared" si="2397"/>
        <v>223.76991978661238</v>
      </c>
      <c r="AH4650" s="1">
        <f t="shared" si="2397"/>
        <v>0</v>
      </c>
      <c r="AI4650" s="1">
        <f t="shared" si="2415"/>
        <v>44.753983957322475</v>
      </c>
      <c r="AJ4650" s="1">
        <f t="shared" si="2415"/>
        <v>0</v>
      </c>
      <c r="AK4650" s="1">
        <f t="shared" si="2416"/>
        <v>51.556846647907015</v>
      </c>
      <c r="AL4650" s="1">
        <f t="shared" si="2416"/>
        <v>0</v>
      </c>
      <c r="AM4650" s="5">
        <f t="shared" si="2417"/>
        <v>51.556846647907015</v>
      </c>
      <c r="AN4650" s="1">
        <f t="shared" si="2398"/>
        <v>279.7123997332655</v>
      </c>
      <c r="AO4650" s="1">
        <f t="shared" si="2398"/>
        <v>0</v>
      </c>
      <c r="AP4650" s="1">
        <f t="shared" si="2418"/>
        <v>46.618733288877586</v>
      </c>
      <c r="AQ4650" s="1">
        <f t="shared" si="2418"/>
        <v>0</v>
      </c>
      <c r="AR4650" s="1">
        <f t="shared" si="2419"/>
        <v>55</v>
      </c>
      <c r="AS4650" s="1">
        <f t="shared" si="2419"/>
        <v>0</v>
      </c>
      <c r="AT4650" s="5">
        <f t="shared" si="2420"/>
        <v>55</v>
      </c>
      <c r="AU4650" s="1">
        <f t="shared" si="2421"/>
        <v>279.7123997332655</v>
      </c>
      <c r="AV4650" s="1">
        <f t="shared" si="2421"/>
        <v>0</v>
      </c>
      <c r="AW4650" s="1">
        <f t="shared" si="2422"/>
        <v>20.978534606081968</v>
      </c>
      <c r="AX4650" s="1">
        <f t="shared" si="2422"/>
        <v>0</v>
      </c>
      <c r="AY4650" s="5">
        <f t="shared" si="2423"/>
        <v>20.978534606081968</v>
      </c>
      <c r="AZ4650" s="1">
        <f t="shared" si="2424"/>
        <v>75</v>
      </c>
      <c r="BA4650" s="1">
        <f t="shared" si="2425"/>
        <v>117.08891151625066</v>
      </c>
      <c r="BB4650" s="1">
        <f t="shared" si="2426"/>
        <v>515.8803930593383</v>
      </c>
      <c r="BC4650" s="23">
        <v>36354</v>
      </c>
      <c r="BD4650" s="24">
        <v>15</v>
      </c>
    </row>
    <row r="4651" spans="4:56" x14ac:dyDescent="0.15">
      <c r="D4651" s="17"/>
      <c r="E4651" s="14">
        <f t="shared" si="2427"/>
        <v>2.1066643054052658</v>
      </c>
      <c r="F4651" s="23">
        <v>36354</v>
      </c>
      <c r="G4651" s="24">
        <v>16</v>
      </c>
      <c r="H4651" s="17">
        <v>813.96900000000005</v>
      </c>
      <c r="I4651" s="17">
        <f t="shared" si="2396"/>
        <v>366.18776224858448</v>
      </c>
      <c r="J4651" s="17">
        <f t="shared" si="2401"/>
        <v>771.43468780532282</v>
      </c>
      <c r="K4651" s="1">
        <v>28.39</v>
      </c>
      <c r="L4651" s="1">
        <f t="shared" si="2402"/>
        <v>33.39</v>
      </c>
      <c r="M4651" s="1">
        <f t="shared" si="2403"/>
        <v>33.39</v>
      </c>
      <c r="N4651" s="1">
        <f t="shared" si="2404"/>
        <v>1</v>
      </c>
      <c r="O4651" s="1">
        <f t="shared" si="2405"/>
        <v>1</v>
      </c>
      <c r="P4651" s="1">
        <f t="shared" si="2406"/>
        <v>0</v>
      </c>
      <c r="Q4651" s="18">
        <f t="shared" si="2399"/>
        <v>0.62669863747944499</v>
      </c>
      <c r="R4651" s="18">
        <f t="shared" si="2407"/>
        <v>0</v>
      </c>
      <c r="S4651" s="1">
        <f t="shared" si="2408"/>
        <v>7.5</v>
      </c>
      <c r="T4651" s="1">
        <f t="shared" si="2409"/>
        <v>0.62669863747944499</v>
      </c>
      <c r="U4651" s="1">
        <f t="shared" si="2409"/>
        <v>0</v>
      </c>
      <c r="V4651" s="4">
        <f t="shared" si="2410"/>
        <v>3.8864647271901913</v>
      </c>
      <c r="W4651" s="4">
        <f t="shared" si="2411"/>
        <v>0</v>
      </c>
      <c r="X4651" s="4">
        <f t="shared" si="2412"/>
        <v>771.43468780532282</v>
      </c>
      <c r="Y4651" s="4">
        <f t="shared" si="2412"/>
        <v>0</v>
      </c>
      <c r="Z4651" s="4">
        <f t="shared" si="2413"/>
        <v>198.49265127977867</v>
      </c>
      <c r="AA4651" s="4">
        <f t="shared" si="2413"/>
        <v>0</v>
      </c>
      <c r="AD4651" s="5">
        <f t="shared" si="2414"/>
        <v>198.49265127977867</v>
      </c>
      <c r="AE4651" s="23">
        <v>36354</v>
      </c>
      <c r="AF4651" s="24">
        <v>16</v>
      </c>
      <c r="AG4651" s="1">
        <f t="shared" si="2397"/>
        <v>221.14461050419251</v>
      </c>
      <c r="AH4651" s="1">
        <f t="shared" si="2397"/>
        <v>0</v>
      </c>
      <c r="AI4651" s="1">
        <f t="shared" si="2415"/>
        <v>44.228922100838503</v>
      </c>
      <c r="AJ4651" s="1">
        <f t="shared" si="2415"/>
        <v>0</v>
      </c>
      <c r="AK4651" s="1">
        <f t="shared" si="2416"/>
        <v>49.763430048580844</v>
      </c>
      <c r="AL4651" s="1">
        <f t="shared" si="2416"/>
        <v>0</v>
      </c>
      <c r="AM4651" s="5">
        <f t="shared" si="2417"/>
        <v>49.763430048580844</v>
      </c>
      <c r="AN4651" s="1">
        <f t="shared" si="2398"/>
        <v>276.43076313024068</v>
      </c>
      <c r="AO4651" s="1">
        <f t="shared" si="2398"/>
        <v>0</v>
      </c>
      <c r="AP4651" s="1">
        <f t="shared" si="2418"/>
        <v>46.071793855040113</v>
      </c>
      <c r="AQ4651" s="1">
        <f t="shared" si="2418"/>
        <v>0</v>
      </c>
      <c r="AR4651" s="1">
        <f t="shared" si="2419"/>
        <v>55</v>
      </c>
      <c r="AS4651" s="1">
        <f t="shared" si="2419"/>
        <v>0</v>
      </c>
      <c r="AT4651" s="5">
        <f t="shared" si="2420"/>
        <v>55</v>
      </c>
      <c r="AU4651" s="1">
        <f t="shared" si="2421"/>
        <v>276.43076313024068</v>
      </c>
      <c r="AV4651" s="1">
        <f t="shared" si="2421"/>
        <v>0</v>
      </c>
      <c r="AW4651" s="1">
        <f t="shared" si="2422"/>
        <v>20.248791523673855</v>
      </c>
      <c r="AX4651" s="1">
        <f t="shared" si="2422"/>
        <v>0</v>
      </c>
      <c r="AY4651" s="5">
        <f t="shared" si="2423"/>
        <v>20.248791523673855</v>
      </c>
      <c r="AZ4651" s="1">
        <f t="shared" si="2424"/>
        <v>75</v>
      </c>
      <c r="BA4651" s="1">
        <f t="shared" si="2425"/>
        <v>115.71520317079842</v>
      </c>
      <c r="BB4651" s="1">
        <f t="shared" si="2426"/>
        <v>514.22007602283179</v>
      </c>
      <c r="BC4651" s="23">
        <v>36354</v>
      </c>
      <c r="BD4651" s="24">
        <v>16</v>
      </c>
    </row>
    <row r="4652" spans="4:56" x14ac:dyDescent="0.15">
      <c r="D4652" s="17"/>
      <c r="E4652" s="14">
        <f t="shared" si="2427"/>
        <v>2.1066643054052658</v>
      </c>
      <c r="F4652" s="23">
        <v>36354</v>
      </c>
      <c r="G4652" s="24">
        <v>17</v>
      </c>
      <c r="H4652" s="17">
        <v>723.50900000000001</v>
      </c>
      <c r="I4652" s="17">
        <f t="shared" si="2396"/>
        <v>325.49168540412609</v>
      </c>
      <c r="J4652" s="17">
        <f t="shared" si="2401"/>
        <v>685.70171534707254</v>
      </c>
      <c r="K4652" s="1">
        <v>28.37</v>
      </c>
      <c r="L4652" s="1">
        <f t="shared" si="2402"/>
        <v>33.370000000000005</v>
      </c>
      <c r="M4652" s="1">
        <f t="shared" si="2403"/>
        <v>33.370000000000005</v>
      </c>
      <c r="N4652" s="1">
        <f t="shared" si="2404"/>
        <v>1</v>
      </c>
      <c r="O4652" s="1">
        <f t="shared" si="2405"/>
        <v>1</v>
      </c>
      <c r="P4652" s="1">
        <f t="shared" si="2406"/>
        <v>0</v>
      </c>
      <c r="Q4652" s="18">
        <f t="shared" si="2399"/>
        <v>0.55705082687929852</v>
      </c>
      <c r="R4652" s="18">
        <f t="shared" si="2407"/>
        <v>0</v>
      </c>
      <c r="S4652" s="1">
        <f t="shared" si="2408"/>
        <v>7.5</v>
      </c>
      <c r="T4652" s="1">
        <f t="shared" si="2409"/>
        <v>0.55705082687929852</v>
      </c>
      <c r="U4652" s="1">
        <f t="shared" si="2409"/>
        <v>0</v>
      </c>
      <c r="V4652" s="4">
        <f t="shared" si="2410"/>
        <v>3.8779441546720119</v>
      </c>
      <c r="W4652" s="4">
        <f t="shared" si="2411"/>
        <v>0</v>
      </c>
      <c r="X4652" s="4">
        <f t="shared" si="2412"/>
        <v>685.70171534707254</v>
      </c>
      <c r="Y4652" s="4">
        <f t="shared" si="2412"/>
        <v>0</v>
      </c>
      <c r="Z4652" s="4">
        <f t="shared" si="2413"/>
        <v>176.82093604183623</v>
      </c>
      <c r="AA4652" s="4">
        <f t="shared" si="2413"/>
        <v>0</v>
      </c>
      <c r="AD4652" s="5">
        <f t="shared" si="2414"/>
        <v>176.82093604183623</v>
      </c>
      <c r="AE4652" s="23">
        <v>36354</v>
      </c>
      <c r="AF4652" s="24">
        <v>17</v>
      </c>
      <c r="AG4652" s="1">
        <f t="shared" si="2397"/>
        <v>196.56782506616079</v>
      </c>
      <c r="AH4652" s="1">
        <f t="shared" si="2397"/>
        <v>0</v>
      </c>
      <c r="AI4652" s="1">
        <f t="shared" si="2415"/>
        <v>39.313565013232157</v>
      </c>
      <c r="AJ4652" s="1">
        <f t="shared" si="2415"/>
        <v>0</v>
      </c>
      <c r="AK4652" s="1">
        <f t="shared" si="2416"/>
        <v>34.947694095161054</v>
      </c>
      <c r="AL4652" s="1">
        <f t="shared" si="2416"/>
        <v>0</v>
      </c>
      <c r="AM4652" s="5">
        <f t="shared" si="2417"/>
        <v>34.947694095161054</v>
      </c>
      <c r="AN4652" s="1">
        <f t="shared" si="2398"/>
        <v>245.709781332701</v>
      </c>
      <c r="AO4652" s="1">
        <f t="shared" si="2398"/>
        <v>0</v>
      </c>
      <c r="AP4652" s="1">
        <f t="shared" si="2418"/>
        <v>40.951630222116833</v>
      </c>
      <c r="AQ4652" s="1">
        <f t="shared" si="2418"/>
        <v>0</v>
      </c>
      <c r="AR4652" s="1">
        <f t="shared" si="2419"/>
        <v>39.50070314213626</v>
      </c>
      <c r="AS4652" s="1">
        <f t="shared" si="2419"/>
        <v>0</v>
      </c>
      <c r="AT4652" s="5">
        <f t="shared" si="2420"/>
        <v>39.50070314213626</v>
      </c>
      <c r="AU4652" s="1">
        <f t="shared" si="2421"/>
        <v>245.709781332701</v>
      </c>
      <c r="AV4652" s="1">
        <f t="shared" si="2421"/>
        <v>0</v>
      </c>
      <c r="AW4652" s="1">
        <f t="shared" si="2422"/>
        <v>14.220253131169054</v>
      </c>
      <c r="AX4652" s="1">
        <f t="shared" si="2422"/>
        <v>0</v>
      </c>
      <c r="AY4652" s="5">
        <f t="shared" si="2423"/>
        <v>14.220253131169054</v>
      </c>
      <c r="AZ4652" s="1">
        <f t="shared" si="2424"/>
        <v>75</v>
      </c>
      <c r="BA4652" s="1">
        <f t="shared" si="2425"/>
        <v>102.85525730206088</v>
      </c>
      <c r="BB4652" s="1">
        <f t="shared" si="2426"/>
        <v>443.34484371236346</v>
      </c>
      <c r="BC4652" s="23">
        <v>36354</v>
      </c>
      <c r="BD4652" s="24">
        <v>17</v>
      </c>
    </row>
    <row r="4653" spans="4:56" x14ac:dyDescent="0.15">
      <c r="D4653" s="17"/>
      <c r="E4653" s="14">
        <f t="shared" si="2427"/>
        <v>2.1066643054052658</v>
      </c>
      <c r="F4653" s="23">
        <v>36354</v>
      </c>
      <c r="G4653" s="24">
        <v>18</v>
      </c>
      <c r="H4653" s="17">
        <v>499.48599999999999</v>
      </c>
      <c r="I4653" s="17">
        <f t="shared" si="2396"/>
        <v>224.70838645513092</v>
      </c>
      <c r="J4653" s="17">
        <f t="shared" si="2401"/>
        <v>473.38513687023641</v>
      </c>
      <c r="K4653" s="1">
        <v>27.89</v>
      </c>
      <c r="L4653" s="1">
        <f t="shared" si="2402"/>
        <v>32.89</v>
      </c>
      <c r="M4653" s="1">
        <f t="shared" si="2403"/>
        <v>32.89</v>
      </c>
      <c r="N4653" s="1">
        <f t="shared" si="2404"/>
        <v>1</v>
      </c>
      <c r="O4653" s="1">
        <f t="shared" si="2405"/>
        <v>1</v>
      </c>
      <c r="P4653" s="1">
        <f t="shared" si="2406"/>
        <v>0</v>
      </c>
      <c r="Q4653" s="18">
        <f t="shared" si="2399"/>
        <v>0.38456894014398341</v>
      </c>
      <c r="R4653" s="18">
        <f t="shared" si="2407"/>
        <v>0</v>
      </c>
      <c r="S4653" s="1">
        <f t="shared" si="2408"/>
        <v>7.5</v>
      </c>
      <c r="T4653" s="1">
        <f t="shared" si="2409"/>
        <v>0.38456894014398341</v>
      </c>
      <c r="U4653" s="1">
        <f t="shared" si="2409"/>
        <v>0</v>
      </c>
      <c r="V4653" s="4">
        <f t="shared" si="2410"/>
        <v>3.9106812176210761</v>
      </c>
      <c r="W4653" s="4">
        <f t="shared" si="2411"/>
        <v>0</v>
      </c>
      <c r="X4653" s="4">
        <f t="shared" si="2412"/>
        <v>473.38513687023641</v>
      </c>
      <c r="Y4653" s="4">
        <f t="shared" si="2412"/>
        <v>0</v>
      </c>
      <c r="Z4653" s="4">
        <f t="shared" si="2413"/>
        <v>121.04927774148858</v>
      </c>
      <c r="AA4653" s="4">
        <f t="shared" si="2413"/>
        <v>0</v>
      </c>
      <c r="AD4653" s="5">
        <f t="shared" si="2414"/>
        <v>121.04927774148858</v>
      </c>
      <c r="AE4653" s="23">
        <v>36354</v>
      </c>
      <c r="AF4653" s="24">
        <v>18</v>
      </c>
      <c r="AG4653" s="1">
        <f t="shared" si="2397"/>
        <v>135.70373923613442</v>
      </c>
      <c r="AH4653" s="1">
        <f t="shared" si="2397"/>
        <v>0</v>
      </c>
      <c r="AI4653" s="1">
        <f t="shared" si="2415"/>
        <v>30</v>
      </c>
      <c r="AJ4653" s="1">
        <f t="shared" si="2415"/>
        <v>0</v>
      </c>
      <c r="AK4653" s="1">
        <f t="shared" si="2416"/>
        <v>15.52941176470588</v>
      </c>
      <c r="AL4653" s="1">
        <f t="shared" si="2416"/>
        <v>0</v>
      </c>
      <c r="AM4653" s="5">
        <f t="shared" si="2417"/>
        <v>15.52941176470588</v>
      </c>
      <c r="AN4653" s="1">
        <f t="shared" si="2398"/>
        <v>169.62967404516806</v>
      </c>
      <c r="AO4653" s="1">
        <f t="shared" si="2398"/>
        <v>0</v>
      </c>
      <c r="AP4653" s="1">
        <f t="shared" si="2418"/>
        <v>30</v>
      </c>
      <c r="AQ4653" s="1">
        <f t="shared" si="2418"/>
        <v>0</v>
      </c>
      <c r="AR4653" s="1">
        <f t="shared" si="2419"/>
        <v>15.52941176470588</v>
      </c>
      <c r="AS4653" s="1">
        <f t="shared" si="2419"/>
        <v>0</v>
      </c>
      <c r="AT4653" s="5">
        <f t="shared" si="2420"/>
        <v>15.52941176470588</v>
      </c>
      <c r="AU4653" s="1">
        <f t="shared" si="2421"/>
        <v>169.62967404516806</v>
      </c>
      <c r="AV4653" s="1">
        <f t="shared" si="2421"/>
        <v>0</v>
      </c>
      <c r="AW4653" s="1">
        <f t="shared" si="2422"/>
        <v>4.6789184262296155</v>
      </c>
      <c r="AX4653" s="1">
        <f t="shared" si="2422"/>
        <v>0</v>
      </c>
      <c r="AY4653" s="5">
        <f t="shared" si="2423"/>
        <v>4.6789184262296155</v>
      </c>
      <c r="AZ4653" s="1">
        <f t="shared" si="2424"/>
        <v>75</v>
      </c>
      <c r="BA4653" s="1">
        <f t="shared" si="2425"/>
        <v>71.007770530535453</v>
      </c>
      <c r="BB4653" s="1">
        <f t="shared" si="2426"/>
        <v>302.79479022766543</v>
      </c>
      <c r="BC4653" s="23">
        <v>36354</v>
      </c>
      <c r="BD4653" s="24">
        <v>18</v>
      </c>
    </row>
    <row r="4654" spans="4:56" x14ac:dyDescent="0.15">
      <c r="D4654" s="17"/>
      <c r="E4654" s="14">
        <f t="shared" si="2427"/>
        <v>2.1066643054052658</v>
      </c>
      <c r="F4654" s="23">
        <v>36354</v>
      </c>
      <c r="G4654" s="24">
        <v>19</v>
      </c>
      <c r="H4654" s="17">
        <v>363.964</v>
      </c>
      <c r="I4654" s="17">
        <f t="shared" si="2396"/>
        <v>163.73985090223803</v>
      </c>
      <c r="J4654" s="17">
        <f t="shared" si="2401"/>
        <v>344.94489926812508</v>
      </c>
      <c r="K4654" s="1">
        <v>27.19</v>
      </c>
      <c r="L4654" s="1">
        <f t="shared" si="2402"/>
        <v>32.19</v>
      </c>
      <c r="M4654" s="1">
        <f t="shared" si="2403"/>
        <v>32.19</v>
      </c>
      <c r="N4654" s="1">
        <f t="shared" si="2404"/>
        <v>1</v>
      </c>
      <c r="O4654" s="1">
        <f t="shared" si="2405"/>
        <v>1</v>
      </c>
      <c r="P4654" s="1">
        <f t="shared" si="2406"/>
        <v>0</v>
      </c>
      <c r="Q4654" s="18">
        <f t="shared" si="2399"/>
        <v>0.28022657237753368</v>
      </c>
      <c r="R4654" s="18">
        <f t="shared" si="2407"/>
        <v>0</v>
      </c>
      <c r="S4654" s="1">
        <f t="shared" si="2408"/>
        <v>7.5</v>
      </c>
      <c r="T4654" s="1">
        <f t="shared" si="2409"/>
        <v>0.3</v>
      </c>
      <c r="U4654" s="1">
        <f t="shared" si="2409"/>
        <v>0</v>
      </c>
      <c r="V4654" s="4">
        <f t="shared" si="2410"/>
        <v>3.985944181619729</v>
      </c>
      <c r="W4654" s="4">
        <f t="shared" si="2411"/>
        <v>0</v>
      </c>
      <c r="X4654" s="4">
        <f t="shared" si="2412"/>
        <v>369.28500000000003</v>
      </c>
      <c r="Y4654" s="4">
        <f t="shared" si="2412"/>
        <v>0</v>
      </c>
      <c r="Z4654" s="4">
        <f t="shared" si="2413"/>
        <v>92.646806672023516</v>
      </c>
      <c r="AA4654" s="4">
        <f t="shared" si="2413"/>
        <v>0</v>
      </c>
      <c r="AD4654" s="5">
        <f t="shared" si="2414"/>
        <v>92.646806672023516</v>
      </c>
      <c r="AE4654" s="23">
        <v>36354</v>
      </c>
      <c r="AF4654" s="24">
        <v>19</v>
      </c>
      <c r="AG4654" s="1">
        <f t="shared" si="2397"/>
        <v>105.8617</v>
      </c>
      <c r="AH4654" s="1">
        <f t="shared" si="2397"/>
        <v>0</v>
      </c>
      <c r="AI4654" s="1">
        <f t="shared" si="2415"/>
        <v>30</v>
      </c>
      <c r="AJ4654" s="1">
        <f t="shared" si="2415"/>
        <v>0</v>
      </c>
      <c r="AK4654" s="1">
        <f t="shared" si="2416"/>
        <v>15.52941176470588</v>
      </c>
      <c r="AL4654" s="1">
        <f t="shared" si="2416"/>
        <v>0</v>
      </c>
      <c r="AM4654" s="5">
        <f t="shared" si="2417"/>
        <v>15.52941176470588</v>
      </c>
      <c r="AN4654" s="1">
        <f t="shared" si="2398"/>
        <v>132.327125</v>
      </c>
      <c r="AO4654" s="1">
        <f t="shared" si="2398"/>
        <v>0</v>
      </c>
      <c r="AP4654" s="1">
        <f t="shared" si="2418"/>
        <v>30</v>
      </c>
      <c r="AQ4654" s="1">
        <f t="shared" si="2418"/>
        <v>0</v>
      </c>
      <c r="AR4654" s="1">
        <f t="shared" si="2419"/>
        <v>15.52941176470588</v>
      </c>
      <c r="AS4654" s="1">
        <f t="shared" si="2419"/>
        <v>0</v>
      </c>
      <c r="AT4654" s="5">
        <f t="shared" si="2420"/>
        <v>15.52941176470588</v>
      </c>
      <c r="AU4654" s="1">
        <f t="shared" si="2421"/>
        <v>150</v>
      </c>
      <c r="AV4654" s="1">
        <f t="shared" si="2421"/>
        <v>0</v>
      </c>
      <c r="AW4654" s="1">
        <f t="shared" si="2422"/>
        <v>3.2352941176470589</v>
      </c>
      <c r="AX4654" s="1">
        <f t="shared" si="2422"/>
        <v>0</v>
      </c>
      <c r="AY4654" s="5">
        <f t="shared" si="2423"/>
        <v>3.2352941176470589</v>
      </c>
      <c r="AZ4654" s="1">
        <f t="shared" si="2424"/>
        <v>75</v>
      </c>
      <c r="BA4654" s="1">
        <f t="shared" si="2425"/>
        <v>55.392749999999999</v>
      </c>
      <c r="BB4654" s="1">
        <f t="shared" si="2426"/>
        <v>257.33367431908232</v>
      </c>
      <c r="BC4654" s="23">
        <v>36354</v>
      </c>
      <c r="BD4654" s="24">
        <v>19</v>
      </c>
    </row>
    <row r="4655" spans="4:56" x14ac:dyDescent="0.15">
      <c r="D4655" s="17"/>
      <c r="E4655" s="14">
        <f t="shared" si="2427"/>
        <v>2.1066643054052658</v>
      </c>
      <c r="F4655" s="23">
        <v>36354</v>
      </c>
      <c r="G4655" s="24">
        <v>20</v>
      </c>
      <c r="H4655" s="17">
        <v>358.54399999999998</v>
      </c>
      <c r="I4655" s="17">
        <f t="shared" si="2396"/>
        <v>161.30150537386123</v>
      </c>
      <c r="J4655" s="17">
        <f t="shared" si="2401"/>
        <v>339.80812377924912</v>
      </c>
      <c r="K4655" s="1">
        <v>26.49</v>
      </c>
      <c r="L4655" s="1">
        <f t="shared" si="2402"/>
        <v>31.49</v>
      </c>
      <c r="M4655" s="1">
        <f t="shared" si="2403"/>
        <v>31.49</v>
      </c>
      <c r="N4655" s="1">
        <f t="shared" si="2404"/>
        <v>1</v>
      </c>
      <c r="O4655" s="1">
        <f t="shared" si="2405"/>
        <v>1</v>
      </c>
      <c r="P4655" s="1">
        <f t="shared" si="2406"/>
        <v>0</v>
      </c>
      <c r="Q4655" s="18">
        <f t="shared" si="2399"/>
        <v>0.27605355520471919</v>
      </c>
      <c r="R4655" s="18">
        <f t="shared" si="2407"/>
        <v>0</v>
      </c>
      <c r="S4655" s="1">
        <f t="shared" si="2408"/>
        <v>7.5</v>
      </c>
      <c r="T4655" s="1">
        <f t="shared" si="2409"/>
        <v>0.3</v>
      </c>
      <c r="U4655" s="1">
        <f t="shared" si="2409"/>
        <v>0</v>
      </c>
      <c r="V4655" s="4">
        <f t="shared" si="2410"/>
        <v>4.0766790897112104</v>
      </c>
      <c r="W4655" s="4">
        <f t="shared" si="2411"/>
        <v>0</v>
      </c>
      <c r="X4655" s="4">
        <f t="shared" si="2412"/>
        <v>369.28500000000003</v>
      </c>
      <c r="Y4655" s="4">
        <f t="shared" si="2412"/>
        <v>0</v>
      </c>
      <c r="Z4655" s="4">
        <f t="shared" si="2413"/>
        <v>90.584760750976841</v>
      </c>
      <c r="AA4655" s="4">
        <f t="shared" si="2413"/>
        <v>0</v>
      </c>
      <c r="AD4655" s="5">
        <f t="shared" si="2414"/>
        <v>90.584760750976841</v>
      </c>
      <c r="AE4655" s="23">
        <v>36354</v>
      </c>
      <c r="AF4655" s="24">
        <v>20</v>
      </c>
      <c r="AG4655" s="1">
        <f t="shared" si="2397"/>
        <v>105.8617</v>
      </c>
      <c r="AH4655" s="1">
        <f t="shared" si="2397"/>
        <v>0</v>
      </c>
      <c r="AI4655" s="1">
        <f t="shared" si="2415"/>
        <v>30</v>
      </c>
      <c r="AJ4655" s="1">
        <f t="shared" si="2415"/>
        <v>0</v>
      </c>
      <c r="AK4655" s="1">
        <f t="shared" si="2416"/>
        <v>15.52941176470588</v>
      </c>
      <c r="AL4655" s="1">
        <f t="shared" si="2416"/>
        <v>0</v>
      </c>
      <c r="AM4655" s="5">
        <f t="shared" si="2417"/>
        <v>15.52941176470588</v>
      </c>
      <c r="AN4655" s="1">
        <f t="shared" si="2398"/>
        <v>132.327125</v>
      </c>
      <c r="AO4655" s="1">
        <f t="shared" si="2398"/>
        <v>0</v>
      </c>
      <c r="AP4655" s="1">
        <f t="shared" si="2418"/>
        <v>30</v>
      </c>
      <c r="AQ4655" s="1">
        <f t="shared" si="2418"/>
        <v>0</v>
      </c>
      <c r="AR4655" s="1">
        <f t="shared" si="2419"/>
        <v>15.52941176470588</v>
      </c>
      <c r="AS4655" s="1">
        <f t="shared" si="2419"/>
        <v>0</v>
      </c>
      <c r="AT4655" s="5">
        <f t="shared" si="2420"/>
        <v>15.52941176470588</v>
      </c>
      <c r="AU4655" s="1">
        <f t="shared" si="2421"/>
        <v>150</v>
      </c>
      <c r="AV4655" s="1">
        <f t="shared" si="2421"/>
        <v>0</v>
      </c>
      <c r="AW4655" s="1">
        <f t="shared" si="2422"/>
        <v>3.2352941176470589</v>
      </c>
      <c r="AX4655" s="1">
        <f t="shared" si="2422"/>
        <v>0</v>
      </c>
      <c r="AY4655" s="5">
        <f t="shared" si="2423"/>
        <v>3.2352941176470589</v>
      </c>
      <c r="AZ4655" s="1">
        <f t="shared" si="2424"/>
        <v>75</v>
      </c>
      <c r="BA4655" s="1">
        <f t="shared" si="2425"/>
        <v>55.392749999999999</v>
      </c>
      <c r="BB4655" s="1">
        <f t="shared" si="2426"/>
        <v>255.27162839803569</v>
      </c>
      <c r="BC4655" s="23">
        <v>36354</v>
      </c>
      <c r="BD4655" s="24">
        <v>20</v>
      </c>
    </row>
    <row r="4656" spans="4:56" x14ac:dyDescent="0.15">
      <c r="D4656" s="17"/>
      <c r="E4656" s="14">
        <f t="shared" si="2427"/>
        <v>2.1066643054052658</v>
      </c>
      <c r="F4656" s="23">
        <v>36354</v>
      </c>
      <c r="G4656" s="24">
        <v>21</v>
      </c>
      <c r="H4656" s="17">
        <v>353.88200000000001</v>
      </c>
      <c r="I4656" s="17">
        <f t="shared" si="2396"/>
        <v>159.20416831605817</v>
      </c>
      <c r="J4656" s="17">
        <f t="shared" si="2401"/>
        <v>335.38973866317173</v>
      </c>
      <c r="K4656" s="1">
        <v>26.03</v>
      </c>
      <c r="L4656" s="1">
        <f t="shared" si="2402"/>
        <v>31.03</v>
      </c>
      <c r="M4656" s="1">
        <f t="shared" si="2403"/>
        <v>31.03</v>
      </c>
      <c r="N4656" s="1">
        <f t="shared" si="2404"/>
        <v>1</v>
      </c>
      <c r="O4656" s="1">
        <f t="shared" si="2405"/>
        <v>1</v>
      </c>
      <c r="P4656" s="1">
        <f t="shared" si="2406"/>
        <v>0</v>
      </c>
      <c r="Q4656" s="18">
        <f t="shared" si="2399"/>
        <v>0.27246414449260464</v>
      </c>
      <c r="R4656" s="18">
        <f t="shared" si="2407"/>
        <v>0</v>
      </c>
      <c r="S4656" s="1">
        <f t="shared" si="2408"/>
        <v>7.5</v>
      </c>
      <c r="T4656" s="1">
        <f t="shared" si="2409"/>
        <v>0.3</v>
      </c>
      <c r="U4656" s="1">
        <f t="shared" si="2409"/>
        <v>0</v>
      </c>
      <c r="V4656" s="4">
        <f t="shared" si="2410"/>
        <v>4.1374266067759828</v>
      </c>
      <c r="W4656" s="4">
        <f t="shared" si="2411"/>
        <v>0</v>
      </c>
      <c r="X4656" s="4">
        <f t="shared" si="2412"/>
        <v>369.28500000000003</v>
      </c>
      <c r="Y4656" s="4">
        <f t="shared" si="2412"/>
        <v>0</v>
      </c>
      <c r="Z4656" s="4">
        <f t="shared" si="2413"/>
        <v>89.254755454806457</v>
      </c>
      <c r="AA4656" s="4">
        <f t="shared" si="2413"/>
        <v>0</v>
      </c>
      <c r="AD4656" s="5">
        <f t="shared" si="2414"/>
        <v>89.254755454806457</v>
      </c>
      <c r="AE4656" s="23">
        <v>36354</v>
      </c>
      <c r="AF4656" s="24">
        <v>21</v>
      </c>
      <c r="AG4656" s="1">
        <f t="shared" si="2397"/>
        <v>105.8617</v>
      </c>
      <c r="AH4656" s="1">
        <f t="shared" si="2397"/>
        <v>0</v>
      </c>
      <c r="AI4656" s="1">
        <f t="shared" si="2415"/>
        <v>30</v>
      </c>
      <c r="AJ4656" s="1">
        <f t="shared" si="2415"/>
        <v>0</v>
      </c>
      <c r="AK4656" s="1">
        <f t="shared" si="2416"/>
        <v>15.52941176470588</v>
      </c>
      <c r="AL4656" s="1">
        <f t="shared" si="2416"/>
        <v>0</v>
      </c>
      <c r="AM4656" s="5">
        <f t="shared" si="2417"/>
        <v>15.52941176470588</v>
      </c>
      <c r="AN4656" s="1">
        <f t="shared" si="2398"/>
        <v>132.327125</v>
      </c>
      <c r="AO4656" s="1">
        <f t="shared" si="2398"/>
        <v>0</v>
      </c>
      <c r="AP4656" s="1">
        <f t="shared" si="2418"/>
        <v>30</v>
      </c>
      <c r="AQ4656" s="1">
        <f t="shared" si="2418"/>
        <v>0</v>
      </c>
      <c r="AR4656" s="1">
        <f t="shared" si="2419"/>
        <v>15.52941176470588</v>
      </c>
      <c r="AS4656" s="1">
        <f t="shared" si="2419"/>
        <v>0</v>
      </c>
      <c r="AT4656" s="5">
        <f t="shared" si="2420"/>
        <v>15.52941176470588</v>
      </c>
      <c r="AU4656" s="1">
        <f t="shared" si="2421"/>
        <v>150</v>
      </c>
      <c r="AV4656" s="1">
        <f t="shared" si="2421"/>
        <v>0</v>
      </c>
      <c r="AW4656" s="1">
        <f t="shared" si="2422"/>
        <v>3.2352941176470589</v>
      </c>
      <c r="AX4656" s="1">
        <f t="shared" si="2422"/>
        <v>0</v>
      </c>
      <c r="AY4656" s="5">
        <f t="shared" si="2423"/>
        <v>3.2352941176470589</v>
      </c>
      <c r="AZ4656" s="1">
        <f t="shared" si="2424"/>
        <v>75</v>
      </c>
      <c r="BA4656" s="1">
        <f t="shared" si="2425"/>
        <v>55.392749999999999</v>
      </c>
      <c r="BB4656" s="1">
        <f t="shared" si="2426"/>
        <v>253.9416231018653</v>
      </c>
      <c r="BC4656" s="23">
        <v>36354</v>
      </c>
      <c r="BD4656" s="24">
        <v>21</v>
      </c>
    </row>
    <row r="4657" spans="4:56" x14ac:dyDescent="0.15">
      <c r="D4657" s="17"/>
      <c r="E4657" s="14">
        <f t="shared" si="2427"/>
        <v>2.1066643054052658</v>
      </c>
      <c r="F4657" s="23">
        <v>36354</v>
      </c>
      <c r="G4657" s="24">
        <v>22</v>
      </c>
      <c r="H4657" s="17">
        <v>349.22300000000001</v>
      </c>
      <c r="I4657" s="17">
        <f t="shared" si="2396"/>
        <v>157.10818089600147</v>
      </c>
      <c r="J4657" s="17">
        <f t="shared" si="2401"/>
        <v>330.97419678075977</v>
      </c>
      <c r="K4657" s="1">
        <v>25.79</v>
      </c>
      <c r="L4657" s="1">
        <f t="shared" si="2402"/>
        <v>30.79</v>
      </c>
      <c r="M4657" s="1">
        <f t="shared" si="2403"/>
        <v>30.79</v>
      </c>
      <c r="N4657" s="1">
        <f t="shared" si="2404"/>
        <v>1</v>
      </c>
      <c r="O4657" s="1">
        <f t="shared" si="2405"/>
        <v>1</v>
      </c>
      <c r="P4657" s="1">
        <f t="shared" si="2406"/>
        <v>0</v>
      </c>
      <c r="Q4657" s="18">
        <f t="shared" si="2399"/>
        <v>0.26887704356859315</v>
      </c>
      <c r="R4657" s="18">
        <f t="shared" si="2407"/>
        <v>0</v>
      </c>
      <c r="S4657" s="1">
        <f t="shared" si="2408"/>
        <v>7.5</v>
      </c>
      <c r="T4657" s="1">
        <f t="shared" si="2409"/>
        <v>0.3</v>
      </c>
      <c r="U4657" s="1">
        <f t="shared" si="2409"/>
        <v>0</v>
      </c>
      <c r="V4657" s="4">
        <f t="shared" si="2410"/>
        <v>4.1694794616354134</v>
      </c>
      <c r="W4657" s="4">
        <f t="shared" si="2411"/>
        <v>0</v>
      </c>
      <c r="X4657" s="4">
        <f t="shared" si="2412"/>
        <v>369.28500000000003</v>
      </c>
      <c r="Y4657" s="4">
        <f t="shared" si="2412"/>
        <v>0</v>
      </c>
      <c r="Z4657" s="4">
        <f t="shared" si="2413"/>
        <v>88.568609918311893</v>
      </c>
      <c r="AA4657" s="4">
        <f t="shared" si="2413"/>
        <v>0</v>
      </c>
      <c r="AD4657" s="5">
        <f t="shared" si="2414"/>
        <v>88.568609918311893</v>
      </c>
      <c r="AE4657" s="23">
        <v>36354</v>
      </c>
      <c r="AF4657" s="24">
        <v>22</v>
      </c>
      <c r="AG4657" s="1">
        <f t="shared" si="2397"/>
        <v>105.8617</v>
      </c>
      <c r="AH4657" s="1">
        <f t="shared" si="2397"/>
        <v>0</v>
      </c>
      <c r="AI4657" s="1">
        <f t="shared" si="2415"/>
        <v>30</v>
      </c>
      <c r="AJ4657" s="1">
        <f t="shared" si="2415"/>
        <v>0</v>
      </c>
      <c r="AK4657" s="1">
        <f t="shared" si="2416"/>
        <v>15.52941176470588</v>
      </c>
      <c r="AL4657" s="1">
        <f t="shared" si="2416"/>
        <v>0</v>
      </c>
      <c r="AM4657" s="5">
        <f t="shared" si="2417"/>
        <v>15.52941176470588</v>
      </c>
      <c r="AN4657" s="1">
        <f t="shared" si="2398"/>
        <v>132.327125</v>
      </c>
      <c r="AO4657" s="1">
        <f t="shared" si="2398"/>
        <v>0</v>
      </c>
      <c r="AP4657" s="1">
        <f t="shared" si="2418"/>
        <v>30</v>
      </c>
      <c r="AQ4657" s="1">
        <f t="shared" si="2418"/>
        <v>0</v>
      </c>
      <c r="AR4657" s="1">
        <f t="shared" si="2419"/>
        <v>15.52941176470588</v>
      </c>
      <c r="AS4657" s="1">
        <f t="shared" si="2419"/>
        <v>0</v>
      </c>
      <c r="AT4657" s="5">
        <f t="shared" si="2420"/>
        <v>15.52941176470588</v>
      </c>
      <c r="AU4657" s="1">
        <f t="shared" si="2421"/>
        <v>150</v>
      </c>
      <c r="AV4657" s="1">
        <f t="shared" si="2421"/>
        <v>0</v>
      </c>
      <c r="AW4657" s="1">
        <f t="shared" si="2422"/>
        <v>3.2352941176470589</v>
      </c>
      <c r="AX4657" s="1">
        <f t="shared" si="2422"/>
        <v>0</v>
      </c>
      <c r="AY4657" s="5">
        <f t="shared" si="2423"/>
        <v>3.2352941176470589</v>
      </c>
      <c r="AZ4657" s="1">
        <f t="shared" si="2424"/>
        <v>75</v>
      </c>
      <c r="BA4657" s="1">
        <f t="shared" si="2425"/>
        <v>55.392749999999999</v>
      </c>
      <c r="BB4657" s="1">
        <f t="shared" si="2426"/>
        <v>253.25547756537074</v>
      </c>
      <c r="BC4657" s="23">
        <v>36354</v>
      </c>
      <c r="BD4657" s="24">
        <v>22</v>
      </c>
    </row>
    <row r="4658" spans="4:56" x14ac:dyDescent="0.15">
      <c r="D4658" s="17"/>
      <c r="E4658" s="14">
        <f t="shared" si="2427"/>
        <v>2.1066643054052658</v>
      </c>
      <c r="F4658" s="23">
        <v>36354</v>
      </c>
      <c r="G4658" s="24">
        <v>23</v>
      </c>
      <c r="H4658" s="17">
        <v>344.30700000000002</v>
      </c>
      <c r="I4658" s="17">
        <f t="shared" si="2396"/>
        <v>154.89657450900879</v>
      </c>
      <c r="J4658" s="17">
        <f t="shared" si="2401"/>
        <v>326.31508454767601</v>
      </c>
      <c r="K4658" s="1">
        <v>25.68</v>
      </c>
      <c r="L4658" s="1">
        <f t="shared" si="2402"/>
        <v>30.68</v>
      </c>
      <c r="M4658" s="1">
        <f t="shared" si="2403"/>
        <v>30.68</v>
      </c>
      <c r="N4658" s="1">
        <f t="shared" si="2404"/>
        <v>1</v>
      </c>
      <c r="O4658" s="1">
        <f t="shared" si="2405"/>
        <v>1</v>
      </c>
      <c r="P4658" s="1">
        <f t="shared" si="2406"/>
        <v>0</v>
      </c>
      <c r="Q4658" s="18">
        <f t="shared" si="2399"/>
        <v>0.26509207079708841</v>
      </c>
      <c r="R4658" s="18">
        <f t="shared" si="2407"/>
        <v>0</v>
      </c>
      <c r="S4658" s="1">
        <f t="shared" si="2408"/>
        <v>7.5</v>
      </c>
      <c r="T4658" s="1">
        <f t="shared" si="2409"/>
        <v>0.3</v>
      </c>
      <c r="U4658" s="1">
        <f t="shared" si="2409"/>
        <v>0</v>
      </c>
      <c r="V4658" s="4">
        <f t="shared" si="2410"/>
        <v>4.1842532249624362</v>
      </c>
      <c r="W4658" s="4">
        <f t="shared" si="2411"/>
        <v>0</v>
      </c>
      <c r="X4658" s="4">
        <f t="shared" si="2412"/>
        <v>369.28500000000003</v>
      </c>
      <c r="Y4658" s="4">
        <f t="shared" si="2412"/>
        <v>0</v>
      </c>
      <c r="Z4658" s="4">
        <f t="shared" si="2413"/>
        <v>88.255891827224502</v>
      </c>
      <c r="AA4658" s="4">
        <f t="shared" si="2413"/>
        <v>0</v>
      </c>
      <c r="AD4658" s="5">
        <f t="shared" si="2414"/>
        <v>88.255891827224502</v>
      </c>
      <c r="AE4658" s="23">
        <v>36354</v>
      </c>
      <c r="AF4658" s="24">
        <v>23</v>
      </c>
      <c r="AG4658" s="1">
        <f t="shared" si="2397"/>
        <v>105.8617</v>
      </c>
      <c r="AH4658" s="1">
        <f t="shared" si="2397"/>
        <v>0</v>
      </c>
      <c r="AI4658" s="1">
        <f t="shared" si="2415"/>
        <v>30</v>
      </c>
      <c r="AJ4658" s="1">
        <f t="shared" si="2415"/>
        <v>0</v>
      </c>
      <c r="AK4658" s="1">
        <f t="shared" si="2416"/>
        <v>15.52941176470588</v>
      </c>
      <c r="AL4658" s="1">
        <f t="shared" si="2416"/>
        <v>0</v>
      </c>
      <c r="AM4658" s="5">
        <f t="shared" si="2417"/>
        <v>15.52941176470588</v>
      </c>
      <c r="AN4658" s="1">
        <f t="shared" si="2398"/>
        <v>132.327125</v>
      </c>
      <c r="AO4658" s="1">
        <f t="shared" si="2398"/>
        <v>0</v>
      </c>
      <c r="AP4658" s="1">
        <f t="shared" si="2418"/>
        <v>30</v>
      </c>
      <c r="AQ4658" s="1">
        <f t="shared" si="2418"/>
        <v>0</v>
      </c>
      <c r="AR4658" s="1">
        <f t="shared" si="2419"/>
        <v>15.52941176470588</v>
      </c>
      <c r="AS4658" s="1">
        <f t="shared" si="2419"/>
        <v>0</v>
      </c>
      <c r="AT4658" s="5">
        <f t="shared" si="2420"/>
        <v>15.52941176470588</v>
      </c>
      <c r="AU4658" s="1">
        <f t="shared" si="2421"/>
        <v>150</v>
      </c>
      <c r="AV4658" s="1">
        <f t="shared" si="2421"/>
        <v>0</v>
      </c>
      <c r="AW4658" s="1">
        <f t="shared" si="2422"/>
        <v>3.2352941176470589</v>
      </c>
      <c r="AX4658" s="1">
        <f t="shared" si="2422"/>
        <v>0</v>
      </c>
      <c r="AY4658" s="5">
        <f t="shared" si="2423"/>
        <v>3.2352941176470589</v>
      </c>
      <c r="AZ4658" s="1">
        <f t="shared" si="2424"/>
        <v>75</v>
      </c>
      <c r="BA4658" s="1">
        <f t="shared" si="2425"/>
        <v>55.392749999999999</v>
      </c>
      <c r="BB4658" s="1">
        <f t="shared" si="2426"/>
        <v>252.94275947428335</v>
      </c>
      <c r="BC4658" s="23">
        <v>36354</v>
      </c>
      <c r="BD4658" s="24">
        <v>23</v>
      </c>
    </row>
    <row r="4659" spans="4:56" x14ac:dyDescent="0.15">
      <c r="D4659" s="17"/>
      <c r="E4659" s="14">
        <f>$D$197</f>
        <v>2.1066643054052658</v>
      </c>
      <c r="F4659" s="23">
        <v>36355</v>
      </c>
      <c r="G4659" s="24">
        <v>0</v>
      </c>
      <c r="H4659" s="17">
        <v>339.47300000000001</v>
      </c>
      <c r="I4659" s="17">
        <f t="shared" si="2396"/>
        <v>152.7218582204159</v>
      </c>
      <c r="J4659" s="17">
        <f t="shared" si="2401"/>
        <v>321.73368736811392</v>
      </c>
      <c r="K4659" s="1">
        <v>25.6</v>
      </c>
      <c r="L4659" s="1">
        <f t="shared" si="2402"/>
        <v>30.6</v>
      </c>
      <c r="M4659" s="1">
        <f t="shared" si="2403"/>
        <v>30.6</v>
      </c>
      <c r="N4659" s="1">
        <f t="shared" si="2404"/>
        <v>1</v>
      </c>
      <c r="O4659" s="1">
        <f t="shared" si="2405"/>
        <v>1</v>
      </c>
      <c r="P4659" s="1">
        <f t="shared" si="2406"/>
        <v>0</v>
      </c>
      <c r="Q4659" s="18">
        <f t="shared" si="2399"/>
        <v>0.26137023223373324</v>
      </c>
      <c r="R4659" s="18">
        <f t="shared" si="2407"/>
        <v>0</v>
      </c>
      <c r="S4659" s="1">
        <f t="shared" si="2408"/>
        <v>7.5</v>
      </c>
      <c r="T4659" s="1">
        <f t="shared" si="2409"/>
        <v>0.3</v>
      </c>
      <c r="U4659" s="1">
        <f t="shared" si="2409"/>
        <v>0</v>
      </c>
      <c r="V4659" s="4">
        <f t="shared" si="2410"/>
        <v>4.1950306492915264</v>
      </c>
      <c r="W4659" s="4">
        <f t="shared" si="2411"/>
        <v>0</v>
      </c>
      <c r="X4659" s="4">
        <f t="shared" si="2412"/>
        <v>369.28500000000003</v>
      </c>
      <c r="Y4659" s="4">
        <f t="shared" si="2412"/>
        <v>0</v>
      </c>
      <c r="Z4659" s="4">
        <f t="shared" si="2413"/>
        <v>88.0291542237877</v>
      </c>
      <c r="AA4659" s="4">
        <f t="shared" si="2413"/>
        <v>0</v>
      </c>
      <c r="AD4659" s="5">
        <f t="shared" si="2414"/>
        <v>88.0291542237877</v>
      </c>
      <c r="AE4659" s="23">
        <v>36355</v>
      </c>
      <c r="AF4659" s="24">
        <v>0</v>
      </c>
      <c r="AG4659" s="1">
        <f t="shared" si="2397"/>
        <v>105.8617</v>
      </c>
      <c r="AH4659" s="1">
        <f t="shared" si="2397"/>
        <v>0</v>
      </c>
      <c r="AI4659" s="1">
        <f t="shared" si="2415"/>
        <v>30</v>
      </c>
      <c r="AJ4659" s="1">
        <f t="shared" si="2415"/>
        <v>0</v>
      </c>
      <c r="AK4659" s="1">
        <f t="shared" si="2416"/>
        <v>15.52941176470588</v>
      </c>
      <c r="AL4659" s="1">
        <f t="shared" si="2416"/>
        <v>0</v>
      </c>
      <c r="AM4659" s="5">
        <f t="shared" si="2417"/>
        <v>15.52941176470588</v>
      </c>
      <c r="AN4659" s="1">
        <f t="shared" si="2398"/>
        <v>132.327125</v>
      </c>
      <c r="AO4659" s="1">
        <f t="shared" si="2398"/>
        <v>0</v>
      </c>
      <c r="AP4659" s="1">
        <f t="shared" si="2418"/>
        <v>30</v>
      </c>
      <c r="AQ4659" s="1">
        <f t="shared" si="2418"/>
        <v>0</v>
      </c>
      <c r="AR4659" s="1">
        <f t="shared" si="2419"/>
        <v>15.52941176470588</v>
      </c>
      <c r="AS4659" s="1">
        <f t="shared" si="2419"/>
        <v>0</v>
      </c>
      <c r="AT4659" s="5">
        <f t="shared" si="2420"/>
        <v>15.52941176470588</v>
      </c>
      <c r="AU4659" s="1">
        <f t="shared" si="2421"/>
        <v>150</v>
      </c>
      <c r="AV4659" s="1">
        <f t="shared" si="2421"/>
        <v>0</v>
      </c>
      <c r="AW4659" s="1">
        <f t="shared" si="2422"/>
        <v>3.2352941176470589</v>
      </c>
      <c r="AX4659" s="1">
        <f t="shared" si="2422"/>
        <v>0</v>
      </c>
      <c r="AY4659" s="5">
        <f t="shared" si="2423"/>
        <v>3.2352941176470589</v>
      </c>
      <c r="AZ4659" s="1">
        <f t="shared" si="2424"/>
        <v>75</v>
      </c>
      <c r="BA4659" s="1">
        <f t="shared" si="2425"/>
        <v>55.392749999999999</v>
      </c>
      <c r="BB4659" s="1">
        <f t="shared" si="2426"/>
        <v>252.71602187084653</v>
      </c>
      <c r="BC4659" s="23">
        <v>36355</v>
      </c>
      <c r="BD4659" s="24">
        <v>0</v>
      </c>
    </row>
    <row r="4660" spans="4:56" x14ac:dyDescent="0.15">
      <c r="D4660" s="17"/>
      <c r="E4660" s="14">
        <f t="shared" ref="E4660:E4682" si="2428">$D$197</f>
        <v>2.1066643054052658</v>
      </c>
      <c r="F4660" s="23">
        <v>36355</v>
      </c>
      <c r="G4660" s="24">
        <v>1</v>
      </c>
      <c r="H4660" s="17">
        <v>334.827</v>
      </c>
      <c r="I4660" s="17">
        <f t="shared" si="2396"/>
        <v>150.63171923059329</v>
      </c>
      <c r="J4660" s="17">
        <f t="shared" si="2401"/>
        <v>317.33046616491885</v>
      </c>
      <c r="K4660" s="1">
        <v>25.52</v>
      </c>
      <c r="L4660" s="1">
        <f t="shared" si="2402"/>
        <v>30.52</v>
      </c>
      <c r="M4660" s="1">
        <f t="shared" si="2403"/>
        <v>30.52</v>
      </c>
      <c r="N4660" s="1">
        <f t="shared" si="2404"/>
        <v>1</v>
      </c>
      <c r="O4660" s="1">
        <f t="shared" si="2405"/>
        <v>1</v>
      </c>
      <c r="P4660" s="1">
        <f t="shared" si="2406"/>
        <v>0</v>
      </c>
      <c r="Q4660" s="18">
        <f t="shared" si="2399"/>
        <v>0.25779314039150153</v>
      </c>
      <c r="R4660" s="18">
        <f t="shared" si="2407"/>
        <v>0</v>
      </c>
      <c r="S4660" s="1">
        <f t="shared" si="2408"/>
        <v>7.5</v>
      </c>
      <c r="T4660" s="1">
        <f t="shared" si="2409"/>
        <v>0.3</v>
      </c>
      <c r="U4660" s="1">
        <f t="shared" si="2409"/>
        <v>0</v>
      </c>
      <c r="V4660" s="4">
        <f t="shared" si="2410"/>
        <v>4.2058358331439836</v>
      </c>
      <c r="W4660" s="4">
        <f t="shared" si="2411"/>
        <v>0</v>
      </c>
      <c r="X4660" s="4">
        <f t="shared" si="2412"/>
        <v>369.28500000000003</v>
      </c>
      <c r="Y4660" s="4">
        <f t="shared" si="2412"/>
        <v>0</v>
      </c>
      <c r="Z4660" s="4">
        <f t="shared" si="2413"/>
        <v>87.802999130365208</v>
      </c>
      <c r="AA4660" s="4">
        <f t="shared" si="2413"/>
        <v>0</v>
      </c>
      <c r="AD4660" s="5">
        <f t="shared" si="2414"/>
        <v>87.802999130365208</v>
      </c>
      <c r="AE4660" s="23">
        <v>36355</v>
      </c>
      <c r="AF4660" s="24">
        <v>1</v>
      </c>
      <c r="AG4660" s="1">
        <f t="shared" si="2397"/>
        <v>105.8617</v>
      </c>
      <c r="AH4660" s="1">
        <f t="shared" si="2397"/>
        <v>0</v>
      </c>
      <c r="AI4660" s="1">
        <f t="shared" si="2415"/>
        <v>30</v>
      </c>
      <c r="AJ4660" s="1">
        <f t="shared" si="2415"/>
        <v>0</v>
      </c>
      <c r="AK4660" s="1">
        <f t="shared" si="2416"/>
        <v>15.52941176470588</v>
      </c>
      <c r="AL4660" s="1">
        <f t="shared" si="2416"/>
        <v>0</v>
      </c>
      <c r="AM4660" s="5">
        <f t="shared" si="2417"/>
        <v>15.52941176470588</v>
      </c>
      <c r="AN4660" s="1">
        <f t="shared" si="2398"/>
        <v>132.327125</v>
      </c>
      <c r="AO4660" s="1">
        <f t="shared" si="2398"/>
        <v>0</v>
      </c>
      <c r="AP4660" s="1">
        <f t="shared" si="2418"/>
        <v>30</v>
      </c>
      <c r="AQ4660" s="1">
        <f t="shared" si="2418"/>
        <v>0</v>
      </c>
      <c r="AR4660" s="1">
        <f t="shared" si="2419"/>
        <v>15.52941176470588</v>
      </c>
      <c r="AS4660" s="1">
        <f t="shared" si="2419"/>
        <v>0</v>
      </c>
      <c r="AT4660" s="5">
        <f t="shared" si="2420"/>
        <v>15.52941176470588</v>
      </c>
      <c r="AU4660" s="1">
        <f t="shared" si="2421"/>
        <v>150</v>
      </c>
      <c r="AV4660" s="1">
        <f t="shared" si="2421"/>
        <v>0</v>
      </c>
      <c r="AW4660" s="1">
        <f t="shared" si="2422"/>
        <v>3.2352941176470589</v>
      </c>
      <c r="AX4660" s="1">
        <f t="shared" si="2422"/>
        <v>0</v>
      </c>
      <c r="AY4660" s="5">
        <f t="shared" si="2423"/>
        <v>3.2352941176470589</v>
      </c>
      <c r="AZ4660" s="1">
        <f t="shared" si="2424"/>
        <v>75</v>
      </c>
      <c r="BA4660" s="1">
        <f t="shared" si="2425"/>
        <v>55.392749999999999</v>
      </c>
      <c r="BB4660" s="1">
        <f t="shared" si="2426"/>
        <v>252.48986677742406</v>
      </c>
      <c r="BC4660" s="23">
        <v>36355</v>
      </c>
      <c r="BD4660" s="24">
        <v>1</v>
      </c>
    </row>
    <row r="4661" spans="4:56" x14ac:dyDescent="0.15">
      <c r="D4661" s="17"/>
      <c r="E4661" s="14">
        <f t="shared" si="2428"/>
        <v>2.1066643054052658</v>
      </c>
      <c r="F4661" s="23">
        <v>36355</v>
      </c>
      <c r="G4661" s="24">
        <v>2</v>
      </c>
      <c r="H4661" s="17">
        <v>338.31099999999998</v>
      </c>
      <c r="I4661" s="17">
        <f t="shared" si="2396"/>
        <v>152.19909853333584</v>
      </c>
      <c r="J4661" s="17">
        <f t="shared" si="2401"/>
        <v>320.63240819503756</v>
      </c>
      <c r="K4661" s="1">
        <v>25.33</v>
      </c>
      <c r="L4661" s="1">
        <f t="shared" si="2402"/>
        <v>30.33</v>
      </c>
      <c r="M4661" s="1">
        <f t="shared" si="2403"/>
        <v>30.33</v>
      </c>
      <c r="N4661" s="1">
        <f t="shared" si="2404"/>
        <v>1</v>
      </c>
      <c r="O4661" s="1">
        <f t="shared" si="2405"/>
        <v>1</v>
      </c>
      <c r="P4661" s="1">
        <f t="shared" si="2406"/>
        <v>0</v>
      </c>
      <c r="Q4661" s="18">
        <f t="shared" si="2399"/>
        <v>0.26047557430849144</v>
      </c>
      <c r="R4661" s="18">
        <f t="shared" si="2407"/>
        <v>0</v>
      </c>
      <c r="S4661" s="1">
        <f t="shared" si="2408"/>
        <v>7.5</v>
      </c>
      <c r="T4661" s="1">
        <f t="shared" si="2409"/>
        <v>0.3</v>
      </c>
      <c r="U4661" s="1">
        <f t="shared" si="2409"/>
        <v>0</v>
      </c>
      <c r="V4661" s="4">
        <f t="shared" si="2410"/>
        <v>4.2316098180292148</v>
      </c>
      <c r="W4661" s="4">
        <f t="shared" si="2411"/>
        <v>0</v>
      </c>
      <c r="X4661" s="4">
        <f t="shared" si="2412"/>
        <v>369.28500000000003</v>
      </c>
      <c r="Y4661" s="4">
        <f t="shared" si="2412"/>
        <v>0</v>
      </c>
      <c r="Z4661" s="4">
        <f t="shared" si="2413"/>
        <v>87.268206635361977</v>
      </c>
      <c r="AA4661" s="4">
        <f t="shared" si="2413"/>
        <v>0</v>
      </c>
      <c r="AD4661" s="5">
        <f t="shared" si="2414"/>
        <v>87.268206635361977</v>
      </c>
      <c r="AE4661" s="23">
        <v>36355</v>
      </c>
      <c r="AF4661" s="24">
        <v>2</v>
      </c>
      <c r="AG4661" s="1">
        <f t="shared" si="2397"/>
        <v>105.8617</v>
      </c>
      <c r="AH4661" s="1">
        <f t="shared" si="2397"/>
        <v>0</v>
      </c>
      <c r="AI4661" s="1">
        <f t="shared" si="2415"/>
        <v>30</v>
      </c>
      <c r="AJ4661" s="1">
        <f t="shared" si="2415"/>
        <v>0</v>
      </c>
      <c r="AK4661" s="1">
        <f t="shared" si="2416"/>
        <v>15.52941176470588</v>
      </c>
      <c r="AL4661" s="1">
        <f t="shared" si="2416"/>
        <v>0</v>
      </c>
      <c r="AM4661" s="5">
        <f t="shared" si="2417"/>
        <v>15.52941176470588</v>
      </c>
      <c r="AN4661" s="1">
        <f t="shared" si="2398"/>
        <v>132.327125</v>
      </c>
      <c r="AO4661" s="1">
        <f t="shared" si="2398"/>
        <v>0</v>
      </c>
      <c r="AP4661" s="1">
        <f t="shared" si="2418"/>
        <v>30</v>
      </c>
      <c r="AQ4661" s="1">
        <f t="shared" si="2418"/>
        <v>0</v>
      </c>
      <c r="AR4661" s="1">
        <f t="shared" si="2419"/>
        <v>15.52941176470588</v>
      </c>
      <c r="AS4661" s="1">
        <f t="shared" si="2419"/>
        <v>0</v>
      </c>
      <c r="AT4661" s="5">
        <f t="shared" si="2420"/>
        <v>15.52941176470588</v>
      </c>
      <c r="AU4661" s="1">
        <f t="shared" si="2421"/>
        <v>150</v>
      </c>
      <c r="AV4661" s="1">
        <f t="shared" si="2421"/>
        <v>0</v>
      </c>
      <c r="AW4661" s="1">
        <f t="shared" si="2422"/>
        <v>3.2352941176470589</v>
      </c>
      <c r="AX4661" s="1">
        <f t="shared" si="2422"/>
        <v>0</v>
      </c>
      <c r="AY4661" s="5">
        <f t="shared" si="2423"/>
        <v>3.2352941176470589</v>
      </c>
      <c r="AZ4661" s="1">
        <f t="shared" si="2424"/>
        <v>75</v>
      </c>
      <c r="BA4661" s="1">
        <f t="shared" si="2425"/>
        <v>55.392749999999999</v>
      </c>
      <c r="BB4661" s="1">
        <f t="shared" si="2426"/>
        <v>251.95507428242081</v>
      </c>
      <c r="BC4661" s="23">
        <v>36355</v>
      </c>
      <c r="BD4661" s="24">
        <v>2</v>
      </c>
    </row>
    <row r="4662" spans="4:56" x14ac:dyDescent="0.15">
      <c r="D4662" s="17"/>
      <c r="E4662" s="14">
        <f t="shared" si="2428"/>
        <v>2.1066643054052658</v>
      </c>
      <c r="F4662" s="23">
        <v>36355</v>
      </c>
      <c r="G4662" s="24">
        <v>3</v>
      </c>
      <c r="H4662" s="17">
        <v>347.60899999999998</v>
      </c>
      <c r="I4662" s="17">
        <f t="shared" si="2396"/>
        <v>156.38207578847374</v>
      </c>
      <c r="J4662" s="17">
        <f t="shared" si="2401"/>
        <v>329.44453706875868</v>
      </c>
      <c r="K4662" s="1">
        <v>24.98</v>
      </c>
      <c r="L4662" s="1">
        <f t="shared" si="2402"/>
        <v>29.98</v>
      </c>
      <c r="M4662" s="1">
        <f t="shared" si="2403"/>
        <v>29.98</v>
      </c>
      <c r="N4662" s="1">
        <f t="shared" si="2404"/>
        <v>1</v>
      </c>
      <c r="O4662" s="1">
        <f t="shared" si="2405"/>
        <v>1</v>
      </c>
      <c r="P4662" s="1">
        <f t="shared" si="2406"/>
        <v>0</v>
      </c>
      <c r="Q4662" s="18">
        <f t="shared" si="2399"/>
        <v>0.26763437756916092</v>
      </c>
      <c r="R4662" s="18">
        <f t="shared" si="2407"/>
        <v>0</v>
      </c>
      <c r="S4662" s="1">
        <f t="shared" si="2408"/>
        <v>7.5</v>
      </c>
      <c r="T4662" s="1">
        <f t="shared" si="2409"/>
        <v>0.3</v>
      </c>
      <c r="U4662" s="1">
        <f t="shared" si="2409"/>
        <v>0</v>
      </c>
      <c r="V4662" s="4">
        <f t="shared" si="2410"/>
        <v>4.2795023841325923</v>
      </c>
      <c r="W4662" s="4">
        <f t="shared" si="2411"/>
        <v>0</v>
      </c>
      <c r="X4662" s="4">
        <f t="shared" si="2412"/>
        <v>369.28500000000003</v>
      </c>
      <c r="Y4662" s="4">
        <f t="shared" si="2412"/>
        <v>0</v>
      </c>
      <c r="Z4662" s="4">
        <f t="shared" si="2413"/>
        <v>86.291574779634104</v>
      </c>
      <c r="AA4662" s="4">
        <f t="shared" si="2413"/>
        <v>0</v>
      </c>
      <c r="AD4662" s="5">
        <f t="shared" si="2414"/>
        <v>86.291574779634104</v>
      </c>
      <c r="AE4662" s="23">
        <v>36355</v>
      </c>
      <c r="AF4662" s="24">
        <v>3</v>
      </c>
      <c r="AG4662" s="1">
        <f t="shared" si="2397"/>
        <v>105.8617</v>
      </c>
      <c r="AH4662" s="1">
        <f t="shared" si="2397"/>
        <v>0</v>
      </c>
      <c r="AI4662" s="1">
        <f t="shared" si="2415"/>
        <v>30</v>
      </c>
      <c r="AJ4662" s="1">
        <f t="shared" si="2415"/>
        <v>0</v>
      </c>
      <c r="AK4662" s="1">
        <f t="shared" si="2416"/>
        <v>15.52941176470588</v>
      </c>
      <c r="AL4662" s="1">
        <f t="shared" si="2416"/>
        <v>0</v>
      </c>
      <c r="AM4662" s="5">
        <f t="shared" si="2417"/>
        <v>15.52941176470588</v>
      </c>
      <c r="AN4662" s="1">
        <f t="shared" si="2398"/>
        <v>132.327125</v>
      </c>
      <c r="AO4662" s="1">
        <f t="shared" si="2398"/>
        <v>0</v>
      </c>
      <c r="AP4662" s="1">
        <f t="shared" si="2418"/>
        <v>30</v>
      </c>
      <c r="AQ4662" s="1">
        <f t="shared" si="2418"/>
        <v>0</v>
      </c>
      <c r="AR4662" s="1">
        <f t="shared" si="2419"/>
        <v>15.52941176470588</v>
      </c>
      <c r="AS4662" s="1">
        <f t="shared" si="2419"/>
        <v>0</v>
      </c>
      <c r="AT4662" s="5">
        <f t="shared" si="2420"/>
        <v>15.52941176470588</v>
      </c>
      <c r="AU4662" s="1">
        <f t="shared" si="2421"/>
        <v>150</v>
      </c>
      <c r="AV4662" s="1">
        <f t="shared" si="2421"/>
        <v>0</v>
      </c>
      <c r="AW4662" s="1">
        <f t="shared" si="2422"/>
        <v>3.2352941176470589</v>
      </c>
      <c r="AX4662" s="1">
        <f t="shared" si="2422"/>
        <v>0</v>
      </c>
      <c r="AY4662" s="5">
        <f t="shared" si="2423"/>
        <v>3.2352941176470589</v>
      </c>
      <c r="AZ4662" s="1">
        <f t="shared" si="2424"/>
        <v>75</v>
      </c>
      <c r="BA4662" s="1">
        <f t="shared" si="2425"/>
        <v>55.392749999999999</v>
      </c>
      <c r="BB4662" s="1">
        <f t="shared" si="2426"/>
        <v>250.97844242669294</v>
      </c>
      <c r="BC4662" s="23">
        <v>36355</v>
      </c>
      <c r="BD4662" s="24">
        <v>3</v>
      </c>
    </row>
    <row r="4663" spans="4:56" x14ac:dyDescent="0.15">
      <c r="D4663" s="17"/>
      <c r="E4663" s="14">
        <f t="shared" si="2428"/>
        <v>2.1066643054052658</v>
      </c>
      <c r="F4663" s="23">
        <v>36355</v>
      </c>
      <c r="G4663" s="24">
        <v>4</v>
      </c>
      <c r="H4663" s="17">
        <v>357.18700000000001</v>
      </c>
      <c r="I4663" s="17">
        <f t="shared" si="2396"/>
        <v>160.69101923326949</v>
      </c>
      <c r="J4663" s="17">
        <f t="shared" si="2401"/>
        <v>338.52203441791988</v>
      </c>
      <c r="K4663" s="1">
        <v>24.63</v>
      </c>
      <c r="L4663" s="1">
        <f t="shared" si="2402"/>
        <v>29.63</v>
      </c>
      <c r="M4663" s="1">
        <f t="shared" si="2403"/>
        <v>29.63</v>
      </c>
      <c r="N4663" s="1">
        <f t="shared" si="2404"/>
        <v>1</v>
      </c>
      <c r="O4663" s="1">
        <f t="shared" si="2405"/>
        <v>1</v>
      </c>
      <c r="P4663" s="1">
        <f t="shared" si="2406"/>
        <v>0</v>
      </c>
      <c r="Q4663" s="18">
        <f t="shared" si="2399"/>
        <v>0.27500876105278027</v>
      </c>
      <c r="R4663" s="18">
        <f t="shared" si="2407"/>
        <v>0</v>
      </c>
      <c r="S4663" s="1">
        <f t="shared" si="2408"/>
        <v>7.5</v>
      </c>
      <c r="T4663" s="1">
        <f t="shared" si="2409"/>
        <v>0.3</v>
      </c>
      <c r="U4663" s="1">
        <f t="shared" si="2409"/>
        <v>0</v>
      </c>
      <c r="V4663" s="4">
        <f t="shared" si="2410"/>
        <v>4.3279369893148569</v>
      </c>
      <c r="W4663" s="4">
        <f t="shared" si="2411"/>
        <v>0</v>
      </c>
      <c r="X4663" s="4">
        <f t="shared" si="2412"/>
        <v>369.28500000000003</v>
      </c>
      <c r="Y4663" s="4">
        <f t="shared" si="2412"/>
        <v>0</v>
      </c>
      <c r="Z4663" s="4">
        <f t="shared" si="2413"/>
        <v>85.325872560464532</v>
      </c>
      <c r="AA4663" s="4">
        <f t="shared" si="2413"/>
        <v>0</v>
      </c>
      <c r="AD4663" s="5">
        <f t="shared" si="2414"/>
        <v>85.325872560464532</v>
      </c>
      <c r="AE4663" s="23">
        <v>36355</v>
      </c>
      <c r="AF4663" s="24">
        <v>4</v>
      </c>
      <c r="AG4663" s="1">
        <f t="shared" si="2397"/>
        <v>105.8617</v>
      </c>
      <c r="AH4663" s="1">
        <f t="shared" si="2397"/>
        <v>0</v>
      </c>
      <c r="AI4663" s="1">
        <f t="shared" si="2415"/>
        <v>30</v>
      </c>
      <c r="AJ4663" s="1">
        <f t="shared" si="2415"/>
        <v>0</v>
      </c>
      <c r="AK4663" s="1">
        <f t="shared" si="2416"/>
        <v>15.52941176470588</v>
      </c>
      <c r="AL4663" s="1">
        <f t="shared" si="2416"/>
        <v>0</v>
      </c>
      <c r="AM4663" s="5">
        <f t="shared" si="2417"/>
        <v>15.52941176470588</v>
      </c>
      <c r="AN4663" s="1">
        <f t="shared" si="2398"/>
        <v>132.327125</v>
      </c>
      <c r="AO4663" s="1">
        <f t="shared" si="2398"/>
        <v>0</v>
      </c>
      <c r="AP4663" s="1">
        <f t="shared" si="2418"/>
        <v>30</v>
      </c>
      <c r="AQ4663" s="1">
        <f t="shared" si="2418"/>
        <v>0</v>
      </c>
      <c r="AR4663" s="1">
        <f t="shared" si="2419"/>
        <v>15.52941176470588</v>
      </c>
      <c r="AS4663" s="1">
        <f t="shared" si="2419"/>
        <v>0</v>
      </c>
      <c r="AT4663" s="5">
        <f t="shared" si="2420"/>
        <v>15.52941176470588</v>
      </c>
      <c r="AU4663" s="1">
        <f t="shared" si="2421"/>
        <v>150</v>
      </c>
      <c r="AV4663" s="1">
        <f t="shared" si="2421"/>
        <v>0</v>
      </c>
      <c r="AW4663" s="1">
        <f t="shared" si="2422"/>
        <v>3.2352941176470589</v>
      </c>
      <c r="AX4663" s="1">
        <f t="shared" si="2422"/>
        <v>0</v>
      </c>
      <c r="AY4663" s="5">
        <f t="shared" si="2423"/>
        <v>3.2352941176470589</v>
      </c>
      <c r="AZ4663" s="1">
        <f t="shared" si="2424"/>
        <v>75</v>
      </c>
      <c r="BA4663" s="1">
        <f t="shared" si="2425"/>
        <v>55.392749999999999</v>
      </c>
      <c r="BB4663" s="1">
        <f t="shared" si="2426"/>
        <v>250.01274020752336</v>
      </c>
      <c r="BC4663" s="23">
        <v>36355</v>
      </c>
      <c r="BD4663" s="24">
        <v>4</v>
      </c>
    </row>
    <row r="4664" spans="4:56" x14ac:dyDescent="0.15">
      <c r="D4664" s="17"/>
      <c r="E4664" s="14">
        <f t="shared" si="2428"/>
        <v>2.1066643054052658</v>
      </c>
      <c r="F4664" s="23">
        <v>36355</v>
      </c>
      <c r="G4664" s="24">
        <v>5</v>
      </c>
      <c r="H4664" s="17">
        <v>377.22699999999998</v>
      </c>
      <c r="I4664" s="17">
        <f t="shared" si="2396"/>
        <v>169.70659937878071</v>
      </c>
      <c r="J4664" s="17">
        <f t="shared" si="2401"/>
        <v>357.51483530298879</v>
      </c>
      <c r="K4664" s="1">
        <v>24.5</v>
      </c>
      <c r="L4664" s="1">
        <f t="shared" si="2402"/>
        <v>29.5</v>
      </c>
      <c r="M4664" s="1">
        <f t="shared" si="2403"/>
        <v>29.5</v>
      </c>
      <c r="N4664" s="1">
        <f t="shared" si="2404"/>
        <v>1</v>
      </c>
      <c r="O4664" s="1">
        <f t="shared" si="2405"/>
        <v>1</v>
      </c>
      <c r="P4664" s="1">
        <f t="shared" si="2406"/>
        <v>0</v>
      </c>
      <c r="Q4664" s="18">
        <f t="shared" si="2399"/>
        <v>0.29043814558104614</v>
      </c>
      <c r="R4664" s="18">
        <f t="shared" si="2407"/>
        <v>0</v>
      </c>
      <c r="S4664" s="1">
        <f t="shared" si="2408"/>
        <v>7.5</v>
      </c>
      <c r="T4664" s="1">
        <f t="shared" si="2409"/>
        <v>0.3</v>
      </c>
      <c r="U4664" s="1">
        <f t="shared" si="2409"/>
        <v>0</v>
      </c>
      <c r="V4664" s="4">
        <f t="shared" si="2410"/>
        <v>4.3460662724666941</v>
      </c>
      <c r="W4664" s="4">
        <f t="shared" si="2411"/>
        <v>0</v>
      </c>
      <c r="X4664" s="4">
        <f t="shared" si="2412"/>
        <v>369.28500000000003</v>
      </c>
      <c r="Y4664" s="4">
        <f t="shared" si="2412"/>
        <v>0</v>
      </c>
      <c r="Z4664" s="4">
        <f t="shared" si="2413"/>
        <v>84.969942207164081</v>
      </c>
      <c r="AA4664" s="4">
        <f t="shared" si="2413"/>
        <v>0</v>
      </c>
      <c r="AD4664" s="5">
        <f t="shared" si="2414"/>
        <v>84.969942207164081</v>
      </c>
      <c r="AE4664" s="23">
        <v>36355</v>
      </c>
      <c r="AF4664" s="24">
        <v>5</v>
      </c>
      <c r="AG4664" s="1">
        <f t="shared" si="2397"/>
        <v>105.8617</v>
      </c>
      <c r="AH4664" s="1">
        <f t="shared" si="2397"/>
        <v>0</v>
      </c>
      <c r="AI4664" s="1">
        <f t="shared" si="2415"/>
        <v>30</v>
      </c>
      <c r="AJ4664" s="1">
        <f t="shared" si="2415"/>
        <v>0</v>
      </c>
      <c r="AK4664" s="1">
        <f t="shared" si="2416"/>
        <v>15.52941176470588</v>
      </c>
      <c r="AL4664" s="1">
        <f t="shared" si="2416"/>
        <v>0</v>
      </c>
      <c r="AM4664" s="5">
        <f t="shared" si="2417"/>
        <v>15.52941176470588</v>
      </c>
      <c r="AN4664" s="1">
        <f t="shared" si="2398"/>
        <v>132.327125</v>
      </c>
      <c r="AO4664" s="1">
        <f t="shared" si="2398"/>
        <v>0</v>
      </c>
      <c r="AP4664" s="1">
        <f t="shared" si="2418"/>
        <v>30</v>
      </c>
      <c r="AQ4664" s="1">
        <f t="shared" si="2418"/>
        <v>0</v>
      </c>
      <c r="AR4664" s="1">
        <f t="shared" si="2419"/>
        <v>15.52941176470588</v>
      </c>
      <c r="AS4664" s="1">
        <f t="shared" si="2419"/>
        <v>0</v>
      </c>
      <c r="AT4664" s="5">
        <f t="shared" si="2420"/>
        <v>15.52941176470588</v>
      </c>
      <c r="AU4664" s="1">
        <f t="shared" si="2421"/>
        <v>150</v>
      </c>
      <c r="AV4664" s="1">
        <f t="shared" si="2421"/>
        <v>0</v>
      </c>
      <c r="AW4664" s="1">
        <f t="shared" si="2422"/>
        <v>3.2352941176470589</v>
      </c>
      <c r="AX4664" s="1">
        <f t="shared" si="2422"/>
        <v>0</v>
      </c>
      <c r="AY4664" s="5">
        <f t="shared" si="2423"/>
        <v>3.2352941176470589</v>
      </c>
      <c r="AZ4664" s="1">
        <f t="shared" si="2424"/>
        <v>75</v>
      </c>
      <c r="BA4664" s="1">
        <f t="shared" si="2425"/>
        <v>55.392749999999999</v>
      </c>
      <c r="BB4664" s="1">
        <f t="shared" si="2426"/>
        <v>249.65680985422293</v>
      </c>
      <c r="BC4664" s="23">
        <v>36355</v>
      </c>
      <c r="BD4664" s="24">
        <v>5</v>
      </c>
    </row>
    <row r="4665" spans="4:56" x14ac:dyDescent="0.15">
      <c r="D4665" s="17"/>
      <c r="E4665" s="14">
        <f t="shared" si="2428"/>
        <v>2.1066643054052658</v>
      </c>
      <c r="F4665" s="23">
        <v>36355</v>
      </c>
      <c r="G4665" s="24">
        <v>6</v>
      </c>
      <c r="H4665" s="17">
        <v>405.13600000000002</v>
      </c>
      <c r="I4665" s="17">
        <f t="shared" si="2396"/>
        <v>182.26227933292608</v>
      </c>
      <c r="J4665" s="17">
        <f t="shared" si="2401"/>
        <v>383.96543809247925</v>
      </c>
      <c r="K4665" s="1">
        <v>24.85</v>
      </c>
      <c r="L4665" s="1">
        <f t="shared" si="2402"/>
        <v>29.85</v>
      </c>
      <c r="M4665" s="1">
        <f t="shared" si="2403"/>
        <v>29.85</v>
      </c>
      <c r="N4665" s="1">
        <f t="shared" si="2404"/>
        <v>1</v>
      </c>
      <c r="O4665" s="1">
        <f t="shared" si="2405"/>
        <v>1</v>
      </c>
      <c r="P4665" s="1">
        <f t="shared" si="2406"/>
        <v>0</v>
      </c>
      <c r="Q4665" s="18">
        <f t="shared" si="2399"/>
        <v>0.31192610430356976</v>
      </c>
      <c r="R4665" s="18">
        <f t="shared" si="2407"/>
        <v>0</v>
      </c>
      <c r="S4665" s="1">
        <f t="shared" si="2408"/>
        <v>7.5</v>
      </c>
      <c r="T4665" s="1">
        <f t="shared" si="2409"/>
        <v>0.31192610430356976</v>
      </c>
      <c r="U4665" s="1">
        <f t="shared" si="2409"/>
        <v>0</v>
      </c>
      <c r="V4665" s="4">
        <f t="shared" si="2410"/>
        <v>4.2995175899464817</v>
      </c>
      <c r="W4665" s="4">
        <f t="shared" si="2411"/>
        <v>0</v>
      </c>
      <c r="X4665" s="4">
        <f t="shared" si="2412"/>
        <v>383.96543809247919</v>
      </c>
      <c r="Y4665" s="4">
        <f t="shared" si="2412"/>
        <v>0</v>
      </c>
      <c r="Z4665" s="4">
        <f t="shared" si="2413"/>
        <v>89.304306834399668</v>
      </c>
      <c r="AA4665" s="4">
        <f t="shared" si="2413"/>
        <v>0</v>
      </c>
      <c r="AD4665" s="5">
        <f t="shared" si="2414"/>
        <v>89.304306834399668</v>
      </c>
      <c r="AE4665" s="23">
        <v>36355</v>
      </c>
      <c r="AF4665" s="24">
        <v>6</v>
      </c>
      <c r="AG4665" s="1">
        <f t="shared" si="2397"/>
        <v>110.07009225317735</v>
      </c>
      <c r="AH4665" s="1">
        <f t="shared" si="2397"/>
        <v>0</v>
      </c>
      <c r="AI4665" s="1">
        <f t="shared" si="2415"/>
        <v>30</v>
      </c>
      <c r="AJ4665" s="1">
        <f t="shared" si="2415"/>
        <v>0</v>
      </c>
      <c r="AK4665" s="1">
        <f t="shared" si="2416"/>
        <v>15.52941176470588</v>
      </c>
      <c r="AL4665" s="1">
        <f t="shared" si="2416"/>
        <v>0</v>
      </c>
      <c r="AM4665" s="5">
        <f t="shared" si="2417"/>
        <v>15.52941176470588</v>
      </c>
      <c r="AN4665" s="1">
        <f t="shared" si="2398"/>
        <v>137.5876153164717</v>
      </c>
      <c r="AO4665" s="1">
        <f t="shared" si="2398"/>
        <v>0</v>
      </c>
      <c r="AP4665" s="1">
        <f t="shared" si="2418"/>
        <v>30</v>
      </c>
      <c r="AQ4665" s="1">
        <f t="shared" si="2418"/>
        <v>0</v>
      </c>
      <c r="AR4665" s="1">
        <f t="shared" si="2419"/>
        <v>15.52941176470588</v>
      </c>
      <c r="AS4665" s="1">
        <f t="shared" si="2419"/>
        <v>0</v>
      </c>
      <c r="AT4665" s="5">
        <f t="shared" si="2420"/>
        <v>15.52941176470588</v>
      </c>
      <c r="AU4665" s="1">
        <f t="shared" si="2421"/>
        <v>150</v>
      </c>
      <c r="AV4665" s="1">
        <f t="shared" si="2421"/>
        <v>0</v>
      </c>
      <c r="AW4665" s="1">
        <f t="shared" si="2422"/>
        <v>3.2352941176470589</v>
      </c>
      <c r="AX4665" s="1">
        <f t="shared" si="2422"/>
        <v>0</v>
      </c>
      <c r="AY4665" s="5">
        <f t="shared" si="2423"/>
        <v>3.2352941176470589</v>
      </c>
      <c r="AZ4665" s="1">
        <f t="shared" si="2424"/>
        <v>75</v>
      </c>
      <c r="BA4665" s="1">
        <f t="shared" si="2425"/>
        <v>57.594815713871874</v>
      </c>
      <c r="BB4665" s="1">
        <f t="shared" si="2426"/>
        <v>256.19324019533036</v>
      </c>
      <c r="BC4665" s="23">
        <v>36355</v>
      </c>
      <c r="BD4665" s="24">
        <v>6</v>
      </c>
    </row>
    <row r="4666" spans="4:56" x14ac:dyDescent="0.15">
      <c r="D4666" s="17"/>
      <c r="E4666" s="14">
        <f t="shared" si="2428"/>
        <v>2.1066643054052658</v>
      </c>
      <c r="F4666" s="23">
        <v>36355</v>
      </c>
      <c r="G4666" s="24">
        <v>7</v>
      </c>
      <c r="H4666" s="17">
        <v>514.02099999999996</v>
      </c>
      <c r="I4666" s="17">
        <f t="shared" si="2396"/>
        <v>231.24738133611922</v>
      </c>
      <c r="J4666" s="17">
        <f t="shared" si="2401"/>
        <v>487.16060397924224</v>
      </c>
      <c r="K4666" s="1">
        <v>25.57</v>
      </c>
      <c r="L4666" s="1">
        <f t="shared" si="2402"/>
        <v>30.57</v>
      </c>
      <c r="M4666" s="1">
        <f t="shared" si="2403"/>
        <v>30.57</v>
      </c>
      <c r="N4666" s="1">
        <f t="shared" si="2404"/>
        <v>1</v>
      </c>
      <c r="O4666" s="1">
        <f t="shared" si="2405"/>
        <v>1</v>
      </c>
      <c r="P4666" s="1">
        <f t="shared" si="2406"/>
        <v>0</v>
      </c>
      <c r="Q4666" s="18">
        <f t="shared" si="2399"/>
        <v>0.39575986350318226</v>
      </c>
      <c r="R4666" s="18">
        <f t="shared" si="2407"/>
        <v>0</v>
      </c>
      <c r="S4666" s="1">
        <f t="shared" si="2408"/>
        <v>7.5</v>
      </c>
      <c r="T4666" s="1">
        <f t="shared" si="2409"/>
        <v>0.39575986350318226</v>
      </c>
      <c r="U4666" s="1">
        <f t="shared" si="2409"/>
        <v>0</v>
      </c>
      <c r="V4666" s="4">
        <f t="shared" si="2410"/>
        <v>4.2154954866595009</v>
      </c>
      <c r="W4666" s="4">
        <f t="shared" si="2411"/>
        <v>0</v>
      </c>
      <c r="X4666" s="4">
        <f t="shared" si="2412"/>
        <v>487.16060397924224</v>
      </c>
      <c r="Y4666" s="4">
        <f t="shared" si="2412"/>
        <v>0</v>
      </c>
      <c r="Z4666" s="4">
        <f t="shared" si="2413"/>
        <v>115.56425704188916</v>
      </c>
      <c r="AA4666" s="4">
        <f t="shared" si="2413"/>
        <v>0</v>
      </c>
      <c r="AD4666" s="5">
        <f t="shared" si="2414"/>
        <v>115.56425704188916</v>
      </c>
      <c r="AE4666" s="23">
        <v>36355</v>
      </c>
      <c r="AF4666" s="24">
        <v>7</v>
      </c>
      <c r="AG4666" s="1">
        <f t="shared" si="2397"/>
        <v>139.65270647404944</v>
      </c>
      <c r="AH4666" s="1">
        <f t="shared" si="2397"/>
        <v>0</v>
      </c>
      <c r="AI4666" s="1">
        <f t="shared" si="2415"/>
        <v>30</v>
      </c>
      <c r="AJ4666" s="1">
        <f t="shared" si="2415"/>
        <v>0</v>
      </c>
      <c r="AK4666" s="1">
        <f t="shared" si="2416"/>
        <v>15.52941176470588</v>
      </c>
      <c r="AL4666" s="1">
        <f t="shared" si="2416"/>
        <v>0</v>
      </c>
      <c r="AM4666" s="5">
        <f t="shared" si="2417"/>
        <v>15.52941176470588</v>
      </c>
      <c r="AN4666" s="1">
        <f t="shared" si="2398"/>
        <v>174.56588309256179</v>
      </c>
      <c r="AO4666" s="1">
        <f t="shared" si="2398"/>
        <v>0</v>
      </c>
      <c r="AP4666" s="1">
        <f t="shared" si="2418"/>
        <v>30</v>
      </c>
      <c r="AQ4666" s="1">
        <f t="shared" si="2418"/>
        <v>0</v>
      </c>
      <c r="AR4666" s="1">
        <f t="shared" si="2419"/>
        <v>15.52941176470588</v>
      </c>
      <c r="AS4666" s="1">
        <f t="shared" si="2419"/>
        <v>0</v>
      </c>
      <c r="AT4666" s="5">
        <f t="shared" si="2420"/>
        <v>15.52941176470588</v>
      </c>
      <c r="AU4666" s="1">
        <f t="shared" si="2421"/>
        <v>174.56588309256179</v>
      </c>
      <c r="AV4666" s="1">
        <f t="shared" si="2421"/>
        <v>0</v>
      </c>
      <c r="AW4666" s="1">
        <f t="shared" si="2422"/>
        <v>5.0993885004342232</v>
      </c>
      <c r="AX4666" s="1">
        <f t="shared" si="2422"/>
        <v>0</v>
      </c>
      <c r="AY4666" s="5">
        <f t="shared" si="2423"/>
        <v>5.0993885004342232</v>
      </c>
      <c r="AZ4666" s="1">
        <f t="shared" si="2424"/>
        <v>75</v>
      </c>
      <c r="BA4666" s="1">
        <f t="shared" si="2425"/>
        <v>73.074090596886336</v>
      </c>
      <c r="BB4666" s="1">
        <f t="shared" si="2426"/>
        <v>299.79655966862151</v>
      </c>
      <c r="BC4666" s="23">
        <v>36355</v>
      </c>
      <c r="BD4666" s="24">
        <v>7</v>
      </c>
    </row>
    <row r="4667" spans="4:56" x14ac:dyDescent="0.15">
      <c r="D4667" s="17"/>
      <c r="E4667" s="14">
        <f t="shared" si="2428"/>
        <v>2.1066643054052658</v>
      </c>
      <c r="F4667" s="23">
        <v>36355</v>
      </c>
      <c r="G4667" s="24">
        <v>8</v>
      </c>
      <c r="H4667" s="17">
        <v>846.30700000000002</v>
      </c>
      <c r="I4667" s="17">
        <f t="shared" si="2396"/>
        <v>380.7359573955676</v>
      </c>
      <c r="J4667" s="17">
        <f t="shared" si="2401"/>
        <v>802.08285122954226</v>
      </c>
      <c r="K4667" s="1">
        <v>26.25</v>
      </c>
      <c r="L4667" s="1">
        <f t="shared" si="2402"/>
        <v>31.25</v>
      </c>
      <c r="M4667" s="1">
        <f t="shared" si="2403"/>
        <v>31.25</v>
      </c>
      <c r="N4667" s="1">
        <f t="shared" si="2404"/>
        <v>1</v>
      </c>
      <c r="O4667" s="1">
        <f t="shared" si="2405"/>
        <v>1</v>
      </c>
      <c r="P4667" s="1">
        <f t="shared" si="2406"/>
        <v>0</v>
      </c>
      <c r="Q4667" s="18">
        <f t="shared" si="2399"/>
        <v>0.65159661337141417</v>
      </c>
      <c r="R4667" s="18">
        <f t="shared" si="2407"/>
        <v>0</v>
      </c>
      <c r="S4667" s="1">
        <f t="shared" si="2408"/>
        <v>7.5</v>
      </c>
      <c r="T4667" s="1">
        <f t="shared" si="2409"/>
        <v>0.65159661337141417</v>
      </c>
      <c r="U4667" s="1">
        <f t="shared" si="2409"/>
        <v>0</v>
      </c>
      <c r="V4667" s="4">
        <f t="shared" si="2410"/>
        <v>4.1675406929897365</v>
      </c>
      <c r="W4667" s="4">
        <f t="shared" si="2411"/>
        <v>0</v>
      </c>
      <c r="X4667" s="4">
        <f t="shared" si="2412"/>
        <v>802.08285122954226</v>
      </c>
      <c r="Y4667" s="4">
        <f t="shared" si="2412"/>
        <v>0</v>
      </c>
      <c r="Z4667" s="4">
        <f t="shared" si="2413"/>
        <v>192.45951277182107</v>
      </c>
      <c r="AA4667" s="4">
        <f t="shared" si="2413"/>
        <v>0</v>
      </c>
      <c r="AD4667" s="5">
        <f t="shared" si="2414"/>
        <v>192.45951277182107</v>
      </c>
      <c r="AE4667" s="23">
        <v>36355</v>
      </c>
      <c r="AF4667" s="24">
        <v>8</v>
      </c>
      <c r="AG4667" s="1">
        <f t="shared" si="2397"/>
        <v>229.93041735246877</v>
      </c>
      <c r="AH4667" s="1">
        <f t="shared" si="2397"/>
        <v>0</v>
      </c>
      <c r="AI4667" s="1">
        <f t="shared" si="2415"/>
        <v>45.986083470493753</v>
      </c>
      <c r="AJ4667" s="1">
        <f t="shared" si="2415"/>
        <v>0</v>
      </c>
      <c r="AK4667" s="1">
        <f t="shared" si="2416"/>
        <v>55</v>
      </c>
      <c r="AL4667" s="1">
        <f t="shared" si="2416"/>
        <v>0</v>
      </c>
      <c r="AM4667" s="5">
        <f t="shared" si="2417"/>
        <v>55</v>
      </c>
      <c r="AN4667" s="1">
        <f t="shared" si="2398"/>
        <v>287.41302169058599</v>
      </c>
      <c r="AO4667" s="1">
        <f t="shared" si="2398"/>
        <v>0</v>
      </c>
      <c r="AP4667" s="1">
        <f t="shared" si="2418"/>
        <v>47.902170281764334</v>
      </c>
      <c r="AQ4667" s="1">
        <f t="shared" si="2418"/>
        <v>0</v>
      </c>
      <c r="AR4667" s="1">
        <f t="shared" si="2419"/>
        <v>55</v>
      </c>
      <c r="AS4667" s="1">
        <f t="shared" si="2419"/>
        <v>0</v>
      </c>
      <c r="AT4667" s="5">
        <f t="shared" si="2420"/>
        <v>55</v>
      </c>
      <c r="AU4667" s="1">
        <f t="shared" si="2421"/>
        <v>287.41302169058599</v>
      </c>
      <c r="AV4667" s="1">
        <f t="shared" si="2421"/>
        <v>0</v>
      </c>
      <c r="AW4667" s="1">
        <f t="shared" si="2422"/>
        <v>22</v>
      </c>
      <c r="AX4667" s="1">
        <f t="shared" si="2422"/>
        <v>0</v>
      </c>
      <c r="AY4667" s="5">
        <f t="shared" si="2423"/>
        <v>22</v>
      </c>
      <c r="AZ4667" s="1">
        <f t="shared" si="2424"/>
        <v>75</v>
      </c>
      <c r="BA4667" s="1">
        <f t="shared" si="2425"/>
        <v>120.31242768443133</v>
      </c>
      <c r="BB4667" s="1">
        <f t="shared" si="2426"/>
        <v>519.77194045625242</v>
      </c>
      <c r="BC4667" s="23">
        <v>36355</v>
      </c>
      <c r="BD4667" s="24">
        <v>8</v>
      </c>
    </row>
    <row r="4668" spans="4:56" x14ac:dyDescent="0.15">
      <c r="D4668" s="17"/>
      <c r="E4668" s="14">
        <f t="shared" si="2428"/>
        <v>2.1066643054052658</v>
      </c>
      <c r="F4668" s="23">
        <v>36355</v>
      </c>
      <c r="G4668" s="24">
        <v>9</v>
      </c>
      <c r="H4668" s="17">
        <v>790.68399999999997</v>
      </c>
      <c r="I4668" s="17">
        <f t="shared" ref="I4668:I4731" si="2429">H4668*$CC$9</f>
        <v>355.71232394078856</v>
      </c>
      <c r="J4668" s="17">
        <f t="shared" si="2401"/>
        <v>749.3664558388142</v>
      </c>
      <c r="K4668" s="1">
        <v>26.61</v>
      </c>
      <c r="L4668" s="1">
        <f t="shared" si="2402"/>
        <v>31.61</v>
      </c>
      <c r="M4668" s="1">
        <f t="shared" si="2403"/>
        <v>31.61</v>
      </c>
      <c r="N4668" s="1">
        <f t="shared" si="2404"/>
        <v>1</v>
      </c>
      <c r="O4668" s="1">
        <f t="shared" si="2405"/>
        <v>1</v>
      </c>
      <c r="P4668" s="1">
        <f t="shared" si="2406"/>
        <v>0</v>
      </c>
      <c r="Q4668" s="18">
        <f t="shared" si="2399"/>
        <v>0.60877083215306405</v>
      </c>
      <c r="R4668" s="18">
        <f t="shared" si="2407"/>
        <v>0</v>
      </c>
      <c r="S4668" s="1">
        <f t="shared" si="2408"/>
        <v>7.5</v>
      </c>
      <c r="T4668" s="1">
        <f t="shared" si="2409"/>
        <v>0.60877083215306405</v>
      </c>
      <c r="U4668" s="1">
        <f t="shared" si="2409"/>
        <v>0</v>
      </c>
      <c r="V4668" s="4">
        <f t="shared" si="2410"/>
        <v>4.1123939185719172</v>
      </c>
      <c r="W4668" s="4">
        <f t="shared" si="2411"/>
        <v>0</v>
      </c>
      <c r="X4668" s="4">
        <f t="shared" si="2412"/>
        <v>749.3664558388142</v>
      </c>
      <c r="Y4668" s="4">
        <f t="shared" si="2412"/>
        <v>0</v>
      </c>
      <c r="Z4668" s="4">
        <f t="shared" si="2413"/>
        <v>182.22146775740822</v>
      </c>
      <c r="AA4668" s="4">
        <f t="shared" si="2413"/>
        <v>0</v>
      </c>
      <c r="AD4668" s="5">
        <f t="shared" si="2414"/>
        <v>182.22146775740822</v>
      </c>
      <c r="AE4668" s="23">
        <v>36355</v>
      </c>
      <c r="AF4668" s="24">
        <v>9</v>
      </c>
      <c r="AG4668" s="1">
        <f t="shared" ref="AG4668:AH4731" si="2430">X4668*0.172*5/$AC$15</f>
        <v>214.81838400712672</v>
      </c>
      <c r="AH4668" s="1">
        <f t="shared" si="2430"/>
        <v>0</v>
      </c>
      <c r="AI4668" s="1">
        <f t="shared" si="2415"/>
        <v>42.963676801425343</v>
      </c>
      <c r="AJ4668" s="1">
        <f t="shared" si="2415"/>
        <v>0</v>
      </c>
      <c r="AK4668" s="1">
        <f t="shared" si="2416"/>
        <v>45.613727532454071</v>
      </c>
      <c r="AL4668" s="1">
        <f t="shared" si="2416"/>
        <v>0</v>
      </c>
      <c r="AM4668" s="5">
        <f t="shared" si="2417"/>
        <v>45.613727532454071</v>
      </c>
      <c r="AN4668" s="1">
        <f t="shared" ref="AN4668:AO4731" si="2431">X4668*0.215*5/$AC$28</f>
        <v>268.52298000890841</v>
      </c>
      <c r="AO4668" s="1">
        <f t="shared" si="2431"/>
        <v>0</v>
      </c>
      <c r="AP4668" s="1">
        <f t="shared" si="2418"/>
        <v>44.753830001484737</v>
      </c>
      <c r="AQ4668" s="1">
        <f t="shared" si="2418"/>
        <v>0</v>
      </c>
      <c r="AR4668" s="1">
        <f t="shared" si="2419"/>
        <v>51.556314575708548</v>
      </c>
      <c r="AS4668" s="1">
        <f t="shared" si="2419"/>
        <v>0</v>
      </c>
      <c r="AT4668" s="5">
        <f t="shared" si="2420"/>
        <v>51.556314575708548</v>
      </c>
      <c r="AU4668" s="1">
        <f t="shared" si="2421"/>
        <v>268.52298000890841</v>
      </c>
      <c r="AV4668" s="1">
        <f t="shared" si="2421"/>
        <v>0</v>
      </c>
      <c r="AW4668" s="1">
        <f t="shared" si="2422"/>
        <v>18.560273247255076</v>
      </c>
      <c r="AX4668" s="1">
        <f t="shared" si="2422"/>
        <v>0</v>
      </c>
      <c r="AY4668" s="5">
        <f t="shared" si="2423"/>
        <v>18.560273247255076</v>
      </c>
      <c r="AZ4668" s="1">
        <f t="shared" si="2424"/>
        <v>75</v>
      </c>
      <c r="BA4668" s="1">
        <f t="shared" si="2425"/>
        <v>112.40496837582212</v>
      </c>
      <c r="BB4668" s="1">
        <f t="shared" si="2426"/>
        <v>485.35675148864806</v>
      </c>
      <c r="BC4668" s="23">
        <v>36355</v>
      </c>
      <c r="BD4668" s="24">
        <v>9</v>
      </c>
    </row>
    <row r="4669" spans="4:56" x14ac:dyDescent="0.15">
      <c r="D4669" s="17"/>
      <c r="E4669" s="14">
        <f t="shared" si="2428"/>
        <v>2.1066643054052658</v>
      </c>
      <c r="F4669" s="23">
        <v>36355</v>
      </c>
      <c r="G4669" s="24">
        <v>10</v>
      </c>
      <c r="H4669" s="17">
        <v>717.43899999999996</v>
      </c>
      <c r="I4669" s="17">
        <f t="shared" si="2429"/>
        <v>322.76091836404356</v>
      </c>
      <c r="J4669" s="17">
        <f t="shared" si="2401"/>
        <v>679.94890589735348</v>
      </c>
      <c r="K4669" s="1">
        <v>26.71</v>
      </c>
      <c r="L4669" s="1">
        <f t="shared" si="2402"/>
        <v>31.71</v>
      </c>
      <c r="M4669" s="1">
        <f t="shared" si="2403"/>
        <v>31.71</v>
      </c>
      <c r="N4669" s="1">
        <f t="shared" si="2404"/>
        <v>1</v>
      </c>
      <c r="O4669" s="1">
        <f t="shared" si="2405"/>
        <v>1</v>
      </c>
      <c r="P4669" s="1">
        <f t="shared" si="2406"/>
        <v>0</v>
      </c>
      <c r="Q4669" s="18">
        <f t="shared" si="2399"/>
        <v>0.55237735561749335</v>
      </c>
      <c r="R4669" s="18">
        <f t="shared" si="2407"/>
        <v>0</v>
      </c>
      <c r="S4669" s="1">
        <f t="shared" si="2408"/>
        <v>7.5</v>
      </c>
      <c r="T4669" s="1">
        <f t="shared" si="2409"/>
        <v>0.55237735561749335</v>
      </c>
      <c r="U4669" s="1">
        <f t="shared" si="2409"/>
        <v>0</v>
      </c>
      <c r="V4669" s="4">
        <f t="shared" si="2410"/>
        <v>4.0897833883595123</v>
      </c>
      <c r="W4669" s="4">
        <f t="shared" si="2411"/>
        <v>0</v>
      </c>
      <c r="X4669" s="4">
        <f t="shared" si="2412"/>
        <v>679.94890589735348</v>
      </c>
      <c r="Y4669" s="4">
        <f t="shared" si="2412"/>
        <v>0</v>
      </c>
      <c r="Z4669" s="4">
        <f t="shared" si="2413"/>
        <v>166.2554813618365</v>
      </c>
      <c r="AA4669" s="4">
        <f t="shared" si="2413"/>
        <v>0</v>
      </c>
      <c r="AD4669" s="5">
        <f t="shared" si="2414"/>
        <v>166.2554813618365</v>
      </c>
      <c r="AE4669" s="23">
        <v>36355</v>
      </c>
      <c r="AF4669" s="24">
        <v>10</v>
      </c>
      <c r="AG4669" s="1">
        <f t="shared" si="2430"/>
        <v>194.91868635724131</v>
      </c>
      <c r="AH4669" s="1">
        <f t="shared" si="2430"/>
        <v>0</v>
      </c>
      <c r="AI4669" s="1">
        <f t="shared" si="2415"/>
        <v>38.983737271448263</v>
      </c>
      <c r="AJ4669" s="1">
        <f t="shared" si="2415"/>
        <v>0</v>
      </c>
      <c r="AK4669" s="1">
        <f t="shared" si="2416"/>
        <v>34.07545438951842</v>
      </c>
      <c r="AL4669" s="1">
        <f t="shared" si="2416"/>
        <v>0</v>
      </c>
      <c r="AM4669" s="5">
        <f t="shared" si="2417"/>
        <v>34.07545438951842</v>
      </c>
      <c r="AN4669" s="1">
        <f t="shared" si="2431"/>
        <v>243.64835794655164</v>
      </c>
      <c r="AO4669" s="1">
        <f t="shared" si="2431"/>
        <v>0</v>
      </c>
      <c r="AP4669" s="1">
        <f t="shared" si="2418"/>
        <v>40.608059657758602</v>
      </c>
      <c r="AQ4669" s="1">
        <f t="shared" si="2418"/>
        <v>0</v>
      </c>
      <c r="AR4669" s="1">
        <f t="shared" si="2419"/>
        <v>38.514827462111192</v>
      </c>
      <c r="AS4669" s="1">
        <f t="shared" si="2419"/>
        <v>0</v>
      </c>
      <c r="AT4669" s="5">
        <f t="shared" si="2420"/>
        <v>38.514827462111192</v>
      </c>
      <c r="AU4669" s="1">
        <f t="shared" si="2421"/>
        <v>243.64835794655164</v>
      </c>
      <c r="AV4669" s="1">
        <f t="shared" si="2421"/>
        <v>0</v>
      </c>
      <c r="AW4669" s="1">
        <f t="shared" si="2422"/>
        <v>13.865337886360036</v>
      </c>
      <c r="AX4669" s="1">
        <f t="shared" si="2422"/>
        <v>0</v>
      </c>
      <c r="AY4669" s="5">
        <f t="shared" si="2423"/>
        <v>13.865337886360036</v>
      </c>
      <c r="AZ4669" s="1">
        <f t="shared" si="2424"/>
        <v>75</v>
      </c>
      <c r="BA4669" s="1">
        <f t="shared" si="2425"/>
        <v>101.99233588460302</v>
      </c>
      <c r="BB4669" s="1">
        <f t="shared" si="2426"/>
        <v>429.70343698442912</v>
      </c>
      <c r="BC4669" s="23">
        <v>36355</v>
      </c>
      <c r="BD4669" s="24">
        <v>10</v>
      </c>
    </row>
    <row r="4670" spans="4:56" x14ac:dyDescent="0.15">
      <c r="D4670" s="17"/>
      <c r="E4670" s="14">
        <f t="shared" si="2428"/>
        <v>2.1066643054052658</v>
      </c>
      <c r="F4670" s="23">
        <v>36355</v>
      </c>
      <c r="G4670" s="24">
        <v>11</v>
      </c>
      <c r="H4670" s="17">
        <v>690.39300000000003</v>
      </c>
      <c r="I4670" s="17">
        <f t="shared" si="2429"/>
        <v>310.59348420159364</v>
      </c>
      <c r="J4670" s="17">
        <f t="shared" si="2401"/>
        <v>654.31620665895173</v>
      </c>
      <c r="K4670" s="1">
        <v>26.71</v>
      </c>
      <c r="L4670" s="1">
        <f t="shared" si="2402"/>
        <v>31.71</v>
      </c>
      <c r="M4670" s="1">
        <f t="shared" si="2403"/>
        <v>31.71</v>
      </c>
      <c r="N4670" s="1">
        <f t="shared" si="2404"/>
        <v>1</v>
      </c>
      <c r="O4670" s="1">
        <f t="shared" si="2405"/>
        <v>1</v>
      </c>
      <c r="P4670" s="1">
        <f t="shared" si="2406"/>
        <v>0</v>
      </c>
      <c r="Q4670" s="18">
        <f t="shared" si="2399"/>
        <v>0.5315538459392759</v>
      </c>
      <c r="R4670" s="18">
        <f t="shared" si="2407"/>
        <v>0</v>
      </c>
      <c r="S4670" s="1">
        <f t="shared" si="2408"/>
        <v>7.5</v>
      </c>
      <c r="T4670" s="1">
        <f t="shared" si="2409"/>
        <v>0.5315538459392759</v>
      </c>
      <c r="U4670" s="1">
        <f t="shared" si="2409"/>
        <v>0</v>
      </c>
      <c r="V4670" s="4">
        <f t="shared" si="2410"/>
        <v>4.0863147727318321</v>
      </c>
      <c r="W4670" s="4">
        <f t="shared" si="2411"/>
        <v>0</v>
      </c>
      <c r="X4670" s="4">
        <f t="shared" si="2412"/>
        <v>654.31620665895173</v>
      </c>
      <c r="Y4670" s="4">
        <f t="shared" si="2412"/>
        <v>0</v>
      </c>
      <c r="Z4670" s="4">
        <f t="shared" si="2413"/>
        <v>160.12378953898366</v>
      </c>
      <c r="AA4670" s="4">
        <f t="shared" si="2413"/>
        <v>0</v>
      </c>
      <c r="AD4670" s="5">
        <f t="shared" si="2414"/>
        <v>160.12378953898366</v>
      </c>
      <c r="AE4670" s="23">
        <v>36355</v>
      </c>
      <c r="AF4670" s="24">
        <v>11</v>
      </c>
      <c r="AG4670" s="1">
        <f t="shared" si="2430"/>
        <v>187.57064590889948</v>
      </c>
      <c r="AH4670" s="1">
        <f t="shared" si="2430"/>
        <v>0</v>
      </c>
      <c r="AI4670" s="1">
        <f t="shared" si="2415"/>
        <v>37.5141291817799</v>
      </c>
      <c r="AJ4670" s="1">
        <f t="shared" si="2415"/>
        <v>0</v>
      </c>
      <c r="AK4670" s="1">
        <f t="shared" si="2416"/>
        <v>30.365179316068009</v>
      </c>
      <c r="AL4670" s="1">
        <f t="shared" si="2416"/>
        <v>0</v>
      </c>
      <c r="AM4670" s="5">
        <f t="shared" si="2417"/>
        <v>30.365179316068009</v>
      </c>
      <c r="AN4670" s="1">
        <f t="shared" si="2431"/>
        <v>234.46330738612437</v>
      </c>
      <c r="AO4670" s="1">
        <f t="shared" si="2431"/>
        <v>0</v>
      </c>
      <c r="AP4670" s="1">
        <f t="shared" si="2418"/>
        <v>39.077217897687397</v>
      </c>
      <c r="AQ4670" s="1">
        <f t="shared" si="2418"/>
        <v>0</v>
      </c>
      <c r="AR4670" s="1">
        <f t="shared" si="2419"/>
        <v>34.321175261397769</v>
      </c>
      <c r="AS4670" s="1">
        <f t="shared" si="2419"/>
        <v>0</v>
      </c>
      <c r="AT4670" s="5">
        <f t="shared" si="2420"/>
        <v>34.321175261397769</v>
      </c>
      <c r="AU4670" s="1">
        <f t="shared" si="2421"/>
        <v>234.46330738612437</v>
      </c>
      <c r="AV4670" s="1">
        <f t="shared" si="2421"/>
        <v>0</v>
      </c>
      <c r="AW4670" s="1">
        <f t="shared" si="2422"/>
        <v>12.355623094103192</v>
      </c>
      <c r="AX4670" s="1">
        <f t="shared" si="2422"/>
        <v>0</v>
      </c>
      <c r="AY4670" s="5">
        <f t="shared" si="2423"/>
        <v>12.355623094103192</v>
      </c>
      <c r="AZ4670" s="1">
        <f t="shared" si="2424"/>
        <v>75</v>
      </c>
      <c r="BA4670" s="1">
        <f t="shared" si="2425"/>
        <v>98.147430998842751</v>
      </c>
      <c r="BB4670" s="1">
        <f t="shared" si="2426"/>
        <v>410.31319820939541</v>
      </c>
      <c r="BC4670" s="23">
        <v>36355</v>
      </c>
      <c r="BD4670" s="24">
        <v>11</v>
      </c>
    </row>
    <row r="4671" spans="4:56" x14ac:dyDescent="0.15">
      <c r="D4671" s="17"/>
      <c r="E4671" s="14">
        <f t="shared" si="2428"/>
        <v>2.1066643054052658</v>
      </c>
      <c r="F4671" s="23">
        <v>36355</v>
      </c>
      <c r="G4671" s="24">
        <v>12</v>
      </c>
      <c r="H4671" s="17">
        <v>681.87900000000002</v>
      </c>
      <c r="I4671" s="17">
        <f t="shared" si="2429"/>
        <v>306.7632122774977</v>
      </c>
      <c r="J4671" s="17">
        <f t="shared" si="2401"/>
        <v>646.24710951646284</v>
      </c>
      <c r="K4671" s="1">
        <v>26.77</v>
      </c>
      <c r="L4671" s="1">
        <f t="shared" si="2402"/>
        <v>31.77</v>
      </c>
      <c r="M4671" s="1">
        <f t="shared" si="2403"/>
        <v>31.77</v>
      </c>
      <c r="N4671" s="1">
        <f t="shared" si="2404"/>
        <v>1</v>
      </c>
      <c r="O4671" s="1">
        <f t="shared" si="2405"/>
        <v>1</v>
      </c>
      <c r="P4671" s="1">
        <f t="shared" si="2406"/>
        <v>0</v>
      </c>
      <c r="Q4671" s="18">
        <f t="shared" si="2399"/>
        <v>0.52499866730286593</v>
      </c>
      <c r="R4671" s="18">
        <f t="shared" si="2407"/>
        <v>0</v>
      </c>
      <c r="S4671" s="1">
        <f t="shared" si="2408"/>
        <v>7.5</v>
      </c>
      <c r="T4671" s="1">
        <f t="shared" si="2409"/>
        <v>0.52499866730286593</v>
      </c>
      <c r="U4671" s="1">
        <f t="shared" si="2409"/>
        <v>0</v>
      </c>
      <c r="V4671" s="4">
        <f t="shared" si="2410"/>
        <v>4.0773494516749036</v>
      </c>
      <c r="W4671" s="4">
        <f t="shared" si="2411"/>
        <v>0</v>
      </c>
      <c r="X4671" s="4">
        <f t="shared" si="2412"/>
        <v>646.24710951646284</v>
      </c>
      <c r="Y4671" s="4">
        <f t="shared" si="2412"/>
        <v>0</v>
      </c>
      <c r="Z4671" s="4">
        <f t="shared" si="2413"/>
        <v>158.49686596055579</v>
      </c>
      <c r="AA4671" s="4">
        <f t="shared" si="2413"/>
        <v>0</v>
      </c>
      <c r="AD4671" s="5">
        <f t="shared" si="2414"/>
        <v>158.49686596055579</v>
      </c>
      <c r="AE4671" s="23">
        <v>36355</v>
      </c>
      <c r="AF4671" s="24">
        <v>12</v>
      </c>
      <c r="AG4671" s="1">
        <f t="shared" si="2430"/>
        <v>185.25750472805268</v>
      </c>
      <c r="AH4671" s="1">
        <f t="shared" si="2430"/>
        <v>0</v>
      </c>
      <c r="AI4671" s="1">
        <f t="shared" si="2415"/>
        <v>37.051500945610542</v>
      </c>
      <c r="AJ4671" s="1">
        <f t="shared" si="2415"/>
        <v>0</v>
      </c>
      <c r="AK4671" s="1">
        <f t="shared" si="2416"/>
        <v>29.255576378489089</v>
      </c>
      <c r="AL4671" s="1">
        <f t="shared" si="2416"/>
        <v>0</v>
      </c>
      <c r="AM4671" s="5">
        <f t="shared" si="2417"/>
        <v>29.255576378489089</v>
      </c>
      <c r="AN4671" s="1">
        <f t="shared" si="2431"/>
        <v>231.57188091006583</v>
      </c>
      <c r="AO4671" s="1">
        <f t="shared" si="2431"/>
        <v>0</v>
      </c>
      <c r="AP4671" s="1">
        <f t="shared" si="2418"/>
        <v>38.595313485010976</v>
      </c>
      <c r="AQ4671" s="1">
        <f t="shared" si="2418"/>
        <v>0</v>
      </c>
      <c r="AR4671" s="1">
        <f t="shared" si="2419"/>
        <v>33.06701250823869</v>
      </c>
      <c r="AS4671" s="1">
        <f t="shared" si="2419"/>
        <v>0</v>
      </c>
      <c r="AT4671" s="5">
        <f t="shared" si="2420"/>
        <v>33.06701250823869</v>
      </c>
      <c r="AU4671" s="1">
        <f t="shared" si="2421"/>
        <v>231.57188091006583</v>
      </c>
      <c r="AV4671" s="1">
        <f t="shared" si="2421"/>
        <v>0</v>
      </c>
      <c r="AW4671" s="1">
        <f t="shared" si="2422"/>
        <v>11.904124502965931</v>
      </c>
      <c r="AX4671" s="1">
        <f t="shared" si="2422"/>
        <v>0</v>
      </c>
      <c r="AY4671" s="5">
        <f t="shared" si="2423"/>
        <v>11.904124502965931</v>
      </c>
      <c r="AZ4671" s="1">
        <f t="shared" si="2424"/>
        <v>75</v>
      </c>
      <c r="BA4671" s="1">
        <f t="shared" si="2425"/>
        <v>96.937066427469418</v>
      </c>
      <c r="BB4671" s="1">
        <f t="shared" si="2426"/>
        <v>404.66064577771891</v>
      </c>
      <c r="BC4671" s="23">
        <v>36355</v>
      </c>
      <c r="BD4671" s="24">
        <v>12</v>
      </c>
    </row>
    <row r="4672" spans="4:56" x14ac:dyDescent="0.15">
      <c r="D4672" s="17"/>
      <c r="E4672" s="14">
        <f t="shared" si="2428"/>
        <v>2.1066643054052658</v>
      </c>
      <c r="F4672" s="23">
        <v>36355</v>
      </c>
      <c r="G4672" s="24">
        <v>13</v>
      </c>
      <c r="H4672" s="17">
        <v>809.93499999999995</v>
      </c>
      <c r="I4672" s="17">
        <f t="shared" si="2429"/>
        <v>364.37294935901394</v>
      </c>
      <c r="J4672" s="17">
        <f t="shared" si="2401"/>
        <v>767.61148626987517</v>
      </c>
      <c r="K4672" s="1">
        <v>27.03</v>
      </c>
      <c r="L4672" s="1">
        <f t="shared" si="2402"/>
        <v>32.03</v>
      </c>
      <c r="M4672" s="1">
        <f t="shared" si="2403"/>
        <v>32.03</v>
      </c>
      <c r="N4672" s="1">
        <f t="shared" si="2404"/>
        <v>1</v>
      </c>
      <c r="O4672" s="1">
        <f t="shared" si="2405"/>
        <v>1</v>
      </c>
      <c r="P4672" s="1">
        <f t="shared" si="2406"/>
        <v>0</v>
      </c>
      <c r="Q4672" s="18">
        <f t="shared" si="2399"/>
        <v>0.6235927424102321</v>
      </c>
      <c r="R4672" s="18">
        <f t="shared" si="2407"/>
        <v>0</v>
      </c>
      <c r="S4672" s="1">
        <f t="shared" si="2408"/>
        <v>7.5</v>
      </c>
      <c r="T4672" s="1">
        <f t="shared" si="2409"/>
        <v>0.6235927424102321</v>
      </c>
      <c r="U4672" s="1">
        <f t="shared" si="2409"/>
        <v>0</v>
      </c>
      <c r="V4672" s="4">
        <f t="shared" si="2410"/>
        <v>4.0596800371230257</v>
      </c>
      <c r="W4672" s="4">
        <f t="shared" si="2411"/>
        <v>0</v>
      </c>
      <c r="X4672" s="4">
        <f t="shared" si="2412"/>
        <v>767.61148626987529</v>
      </c>
      <c r="Y4672" s="4">
        <f t="shared" si="2412"/>
        <v>0</v>
      </c>
      <c r="Z4672" s="4">
        <f t="shared" si="2413"/>
        <v>189.08176980712466</v>
      </c>
      <c r="AA4672" s="4">
        <f t="shared" si="2413"/>
        <v>0</v>
      </c>
      <c r="AD4672" s="5">
        <f t="shared" si="2414"/>
        <v>189.08176980712466</v>
      </c>
      <c r="AE4672" s="23">
        <v>36355</v>
      </c>
      <c r="AF4672" s="24">
        <v>13</v>
      </c>
      <c r="AG4672" s="1">
        <f t="shared" si="2430"/>
        <v>220.04862606403091</v>
      </c>
      <c r="AH4672" s="1">
        <f t="shared" si="2430"/>
        <v>0</v>
      </c>
      <c r="AI4672" s="1">
        <f t="shared" si="2415"/>
        <v>44.009725212806181</v>
      </c>
      <c r="AJ4672" s="1">
        <f t="shared" si="2415"/>
        <v>0</v>
      </c>
      <c r="AK4672" s="1">
        <f t="shared" si="2416"/>
        <v>49.027213685526633</v>
      </c>
      <c r="AL4672" s="1">
        <f t="shared" si="2416"/>
        <v>0</v>
      </c>
      <c r="AM4672" s="5">
        <f t="shared" si="2417"/>
        <v>49.027213685526633</v>
      </c>
      <c r="AN4672" s="1">
        <f t="shared" si="2431"/>
        <v>275.06078258003862</v>
      </c>
      <c r="AO4672" s="1">
        <f t="shared" si="2431"/>
        <v>0</v>
      </c>
      <c r="AP4672" s="1">
        <f t="shared" si="2418"/>
        <v>45.84346376333977</v>
      </c>
      <c r="AQ4672" s="1">
        <f t="shared" si="2418"/>
        <v>0</v>
      </c>
      <c r="AR4672" s="1">
        <f t="shared" si="2419"/>
        <v>55</v>
      </c>
      <c r="AS4672" s="1">
        <f t="shared" si="2419"/>
        <v>0</v>
      </c>
      <c r="AT4672" s="5">
        <f t="shared" si="2420"/>
        <v>55</v>
      </c>
      <c r="AU4672" s="1">
        <f t="shared" si="2421"/>
        <v>275.06078258003862</v>
      </c>
      <c r="AV4672" s="1">
        <f t="shared" si="2421"/>
        <v>0</v>
      </c>
      <c r="AW4672" s="1">
        <f t="shared" si="2422"/>
        <v>19.949224318655038</v>
      </c>
      <c r="AX4672" s="1">
        <f t="shared" si="2422"/>
        <v>0</v>
      </c>
      <c r="AY4672" s="5">
        <f t="shared" si="2423"/>
        <v>19.949224318655038</v>
      </c>
      <c r="AZ4672" s="1">
        <f t="shared" si="2424"/>
        <v>75</v>
      </c>
      <c r="BA4672" s="1">
        <f t="shared" si="2425"/>
        <v>115.14172294048129</v>
      </c>
      <c r="BB4672" s="1">
        <f t="shared" si="2426"/>
        <v>503.19993075178763</v>
      </c>
      <c r="BC4672" s="23">
        <v>36355</v>
      </c>
      <c r="BD4672" s="24">
        <v>13</v>
      </c>
    </row>
    <row r="4673" spans="4:56" x14ac:dyDescent="0.15">
      <c r="D4673" s="17"/>
      <c r="E4673" s="14">
        <f t="shared" si="2428"/>
        <v>2.1066643054052658</v>
      </c>
      <c r="F4673" s="23">
        <v>36355</v>
      </c>
      <c r="G4673" s="24">
        <v>14</v>
      </c>
      <c r="H4673" s="17">
        <v>845.87900000000002</v>
      </c>
      <c r="I4673" s="17">
        <f t="shared" si="2429"/>
        <v>380.54340907709064</v>
      </c>
      <c r="J4673" s="17">
        <f t="shared" si="2401"/>
        <v>801.67721655994114</v>
      </c>
      <c r="K4673" s="1">
        <v>27.66</v>
      </c>
      <c r="L4673" s="1">
        <f t="shared" si="2402"/>
        <v>32.659999999999997</v>
      </c>
      <c r="M4673" s="1">
        <f t="shared" si="2403"/>
        <v>32.659999999999997</v>
      </c>
      <c r="N4673" s="1">
        <f t="shared" si="2404"/>
        <v>1</v>
      </c>
      <c r="O4673" s="1">
        <f t="shared" si="2405"/>
        <v>1</v>
      </c>
      <c r="P4673" s="1">
        <f t="shared" si="2406"/>
        <v>0</v>
      </c>
      <c r="Q4673" s="18">
        <f t="shared" si="2399"/>
        <v>0.6512670836020481</v>
      </c>
      <c r="R4673" s="18">
        <f t="shared" si="2407"/>
        <v>0</v>
      </c>
      <c r="S4673" s="1">
        <f t="shared" si="2408"/>
        <v>7.5</v>
      </c>
      <c r="T4673" s="1">
        <f t="shared" si="2409"/>
        <v>0.6512670836020481</v>
      </c>
      <c r="U4673" s="1">
        <f t="shared" si="2409"/>
        <v>0</v>
      </c>
      <c r="V4673" s="4">
        <f t="shared" si="2410"/>
        <v>3.9827564002077991</v>
      </c>
      <c r="W4673" s="4">
        <f t="shared" si="2411"/>
        <v>0</v>
      </c>
      <c r="X4673" s="4">
        <f t="shared" si="2412"/>
        <v>801.67721655994114</v>
      </c>
      <c r="Y4673" s="4">
        <f t="shared" si="2412"/>
        <v>0</v>
      </c>
      <c r="Z4673" s="4">
        <f t="shared" si="2413"/>
        <v>201.2870323974908</v>
      </c>
      <c r="AA4673" s="4">
        <f t="shared" si="2413"/>
        <v>0</v>
      </c>
      <c r="AD4673" s="5">
        <f t="shared" si="2414"/>
        <v>201.2870323974908</v>
      </c>
      <c r="AE4673" s="23">
        <v>36355</v>
      </c>
      <c r="AF4673" s="24">
        <v>14</v>
      </c>
      <c r="AG4673" s="1">
        <f t="shared" si="2430"/>
        <v>229.81413541384975</v>
      </c>
      <c r="AH4673" s="1">
        <f t="shared" si="2430"/>
        <v>0</v>
      </c>
      <c r="AI4673" s="1">
        <f t="shared" si="2415"/>
        <v>45.962827082769955</v>
      </c>
      <c r="AJ4673" s="1">
        <f t="shared" si="2415"/>
        <v>0</v>
      </c>
      <c r="AK4673" s="1">
        <f t="shared" si="2416"/>
        <v>55</v>
      </c>
      <c r="AL4673" s="1">
        <f t="shared" si="2416"/>
        <v>0</v>
      </c>
      <c r="AM4673" s="5">
        <f t="shared" si="2417"/>
        <v>55</v>
      </c>
      <c r="AN4673" s="1">
        <f t="shared" si="2431"/>
        <v>287.26766926731221</v>
      </c>
      <c r="AO4673" s="1">
        <f t="shared" si="2431"/>
        <v>0</v>
      </c>
      <c r="AP4673" s="1">
        <f t="shared" si="2418"/>
        <v>47.877944877885369</v>
      </c>
      <c r="AQ4673" s="1">
        <f t="shared" si="2418"/>
        <v>0</v>
      </c>
      <c r="AR4673" s="1">
        <f t="shared" si="2419"/>
        <v>55</v>
      </c>
      <c r="AS4673" s="1">
        <f t="shared" si="2419"/>
        <v>0</v>
      </c>
      <c r="AT4673" s="5">
        <f t="shared" si="2420"/>
        <v>55</v>
      </c>
      <c r="AU4673" s="1">
        <f t="shared" si="2421"/>
        <v>287.26766926731221</v>
      </c>
      <c r="AV4673" s="1">
        <f t="shared" si="2421"/>
        <v>0</v>
      </c>
      <c r="AW4673" s="1">
        <f t="shared" si="2422"/>
        <v>22</v>
      </c>
      <c r="AX4673" s="1">
        <f t="shared" si="2422"/>
        <v>0</v>
      </c>
      <c r="AY4673" s="5">
        <f t="shared" si="2423"/>
        <v>22</v>
      </c>
      <c r="AZ4673" s="1">
        <f t="shared" si="2424"/>
        <v>75</v>
      </c>
      <c r="BA4673" s="1">
        <f t="shared" si="2425"/>
        <v>120.25158248399117</v>
      </c>
      <c r="BB4673" s="1">
        <f t="shared" si="2426"/>
        <v>528.53861488148198</v>
      </c>
      <c r="BC4673" s="23">
        <v>36355</v>
      </c>
      <c r="BD4673" s="24">
        <v>14</v>
      </c>
    </row>
    <row r="4674" spans="4:56" x14ac:dyDescent="0.15">
      <c r="D4674" s="17"/>
      <c r="E4674" s="14">
        <f t="shared" si="2428"/>
        <v>2.1066643054052658</v>
      </c>
      <c r="F4674" s="23">
        <v>36355</v>
      </c>
      <c r="G4674" s="24">
        <v>15</v>
      </c>
      <c r="H4674" s="17">
        <v>875.952</v>
      </c>
      <c r="I4674" s="17">
        <f t="shared" si="2429"/>
        <v>394.07262772559159</v>
      </c>
      <c r="J4674" s="17">
        <f t="shared" si="2401"/>
        <v>830.17873856676135</v>
      </c>
      <c r="K4674" s="1">
        <v>28.61</v>
      </c>
      <c r="L4674" s="1">
        <f t="shared" si="2402"/>
        <v>33.61</v>
      </c>
      <c r="M4674" s="1">
        <f t="shared" si="2403"/>
        <v>33.61</v>
      </c>
      <c r="N4674" s="1">
        <f t="shared" si="2404"/>
        <v>1</v>
      </c>
      <c r="O4674" s="1">
        <f t="shared" si="2405"/>
        <v>1</v>
      </c>
      <c r="P4674" s="1">
        <f t="shared" si="2406"/>
        <v>0</v>
      </c>
      <c r="Q4674" s="18">
        <f t="shared" si="2399"/>
        <v>0.67442116947622677</v>
      </c>
      <c r="R4674" s="18">
        <f t="shared" si="2407"/>
        <v>0</v>
      </c>
      <c r="S4674" s="1">
        <f t="shared" si="2408"/>
        <v>7.5</v>
      </c>
      <c r="T4674" s="1">
        <f t="shared" si="2409"/>
        <v>0.67442116947622677</v>
      </c>
      <c r="U4674" s="1">
        <f t="shared" si="2409"/>
        <v>0</v>
      </c>
      <c r="V4674" s="4">
        <f t="shared" si="2410"/>
        <v>3.8665798035538588</v>
      </c>
      <c r="W4674" s="4">
        <f t="shared" si="2411"/>
        <v>0</v>
      </c>
      <c r="X4674" s="4">
        <f t="shared" si="2412"/>
        <v>830.17873856676135</v>
      </c>
      <c r="Y4674" s="4">
        <f t="shared" si="2412"/>
        <v>0</v>
      </c>
      <c r="Z4674" s="4">
        <f t="shared" si="2413"/>
        <v>214.70622119417419</v>
      </c>
      <c r="AA4674" s="4">
        <f t="shared" si="2413"/>
        <v>0</v>
      </c>
      <c r="AD4674" s="5">
        <f t="shared" si="2414"/>
        <v>214.70622119417419</v>
      </c>
      <c r="AE4674" s="23">
        <v>36355</v>
      </c>
      <c r="AF4674" s="24">
        <v>15</v>
      </c>
      <c r="AG4674" s="1">
        <f t="shared" si="2430"/>
        <v>237.9845717224716</v>
      </c>
      <c r="AH4674" s="1">
        <f t="shared" si="2430"/>
        <v>0</v>
      </c>
      <c r="AI4674" s="1">
        <f t="shared" si="2415"/>
        <v>47.596914344494316</v>
      </c>
      <c r="AJ4674" s="1">
        <f t="shared" si="2415"/>
        <v>0</v>
      </c>
      <c r="AK4674" s="1">
        <f t="shared" si="2416"/>
        <v>55</v>
      </c>
      <c r="AL4674" s="1">
        <f t="shared" si="2416"/>
        <v>0</v>
      </c>
      <c r="AM4674" s="5">
        <f t="shared" si="2417"/>
        <v>55</v>
      </c>
      <c r="AN4674" s="1">
        <f t="shared" si="2431"/>
        <v>297.48071465308948</v>
      </c>
      <c r="AO4674" s="1">
        <f t="shared" si="2431"/>
        <v>0</v>
      </c>
      <c r="AP4674" s="1">
        <f t="shared" si="2418"/>
        <v>49.580119108848244</v>
      </c>
      <c r="AQ4674" s="1">
        <f t="shared" si="2418"/>
        <v>0</v>
      </c>
      <c r="AR4674" s="1">
        <f t="shared" si="2419"/>
        <v>55</v>
      </c>
      <c r="AS4674" s="1">
        <f t="shared" si="2419"/>
        <v>0</v>
      </c>
      <c r="AT4674" s="5">
        <f t="shared" si="2420"/>
        <v>55</v>
      </c>
      <c r="AU4674" s="1">
        <f t="shared" si="2421"/>
        <v>297.48071465308948</v>
      </c>
      <c r="AV4674" s="1">
        <f t="shared" si="2421"/>
        <v>0</v>
      </c>
      <c r="AW4674" s="1">
        <f t="shared" si="2422"/>
        <v>22</v>
      </c>
      <c r="AX4674" s="1">
        <f t="shared" si="2422"/>
        <v>0</v>
      </c>
      <c r="AY4674" s="5">
        <f t="shared" si="2423"/>
        <v>22</v>
      </c>
      <c r="AZ4674" s="1">
        <f t="shared" si="2424"/>
        <v>75</v>
      </c>
      <c r="BA4674" s="1">
        <f t="shared" si="2425"/>
        <v>124.52681078501419</v>
      </c>
      <c r="BB4674" s="1">
        <f t="shared" si="2426"/>
        <v>546.23303197918835</v>
      </c>
      <c r="BC4674" s="23">
        <v>36355</v>
      </c>
      <c r="BD4674" s="24">
        <v>15</v>
      </c>
    </row>
    <row r="4675" spans="4:56" x14ac:dyDescent="0.15">
      <c r="D4675" s="17"/>
      <c r="E4675" s="14">
        <f t="shared" si="2428"/>
        <v>2.1066643054052658</v>
      </c>
      <c r="F4675" s="23">
        <v>36355</v>
      </c>
      <c r="G4675" s="24">
        <v>16</v>
      </c>
      <c r="H4675" s="17">
        <v>896.572</v>
      </c>
      <c r="I4675" s="17">
        <f t="shared" si="2429"/>
        <v>403.34913783539406</v>
      </c>
      <c r="J4675" s="17">
        <f t="shared" si="2401"/>
        <v>849.72123129381328</v>
      </c>
      <c r="K4675" s="1">
        <v>29.08</v>
      </c>
      <c r="L4675" s="1">
        <f t="shared" si="2402"/>
        <v>34.08</v>
      </c>
      <c r="M4675" s="1">
        <f t="shared" si="2403"/>
        <v>34.08</v>
      </c>
      <c r="N4675" s="1">
        <f t="shared" si="2404"/>
        <v>1</v>
      </c>
      <c r="O4675" s="1">
        <f t="shared" si="2405"/>
        <v>1</v>
      </c>
      <c r="P4675" s="1">
        <f t="shared" si="2406"/>
        <v>0</v>
      </c>
      <c r="Q4675" s="18">
        <f t="shared" ref="Q4675:Q4738" si="2432">IF(O4675=0,0,J4675/(350*3.517*O4675+350*3.517*P4675))</f>
        <v>0.69029711303774588</v>
      </c>
      <c r="R4675" s="18">
        <f t="shared" si="2407"/>
        <v>0</v>
      </c>
      <c r="S4675" s="1">
        <f t="shared" si="2408"/>
        <v>7.5</v>
      </c>
      <c r="T4675" s="1">
        <f t="shared" si="2409"/>
        <v>0.69029711303774588</v>
      </c>
      <c r="U4675" s="1">
        <f t="shared" si="2409"/>
        <v>0</v>
      </c>
      <c r="V4675" s="4">
        <f t="shared" si="2410"/>
        <v>3.8110486370129615</v>
      </c>
      <c r="W4675" s="4">
        <f t="shared" si="2411"/>
        <v>0</v>
      </c>
      <c r="X4675" s="4">
        <f t="shared" si="2412"/>
        <v>849.72123129381328</v>
      </c>
      <c r="Y4675" s="4">
        <f t="shared" si="2412"/>
        <v>0</v>
      </c>
      <c r="Z4675" s="4">
        <f t="shared" si="2413"/>
        <v>222.96257860403773</v>
      </c>
      <c r="AA4675" s="4">
        <f t="shared" si="2413"/>
        <v>0</v>
      </c>
      <c r="AD4675" s="5">
        <f t="shared" si="2414"/>
        <v>222.96257860403773</v>
      </c>
      <c r="AE4675" s="23">
        <v>36355</v>
      </c>
      <c r="AF4675" s="24">
        <v>16</v>
      </c>
      <c r="AG4675" s="1">
        <f t="shared" si="2430"/>
        <v>243.58675297089312</v>
      </c>
      <c r="AH4675" s="1">
        <f t="shared" si="2430"/>
        <v>0</v>
      </c>
      <c r="AI4675" s="1">
        <f t="shared" si="2415"/>
        <v>48.717350594178619</v>
      </c>
      <c r="AJ4675" s="1">
        <f t="shared" si="2415"/>
        <v>0</v>
      </c>
      <c r="AK4675" s="1">
        <f t="shared" si="2416"/>
        <v>55</v>
      </c>
      <c r="AL4675" s="1">
        <f t="shared" si="2416"/>
        <v>0</v>
      </c>
      <c r="AM4675" s="5">
        <f t="shared" si="2417"/>
        <v>55</v>
      </c>
      <c r="AN4675" s="1">
        <f t="shared" si="2431"/>
        <v>304.48344121361646</v>
      </c>
      <c r="AO4675" s="1">
        <f t="shared" si="2431"/>
        <v>0</v>
      </c>
      <c r="AP4675" s="1">
        <f t="shared" si="2418"/>
        <v>50</v>
      </c>
      <c r="AQ4675" s="1">
        <f t="shared" si="2418"/>
        <v>0</v>
      </c>
      <c r="AR4675" s="1">
        <f t="shared" si="2419"/>
        <v>55</v>
      </c>
      <c r="AS4675" s="1">
        <f t="shared" si="2419"/>
        <v>0</v>
      </c>
      <c r="AT4675" s="5">
        <f t="shared" si="2420"/>
        <v>55</v>
      </c>
      <c r="AU4675" s="1">
        <f t="shared" si="2421"/>
        <v>304.48344121361646</v>
      </c>
      <c r="AV4675" s="1">
        <f t="shared" si="2421"/>
        <v>0</v>
      </c>
      <c r="AW4675" s="1">
        <f t="shared" si="2422"/>
        <v>22</v>
      </c>
      <c r="AX4675" s="1">
        <f t="shared" si="2422"/>
        <v>0</v>
      </c>
      <c r="AY4675" s="5">
        <f t="shared" si="2423"/>
        <v>22</v>
      </c>
      <c r="AZ4675" s="1">
        <f t="shared" si="2424"/>
        <v>75</v>
      </c>
      <c r="BA4675" s="1">
        <f t="shared" si="2425"/>
        <v>127.45818469407199</v>
      </c>
      <c r="BB4675" s="1">
        <f t="shared" si="2426"/>
        <v>557.4207632981097</v>
      </c>
      <c r="BC4675" s="23">
        <v>36355</v>
      </c>
      <c r="BD4675" s="24">
        <v>16</v>
      </c>
    </row>
    <row r="4676" spans="4:56" x14ac:dyDescent="0.15">
      <c r="D4676" s="17"/>
      <c r="E4676" s="14">
        <f t="shared" si="2428"/>
        <v>2.1066643054052658</v>
      </c>
      <c r="F4676" s="23">
        <v>36355</v>
      </c>
      <c r="G4676" s="24">
        <v>17</v>
      </c>
      <c r="H4676" s="17">
        <v>816.37300000000005</v>
      </c>
      <c r="I4676" s="17">
        <f t="shared" si="2429"/>
        <v>367.26927196264683</v>
      </c>
      <c r="J4676" s="17">
        <f t="shared" ref="J4676:J4739" si="2433">I4676*E4676</f>
        <v>773.71306571588707</v>
      </c>
      <c r="K4676" s="1">
        <v>28.78</v>
      </c>
      <c r="L4676" s="1">
        <f t="shared" ref="L4676:L4739" si="2434">K4676+5</f>
        <v>33.78</v>
      </c>
      <c r="M4676" s="1">
        <f t="shared" ref="M4676:M4739" si="2435">IF(L4676&lt;18,18,L4676)</f>
        <v>33.78</v>
      </c>
      <c r="N4676" s="1">
        <f t="shared" ref="N4676:N4739" si="2436">IF(J4676=0,0,ROUNDUP(J4676/350/3.517,0))</f>
        <v>1</v>
      </c>
      <c r="O4676" s="1">
        <f t="shared" ref="O4676:O4739" si="2437">IF(N4676&gt;=1,1,0)</f>
        <v>1</v>
      </c>
      <c r="P4676" s="1">
        <f t="shared" ref="P4676:P4739" si="2438">IF(N4676&gt;=2,1,0)</f>
        <v>0</v>
      </c>
      <c r="Q4676" s="18">
        <f t="shared" si="2432"/>
        <v>0.62854954767934279</v>
      </c>
      <c r="R4676" s="18">
        <f t="shared" ref="R4676:R4739" si="2439">IF(P4676=0,0,J4676/(350*3.517*O4676+350*3.517*P4676))</f>
        <v>0</v>
      </c>
      <c r="S4676" s="1">
        <f t="shared" ref="S4676:S4739" si="2440">$S$1</f>
        <v>7.5</v>
      </c>
      <c r="T4676" s="1">
        <f t="shared" ref="T4676:U4739" si="2441">IF(AND(Q4676&lt;0.1),0,IF(AND(Q4676&gt;=0.1,Q4676&lt;0.3),0.3,IF(AND(Q4676&gt;1),1,Q4676)))</f>
        <v>0.62854954767934279</v>
      </c>
      <c r="U4676" s="1">
        <f t="shared" si="2441"/>
        <v>0</v>
      </c>
      <c r="V4676" s="4">
        <f t="shared" ref="V4676:V4739" si="2442">IF(T4676=0,0,EXP($AC$4*(T4676*100)+$AC$5*S4676+$AC$6*M4676+$AC$7))*(1-2%*10)*$V$1</f>
        <v>3.8383205214478635</v>
      </c>
      <c r="W4676" s="4">
        <f t="shared" ref="W4676:W4739" si="2443">IF(U4676=0,0,EXP($AC$4*(U4676*100)+$AC$5*S4676+$AC$6*M4676+$AC$7))*(1-2%*10)*$W$1</f>
        <v>0</v>
      </c>
      <c r="X4676" s="4">
        <f t="shared" ref="X4676:Y4739" si="2444">350*3.517*T4676</f>
        <v>773.71306571588707</v>
      </c>
      <c r="Y4676" s="4">
        <f t="shared" si="2444"/>
        <v>0</v>
      </c>
      <c r="Z4676" s="4">
        <f t="shared" ref="Z4676:AA4739" si="2445">IF(V4676=0,0,X4676/V4676)</f>
        <v>201.5759396310219</v>
      </c>
      <c r="AA4676" s="4">
        <f t="shared" si="2445"/>
        <v>0</v>
      </c>
      <c r="AD4676" s="5">
        <f t="shared" ref="AD4676:AD4739" si="2446">Z4676+AA4676</f>
        <v>201.5759396310219</v>
      </c>
      <c r="AE4676" s="23">
        <v>36355</v>
      </c>
      <c r="AF4676" s="24">
        <v>17</v>
      </c>
      <c r="AG4676" s="1">
        <f t="shared" si="2430"/>
        <v>221.79774550522095</v>
      </c>
      <c r="AH4676" s="1">
        <f t="shared" si="2430"/>
        <v>0</v>
      </c>
      <c r="AI4676" s="1">
        <f t="shared" ref="AI4676:AJ4739" si="2447">IF(AND(AG4676/250=0),0,IF(AND(AG4676/250*50&gt;0,AG4676/250*50&lt;30),30,IF(AND(AG4676/250*50&gt;50),50,AG4676/250*50)))</f>
        <v>44.359549101044188</v>
      </c>
      <c r="AJ4676" s="1">
        <f t="shared" si="2447"/>
        <v>0</v>
      </c>
      <c r="AK4676" s="1">
        <f t="shared" ref="AK4676:AL4739" si="2448">IF(55*(AI4676/50)^3/0.85/0.9&gt;55,55,55*(AI4676/50)^3/0.85/0.9)</f>
        <v>50.205651888361956</v>
      </c>
      <c r="AL4676" s="1">
        <f t="shared" si="2448"/>
        <v>0</v>
      </c>
      <c r="AM4676" s="5">
        <f t="shared" ref="AM4676:AM4739" si="2449">AK4676+AL4676</f>
        <v>50.205651888361956</v>
      </c>
      <c r="AN4676" s="1">
        <f t="shared" si="2431"/>
        <v>277.24718188152622</v>
      </c>
      <c r="AO4676" s="1">
        <f t="shared" si="2431"/>
        <v>0</v>
      </c>
      <c r="AP4676" s="1">
        <f t="shared" ref="AP4676:AQ4739" si="2450">IF(AND(AN4676/300=0),0,IF(AND(AN4676/300*50&gt;0,AN4676/300*50&lt;30),30,IF(AND(AN4676/300*50&gt;50),50,AN4676/300*50)))</f>
        <v>46.207863646921041</v>
      </c>
      <c r="AQ4676" s="1">
        <f t="shared" si="2450"/>
        <v>0</v>
      </c>
      <c r="AR4676" s="1">
        <f t="shared" ref="AR4676:AS4739" si="2451">IF(55*(AP4676/50)^3/0.85/0.9&gt;55,55,55*(AP4676/50)^3/0.85/0.9)</f>
        <v>55</v>
      </c>
      <c r="AS4676" s="1">
        <f t="shared" si="2451"/>
        <v>0</v>
      </c>
      <c r="AT4676" s="5">
        <f t="shared" ref="AT4676:AT4739" si="2452">AR4676+AS4676</f>
        <v>55</v>
      </c>
      <c r="AU4676" s="1">
        <f t="shared" ref="AU4676:AV4739" si="2453">IF(AND(AN4676=0),0,IF(AND(AN4676&gt;0,AN4676&lt;300*25/50),300*25/50,AN4676))</f>
        <v>277.24718188152622</v>
      </c>
      <c r="AV4676" s="1">
        <f t="shared" si="2453"/>
        <v>0</v>
      </c>
      <c r="AW4676" s="1">
        <f t="shared" ref="AW4676:AX4739" si="2454">IF(22*(AU4676/300)^3/0.85&gt;22,22,22*(AU4676/300)^3/0.85)</f>
        <v>20.428732050928541</v>
      </c>
      <c r="AX4676" s="1">
        <f t="shared" si="2454"/>
        <v>0</v>
      </c>
      <c r="AY4676" s="5">
        <f t="shared" ref="AY4676:AY4739" si="2455">AW4676+AX4676</f>
        <v>20.428732050928541</v>
      </c>
      <c r="AZ4676" s="1">
        <f t="shared" ref="AZ4676:AZ4739" si="2456">IF(AG4676=0,0,75)</f>
        <v>75</v>
      </c>
      <c r="BA4676" s="1">
        <f t="shared" ref="BA4676:BA4739" si="2457">IF(AZ4676=0,0,0.15*(X4676+Y4676))</f>
        <v>116.05695985738305</v>
      </c>
      <c r="BB4676" s="1">
        <f t="shared" ref="BB4676:BB4739" si="2458">AD4676+AM4676+AT4676+AY4676+AZ4676+BA4676</f>
        <v>518.26728342769547</v>
      </c>
      <c r="BC4676" s="23">
        <v>36355</v>
      </c>
      <c r="BD4676" s="24">
        <v>17</v>
      </c>
    </row>
    <row r="4677" spans="4:56" x14ac:dyDescent="0.15">
      <c r="D4677" s="17"/>
      <c r="E4677" s="14">
        <f t="shared" si="2428"/>
        <v>2.1066643054052658</v>
      </c>
      <c r="F4677" s="23">
        <v>36355</v>
      </c>
      <c r="G4677" s="24">
        <v>18</v>
      </c>
      <c r="H4677" s="17">
        <v>662.26599999999996</v>
      </c>
      <c r="I4677" s="17">
        <f t="shared" si="2429"/>
        <v>297.93973057121462</v>
      </c>
      <c r="J4677" s="17">
        <f t="shared" si="2433"/>
        <v>627.65899555643989</v>
      </c>
      <c r="K4677" s="1">
        <v>28.19</v>
      </c>
      <c r="L4677" s="1">
        <f t="shared" si="2434"/>
        <v>33.19</v>
      </c>
      <c r="M4677" s="1">
        <f t="shared" si="2435"/>
        <v>33.19</v>
      </c>
      <c r="N4677" s="1">
        <f t="shared" si="2436"/>
        <v>1</v>
      </c>
      <c r="O4677" s="1">
        <f t="shared" si="2437"/>
        <v>1</v>
      </c>
      <c r="P4677" s="1">
        <f t="shared" si="2438"/>
        <v>0</v>
      </c>
      <c r="Q4677" s="18">
        <f t="shared" si="2432"/>
        <v>0.50989804261459837</v>
      </c>
      <c r="R4677" s="18">
        <f t="shared" si="2439"/>
        <v>0</v>
      </c>
      <c r="S4677" s="1">
        <f t="shared" si="2440"/>
        <v>7.5</v>
      </c>
      <c r="T4677" s="1">
        <f t="shared" si="2441"/>
        <v>0.50989804261459837</v>
      </c>
      <c r="U4677" s="1">
        <f t="shared" si="2441"/>
        <v>0</v>
      </c>
      <c r="V4677" s="4">
        <f t="shared" si="2442"/>
        <v>3.8929676587491389</v>
      </c>
      <c r="W4677" s="4">
        <f t="shared" si="2443"/>
        <v>0</v>
      </c>
      <c r="X4677" s="4">
        <f t="shared" si="2444"/>
        <v>627.65899555643989</v>
      </c>
      <c r="Y4677" s="4">
        <f t="shared" si="2444"/>
        <v>0</v>
      </c>
      <c r="Z4677" s="4">
        <f t="shared" si="2445"/>
        <v>161.22892625265604</v>
      </c>
      <c r="AA4677" s="4">
        <f t="shared" si="2445"/>
        <v>0</v>
      </c>
      <c r="AD4677" s="5">
        <f t="shared" si="2446"/>
        <v>161.22892625265604</v>
      </c>
      <c r="AE4677" s="23">
        <v>36355</v>
      </c>
      <c r="AF4677" s="24">
        <v>18</v>
      </c>
      <c r="AG4677" s="1">
        <f t="shared" si="2430"/>
        <v>179.92891205951275</v>
      </c>
      <c r="AH4677" s="1">
        <f t="shared" si="2430"/>
        <v>0</v>
      </c>
      <c r="AI4677" s="1">
        <f t="shared" si="2447"/>
        <v>35.985782411902548</v>
      </c>
      <c r="AJ4677" s="1">
        <f t="shared" si="2447"/>
        <v>0</v>
      </c>
      <c r="AK4677" s="1">
        <f t="shared" si="2448"/>
        <v>26.803042211907488</v>
      </c>
      <c r="AL4677" s="1">
        <f t="shared" si="2448"/>
        <v>0</v>
      </c>
      <c r="AM4677" s="5">
        <f t="shared" si="2449"/>
        <v>26.803042211907488</v>
      </c>
      <c r="AN4677" s="1">
        <f t="shared" si="2431"/>
        <v>224.91114007439094</v>
      </c>
      <c r="AO4677" s="1">
        <f t="shared" si="2431"/>
        <v>0</v>
      </c>
      <c r="AP4677" s="1">
        <f t="shared" si="2450"/>
        <v>37.48519001239849</v>
      </c>
      <c r="AQ4677" s="1">
        <f t="shared" si="2450"/>
        <v>0</v>
      </c>
      <c r="AR4677" s="1">
        <f t="shared" si="2451"/>
        <v>30.294960544057766</v>
      </c>
      <c r="AS4677" s="1">
        <f t="shared" si="2451"/>
        <v>0</v>
      </c>
      <c r="AT4677" s="5">
        <f t="shared" si="2452"/>
        <v>30.294960544057766</v>
      </c>
      <c r="AU4677" s="1">
        <f t="shared" si="2453"/>
        <v>224.91114007439094</v>
      </c>
      <c r="AV4677" s="1">
        <f t="shared" si="2453"/>
        <v>0</v>
      </c>
      <c r="AW4677" s="1">
        <f t="shared" si="2454"/>
        <v>10.906185795860797</v>
      </c>
      <c r="AX4677" s="1">
        <f t="shared" si="2454"/>
        <v>0</v>
      </c>
      <c r="AY4677" s="5">
        <f t="shared" si="2455"/>
        <v>10.906185795860797</v>
      </c>
      <c r="AZ4677" s="1">
        <f t="shared" si="2456"/>
        <v>75</v>
      </c>
      <c r="BA4677" s="1">
        <f t="shared" si="2457"/>
        <v>94.148849333465975</v>
      </c>
      <c r="BB4677" s="1">
        <f t="shared" si="2458"/>
        <v>398.3819641379481</v>
      </c>
      <c r="BC4677" s="23">
        <v>36355</v>
      </c>
      <c r="BD4677" s="24">
        <v>18</v>
      </c>
    </row>
    <row r="4678" spans="4:56" x14ac:dyDescent="0.15">
      <c r="D4678" s="17"/>
      <c r="E4678" s="14">
        <f t="shared" si="2428"/>
        <v>2.1066643054052658</v>
      </c>
      <c r="F4678" s="23">
        <v>36355</v>
      </c>
      <c r="G4678" s="24">
        <v>19</v>
      </c>
      <c r="H4678" s="17">
        <v>410.30399999999997</v>
      </c>
      <c r="I4678" s="17">
        <f t="shared" si="2429"/>
        <v>184.58725529061081</v>
      </c>
      <c r="J4678" s="17">
        <f t="shared" si="2433"/>
        <v>388.86338195345911</v>
      </c>
      <c r="K4678" s="1">
        <v>27.51</v>
      </c>
      <c r="L4678" s="1">
        <f t="shared" si="2434"/>
        <v>32.510000000000005</v>
      </c>
      <c r="M4678" s="1">
        <f t="shared" si="2435"/>
        <v>32.510000000000005</v>
      </c>
      <c r="N4678" s="1">
        <f t="shared" si="2436"/>
        <v>1</v>
      </c>
      <c r="O4678" s="1">
        <f t="shared" si="2437"/>
        <v>1</v>
      </c>
      <c r="P4678" s="1">
        <f t="shared" si="2438"/>
        <v>0</v>
      </c>
      <c r="Q4678" s="18">
        <f t="shared" si="2432"/>
        <v>0.31590509927572941</v>
      </c>
      <c r="R4678" s="18">
        <f t="shared" si="2439"/>
        <v>0</v>
      </c>
      <c r="S4678" s="1">
        <f t="shared" si="2440"/>
        <v>7.5</v>
      </c>
      <c r="T4678" s="1">
        <f t="shared" si="2441"/>
        <v>0.31590509927572941</v>
      </c>
      <c r="U4678" s="1">
        <f t="shared" si="2441"/>
        <v>0</v>
      </c>
      <c r="V4678" s="4">
        <f t="shared" si="2442"/>
        <v>3.947698273403546</v>
      </c>
      <c r="W4678" s="4">
        <f t="shared" si="2443"/>
        <v>0</v>
      </c>
      <c r="X4678" s="4">
        <f t="shared" si="2444"/>
        <v>388.86338195345911</v>
      </c>
      <c r="Y4678" s="4">
        <f t="shared" si="2444"/>
        <v>0</v>
      </c>
      <c r="Z4678" s="4">
        <f t="shared" si="2445"/>
        <v>98.503825526208928</v>
      </c>
      <c r="AA4678" s="4">
        <f t="shared" si="2445"/>
        <v>0</v>
      </c>
      <c r="AD4678" s="5">
        <f t="shared" si="2446"/>
        <v>98.503825526208928</v>
      </c>
      <c r="AE4678" s="23">
        <v>36355</v>
      </c>
      <c r="AF4678" s="24">
        <v>19</v>
      </c>
      <c r="AG4678" s="1">
        <f t="shared" si="2430"/>
        <v>111.47416949332494</v>
      </c>
      <c r="AH4678" s="1">
        <f t="shared" si="2430"/>
        <v>0</v>
      </c>
      <c r="AI4678" s="1">
        <f t="shared" si="2447"/>
        <v>30</v>
      </c>
      <c r="AJ4678" s="1">
        <f t="shared" si="2447"/>
        <v>0</v>
      </c>
      <c r="AK4678" s="1">
        <f t="shared" si="2448"/>
        <v>15.52941176470588</v>
      </c>
      <c r="AL4678" s="1">
        <f t="shared" si="2448"/>
        <v>0</v>
      </c>
      <c r="AM4678" s="5">
        <f t="shared" si="2449"/>
        <v>15.52941176470588</v>
      </c>
      <c r="AN4678" s="1">
        <f t="shared" si="2431"/>
        <v>139.34271186665617</v>
      </c>
      <c r="AO4678" s="1">
        <f t="shared" si="2431"/>
        <v>0</v>
      </c>
      <c r="AP4678" s="1">
        <f t="shared" si="2450"/>
        <v>30</v>
      </c>
      <c r="AQ4678" s="1">
        <f t="shared" si="2450"/>
        <v>0</v>
      </c>
      <c r="AR4678" s="1">
        <f t="shared" si="2451"/>
        <v>15.52941176470588</v>
      </c>
      <c r="AS4678" s="1">
        <f t="shared" si="2451"/>
        <v>0</v>
      </c>
      <c r="AT4678" s="5">
        <f t="shared" si="2452"/>
        <v>15.52941176470588</v>
      </c>
      <c r="AU4678" s="1">
        <f t="shared" si="2453"/>
        <v>150</v>
      </c>
      <c r="AV4678" s="1">
        <f t="shared" si="2453"/>
        <v>0</v>
      </c>
      <c r="AW4678" s="1">
        <f t="shared" si="2454"/>
        <v>3.2352941176470589</v>
      </c>
      <c r="AX4678" s="1">
        <f t="shared" si="2454"/>
        <v>0</v>
      </c>
      <c r="AY4678" s="5">
        <f t="shared" si="2455"/>
        <v>3.2352941176470589</v>
      </c>
      <c r="AZ4678" s="1">
        <f t="shared" si="2456"/>
        <v>75</v>
      </c>
      <c r="BA4678" s="1">
        <f t="shared" si="2457"/>
        <v>58.329507293018864</v>
      </c>
      <c r="BB4678" s="1">
        <f t="shared" si="2458"/>
        <v>266.12745046628663</v>
      </c>
      <c r="BC4678" s="23">
        <v>36355</v>
      </c>
      <c r="BD4678" s="24">
        <v>19</v>
      </c>
    </row>
    <row r="4679" spans="4:56" x14ac:dyDescent="0.15">
      <c r="D4679" s="17"/>
      <c r="E4679" s="14">
        <f t="shared" si="2428"/>
        <v>2.1066643054052658</v>
      </c>
      <c r="F4679" s="23">
        <v>36355</v>
      </c>
      <c r="G4679" s="24">
        <v>20</v>
      </c>
      <c r="H4679" s="17">
        <v>366.06200000000001</v>
      </c>
      <c r="I4679" s="17">
        <f t="shared" si="2429"/>
        <v>164.68369756617429</v>
      </c>
      <c r="J4679" s="17">
        <f t="shared" si="2433"/>
        <v>346.93326734481542</v>
      </c>
      <c r="K4679" s="1">
        <v>26.94</v>
      </c>
      <c r="L4679" s="1">
        <f t="shared" si="2434"/>
        <v>31.94</v>
      </c>
      <c r="M4679" s="1">
        <f t="shared" si="2435"/>
        <v>31.94</v>
      </c>
      <c r="N4679" s="1">
        <f t="shared" si="2436"/>
        <v>1</v>
      </c>
      <c r="O4679" s="1">
        <f t="shared" si="2437"/>
        <v>1</v>
      </c>
      <c r="P4679" s="1">
        <f t="shared" si="2438"/>
        <v>0</v>
      </c>
      <c r="Q4679" s="18">
        <f t="shared" si="2432"/>
        <v>0.28184188419092199</v>
      </c>
      <c r="R4679" s="18">
        <f t="shared" si="2439"/>
        <v>0</v>
      </c>
      <c r="S4679" s="1">
        <f t="shared" si="2440"/>
        <v>7.5</v>
      </c>
      <c r="T4679" s="1">
        <f t="shared" si="2441"/>
        <v>0.3</v>
      </c>
      <c r="U4679" s="1">
        <f t="shared" si="2441"/>
        <v>0</v>
      </c>
      <c r="V4679" s="4">
        <f t="shared" si="2442"/>
        <v>4.0181153111268424</v>
      </c>
      <c r="W4679" s="4">
        <f t="shared" si="2443"/>
        <v>0</v>
      </c>
      <c r="X4679" s="4">
        <f t="shared" si="2444"/>
        <v>369.28500000000003</v>
      </c>
      <c r="Y4679" s="4">
        <f t="shared" si="2444"/>
        <v>0</v>
      </c>
      <c r="Z4679" s="4">
        <f t="shared" si="2445"/>
        <v>91.905027956113472</v>
      </c>
      <c r="AA4679" s="4">
        <f t="shared" si="2445"/>
        <v>0</v>
      </c>
      <c r="AD4679" s="5">
        <f t="shared" si="2446"/>
        <v>91.905027956113472</v>
      </c>
      <c r="AE4679" s="23">
        <v>36355</v>
      </c>
      <c r="AF4679" s="24">
        <v>20</v>
      </c>
      <c r="AG4679" s="1">
        <f t="shared" si="2430"/>
        <v>105.8617</v>
      </c>
      <c r="AH4679" s="1">
        <f t="shared" si="2430"/>
        <v>0</v>
      </c>
      <c r="AI4679" s="1">
        <f t="shared" si="2447"/>
        <v>30</v>
      </c>
      <c r="AJ4679" s="1">
        <f t="shared" si="2447"/>
        <v>0</v>
      </c>
      <c r="AK4679" s="1">
        <f t="shared" si="2448"/>
        <v>15.52941176470588</v>
      </c>
      <c r="AL4679" s="1">
        <f t="shared" si="2448"/>
        <v>0</v>
      </c>
      <c r="AM4679" s="5">
        <f t="shared" si="2449"/>
        <v>15.52941176470588</v>
      </c>
      <c r="AN4679" s="1">
        <f t="shared" si="2431"/>
        <v>132.327125</v>
      </c>
      <c r="AO4679" s="1">
        <f t="shared" si="2431"/>
        <v>0</v>
      </c>
      <c r="AP4679" s="1">
        <f t="shared" si="2450"/>
        <v>30</v>
      </c>
      <c r="AQ4679" s="1">
        <f t="shared" si="2450"/>
        <v>0</v>
      </c>
      <c r="AR4679" s="1">
        <f t="shared" si="2451"/>
        <v>15.52941176470588</v>
      </c>
      <c r="AS4679" s="1">
        <f t="shared" si="2451"/>
        <v>0</v>
      </c>
      <c r="AT4679" s="5">
        <f t="shared" si="2452"/>
        <v>15.52941176470588</v>
      </c>
      <c r="AU4679" s="1">
        <f t="shared" si="2453"/>
        <v>150</v>
      </c>
      <c r="AV4679" s="1">
        <f t="shared" si="2453"/>
        <v>0</v>
      </c>
      <c r="AW4679" s="1">
        <f t="shared" si="2454"/>
        <v>3.2352941176470589</v>
      </c>
      <c r="AX4679" s="1">
        <f t="shared" si="2454"/>
        <v>0</v>
      </c>
      <c r="AY4679" s="5">
        <f t="shared" si="2455"/>
        <v>3.2352941176470589</v>
      </c>
      <c r="AZ4679" s="1">
        <f t="shared" si="2456"/>
        <v>75</v>
      </c>
      <c r="BA4679" s="1">
        <f t="shared" si="2457"/>
        <v>55.392749999999999</v>
      </c>
      <c r="BB4679" s="1">
        <f t="shared" si="2458"/>
        <v>256.5918956031723</v>
      </c>
      <c r="BC4679" s="23">
        <v>36355</v>
      </c>
      <c r="BD4679" s="24">
        <v>20</v>
      </c>
    </row>
    <row r="4680" spans="4:56" x14ac:dyDescent="0.15">
      <c r="D4680" s="17"/>
      <c r="E4680" s="14">
        <f t="shared" si="2428"/>
        <v>2.1066643054052658</v>
      </c>
      <c r="F4680" s="23">
        <v>36355</v>
      </c>
      <c r="G4680" s="24">
        <v>21</v>
      </c>
      <c r="H4680" s="17">
        <v>365.74299999999999</v>
      </c>
      <c r="I4680" s="17">
        <f t="shared" si="2429"/>
        <v>164.5401860858141</v>
      </c>
      <c r="J4680" s="17">
        <f t="shared" si="2433"/>
        <v>346.63093683172474</v>
      </c>
      <c r="K4680" s="1">
        <v>26.61</v>
      </c>
      <c r="L4680" s="1">
        <f t="shared" si="2434"/>
        <v>31.61</v>
      </c>
      <c r="M4680" s="1">
        <f t="shared" si="2435"/>
        <v>31.61</v>
      </c>
      <c r="N4680" s="1">
        <f t="shared" si="2436"/>
        <v>1</v>
      </c>
      <c r="O4680" s="1">
        <f t="shared" si="2437"/>
        <v>1</v>
      </c>
      <c r="P4680" s="1">
        <f t="shared" si="2438"/>
        <v>0</v>
      </c>
      <c r="Q4680" s="18">
        <f t="shared" si="2432"/>
        <v>0.28159627672263271</v>
      </c>
      <c r="R4680" s="18">
        <f t="shared" si="2439"/>
        <v>0</v>
      </c>
      <c r="S4680" s="1">
        <f t="shared" si="2440"/>
        <v>7.5</v>
      </c>
      <c r="T4680" s="1">
        <f t="shared" si="2441"/>
        <v>0.3</v>
      </c>
      <c r="U4680" s="1">
        <f t="shared" si="2441"/>
        <v>0</v>
      </c>
      <c r="V4680" s="4">
        <f t="shared" si="2442"/>
        <v>4.0609791319529558</v>
      </c>
      <c r="W4680" s="4">
        <f t="shared" si="2443"/>
        <v>0</v>
      </c>
      <c r="X4680" s="4">
        <f t="shared" si="2444"/>
        <v>369.28500000000003</v>
      </c>
      <c r="Y4680" s="4">
        <f t="shared" si="2444"/>
        <v>0</v>
      </c>
      <c r="Z4680" s="4">
        <f t="shared" si="2445"/>
        <v>90.934966174625004</v>
      </c>
      <c r="AA4680" s="4">
        <f t="shared" si="2445"/>
        <v>0</v>
      </c>
      <c r="AD4680" s="5">
        <f t="shared" si="2446"/>
        <v>90.934966174625004</v>
      </c>
      <c r="AE4680" s="23">
        <v>36355</v>
      </c>
      <c r="AF4680" s="24">
        <v>21</v>
      </c>
      <c r="AG4680" s="1">
        <f t="shared" si="2430"/>
        <v>105.8617</v>
      </c>
      <c r="AH4680" s="1">
        <f t="shared" si="2430"/>
        <v>0</v>
      </c>
      <c r="AI4680" s="1">
        <f t="shared" si="2447"/>
        <v>30</v>
      </c>
      <c r="AJ4680" s="1">
        <f t="shared" si="2447"/>
        <v>0</v>
      </c>
      <c r="AK4680" s="1">
        <f t="shared" si="2448"/>
        <v>15.52941176470588</v>
      </c>
      <c r="AL4680" s="1">
        <f t="shared" si="2448"/>
        <v>0</v>
      </c>
      <c r="AM4680" s="5">
        <f t="shared" si="2449"/>
        <v>15.52941176470588</v>
      </c>
      <c r="AN4680" s="1">
        <f t="shared" si="2431"/>
        <v>132.327125</v>
      </c>
      <c r="AO4680" s="1">
        <f t="shared" si="2431"/>
        <v>0</v>
      </c>
      <c r="AP4680" s="1">
        <f t="shared" si="2450"/>
        <v>30</v>
      </c>
      <c r="AQ4680" s="1">
        <f t="shared" si="2450"/>
        <v>0</v>
      </c>
      <c r="AR4680" s="1">
        <f t="shared" si="2451"/>
        <v>15.52941176470588</v>
      </c>
      <c r="AS4680" s="1">
        <f t="shared" si="2451"/>
        <v>0</v>
      </c>
      <c r="AT4680" s="5">
        <f t="shared" si="2452"/>
        <v>15.52941176470588</v>
      </c>
      <c r="AU4680" s="1">
        <f t="shared" si="2453"/>
        <v>150</v>
      </c>
      <c r="AV4680" s="1">
        <f t="shared" si="2453"/>
        <v>0</v>
      </c>
      <c r="AW4680" s="1">
        <f t="shared" si="2454"/>
        <v>3.2352941176470589</v>
      </c>
      <c r="AX4680" s="1">
        <f t="shared" si="2454"/>
        <v>0</v>
      </c>
      <c r="AY4680" s="5">
        <f t="shared" si="2455"/>
        <v>3.2352941176470589</v>
      </c>
      <c r="AZ4680" s="1">
        <f t="shared" si="2456"/>
        <v>75</v>
      </c>
      <c r="BA4680" s="1">
        <f t="shared" si="2457"/>
        <v>55.392749999999999</v>
      </c>
      <c r="BB4680" s="1">
        <f t="shared" si="2458"/>
        <v>255.62183382168385</v>
      </c>
      <c r="BC4680" s="23">
        <v>36355</v>
      </c>
      <c r="BD4680" s="24">
        <v>21</v>
      </c>
    </row>
    <row r="4681" spans="4:56" x14ac:dyDescent="0.15">
      <c r="D4681" s="17"/>
      <c r="E4681" s="14">
        <f t="shared" si="2428"/>
        <v>2.1066643054052658</v>
      </c>
      <c r="F4681" s="23">
        <v>36355</v>
      </c>
      <c r="G4681" s="24">
        <v>22</v>
      </c>
      <c r="H4681" s="17">
        <v>364.755</v>
      </c>
      <c r="I4681" s="17">
        <f t="shared" si="2429"/>
        <v>164.09570538802143</v>
      </c>
      <c r="J4681" s="17">
        <f t="shared" si="2433"/>
        <v>345.69456521124329</v>
      </c>
      <c r="K4681" s="1">
        <v>26.49</v>
      </c>
      <c r="L4681" s="1">
        <f t="shared" si="2434"/>
        <v>31.49</v>
      </c>
      <c r="M4681" s="1">
        <f t="shared" si="2435"/>
        <v>31.49</v>
      </c>
      <c r="N4681" s="1">
        <f t="shared" si="2436"/>
        <v>1</v>
      </c>
      <c r="O4681" s="1">
        <f t="shared" si="2437"/>
        <v>1</v>
      </c>
      <c r="P4681" s="1">
        <f t="shared" si="2438"/>
        <v>0</v>
      </c>
      <c r="Q4681" s="18">
        <f t="shared" si="2432"/>
        <v>0.2808355865073669</v>
      </c>
      <c r="R4681" s="18">
        <f t="shared" si="2439"/>
        <v>0</v>
      </c>
      <c r="S4681" s="1">
        <f t="shared" si="2440"/>
        <v>7.5</v>
      </c>
      <c r="T4681" s="1">
        <f t="shared" si="2441"/>
        <v>0.3</v>
      </c>
      <c r="U4681" s="1">
        <f t="shared" si="2441"/>
        <v>0</v>
      </c>
      <c r="V4681" s="4">
        <f t="shared" si="2442"/>
        <v>4.0766790897112104</v>
      </c>
      <c r="W4681" s="4">
        <f t="shared" si="2443"/>
        <v>0</v>
      </c>
      <c r="X4681" s="4">
        <f t="shared" si="2444"/>
        <v>369.28500000000003</v>
      </c>
      <c r="Y4681" s="4">
        <f t="shared" si="2444"/>
        <v>0</v>
      </c>
      <c r="Z4681" s="4">
        <f t="shared" si="2445"/>
        <v>90.584760750976841</v>
      </c>
      <c r="AA4681" s="4">
        <f t="shared" si="2445"/>
        <v>0</v>
      </c>
      <c r="AD4681" s="5">
        <f t="shared" si="2446"/>
        <v>90.584760750976841</v>
      </c>
      <c r="AE4681" s="23">
        <v>36355</v>
      </c>
      <c r="AF4681" s="24">
        <v>22</v>
      </c>
      <c r="AG4681" s="1">
        <f t="shared" si="2430"/>
        <v>105.8617</v>
      </c>
      <c r="AH4681" s="1">
        <f t="shared" si="2430"/>
        <v>0</v>
      </c>
      <c r="AI4681" s="1">
        <f t="shared" si="2447"/>
        <v>30</v>
      </c>
      <c r="AJ4681" s="1">
        <f t="shared" si="2447"/>
        <v>0</v>
      </c>
      <c r="AK4681" s="1">
        <f t="shared" si="2448"/>
        <v>15.52941176470588</v>
      </c>
      <c r="AL4681" s="1">
        <f t="shared" si="2448"/>
        <v>0</v>
      </c>
      <c r="AM4681" s="5">
        <f t="shared" si="2449"/>
        <v>15.52941176470588</v>
      </c>
      <c r="AN4681" s="1">
        <f t="shared" si="2431"/>
        <v>132.327125</v>
      </c>
      <c r="AO4681" s="1">
        <f t="shared" si="2431"/>
        <v>0</v>
      </c>
      <c r="AP4681" s="1">
        <f t="shared" si="2450"/>
        <v>30</v>
      </c>
      <c r="AQ4681" s="1">
        <f t="shared" si="2450"/>
        <v>0</v>
      </c>
      <c r="AR4681" s="1">
        <f t="shared" si="2451"/>
        <v>15.52941176470588</v>
      </c>
      <c r="AS4681" s="1">
        <f t="shared" si="2451"/>
        <v>0</v>
      </c>
      <c r="AT4681" s="5">
        <f t="shared" si="2452"/>
        <v>15.52941176470588</v>
      </c>
      <c r="AU4681" s="1">
        <f t="shared" si="2453"/>
        <v>150</v>
      </c>
      <c r="AV4681" s="1">
        <f t="shared" si="2453"/>
        <v>0</v>
      </c>
      <c r="AW4681" s="1">
        <f t="shared" si="2454"/>
        <v>3.2352941176470589</v>
      </c>
      <c r="AX4681" s="1">
        <f t="shared" si="2454"/>
        <v>0</v>
      </c>
      <c r="AY4681" s="5">
        <f t="shared" si="2455"/>
        <v>3.2352941176470589</v>
      </c>
      <c r="AZ4681" s="1">
        <f t="shared" si="2456"/>
        <v>75</v>
      </c>
      <c r="BA4681" s="1">
        <f t="shared" si="2457"/>
        <v>55.392749999999999</v>
      </c>
      <c r="BB4681" s="1">
        <f t="shared" si="2458"/>
        <v>255.27162839803569</v>
      </c>
      <c r="BC4681" s="23">
        <v>36355</v>
      </c>
      <c r="BD4681" s="24">
        <v>22</v>
      </c>
    </row>
    <row r="4682" spans="4:56" x14ac:dyDescent="0.15">
      <c r="D4682" s="17"/>
      <c r="E4682" s="14">
        <f t="shared" si="2428"/>
        <v>2.1066643054052658</v>
      </c>
      <c r="F4682" s="23">
        <v>36355</v>
      </c>
      <c r="G4682" s="24">
        <v>23</v>
      </c>
      <c r="H4682" s="17">
        <v>362.18</v>
      </c>
      <c r="I4682" s="17">
        <f t="shared" si="2429"/>
        <v>162.93726632241808</v>
      </c>
      <c r="J4682" s="17">
        <f t="shared" si="2433"/>
        <v>343.25412298174973</v>
      </c>
      <c r="K4682" s="1">
        <v>26.5</v>
      </c>
      <c r="L4682" s="1">
        <f t="shared" si="2434"/>
        <v>31.5</v>
      </c>
      <c r="M4682" s="1">
        <f t="shared" si="2435"/>
        <v>31.5</v>
      </c>
      <c r="N4682" s="1">
        <f t="shared" si="2436"/>
        <v>1</v>
      </c>
      <c r="O4682" s="1">
        <f t="shared" si="2437"/>
        <v>1</v>
      </c>
      <c r="P4682" s="1">
        <f t="shared" si="2438"/>
        <v>0</v>
      </c>
      <c r="Q4682" s="18">
        <f t="shared" si="2432"/>
        <v>0.27885301838559629</v>
      </c>
      <c r="R4682" s="18">
        <f t="shared" si="2439"/>
        <v>0</v>
      </c>
      <c r="S4682" s="1">
        <f t="shared" si="2440"/>
        <v>7.5</v>
      </c>
      <c r="T4682" s="1">
        <f t="shared" si="2441"/>
        <v>0.3</v>
      </c>
      <c r="U4682" s="1">
        <f t="shared" si="2441"/>
        <v>0</v>
      </c>
      <c r="V4682" s="4">
        <f t="shared" si="2442"/>
        <v>4.0753684448452479</v>
      </c>
      <c r="W4682" s="4">
        <f t="shared" si="2443"/>
        <v>0</v>
      </c>
      <c r="X4682" s="4">
        <f t="shared" si="2444"/>
        <v>369.28500000000003</v>
      </c>
      <c r="Y4682" s="4">
        <f t="shared" si="2444"/>
        <v>0</v>
      </c>
      <c r="Z4682" s="4">
        <f t="shared" si="2445"/>
        <v>90.613892951713893</v>
      </c>
      <c r="AA4682" s="4">
        <f t="shared" si="2445"/>
        <v>0</v>
      </c>
      <c r="AD4682" s="5">
        <f t="shared" si="2446"/>
        <v>90.613892951713893</v>
      </c>
      <c r="AE4682" s="23">
        <v>36355</v>
      </c>
      <c r="AF4682" s="24">
        <v>23</v>
      </c>
      <c r="AG4682" s="1">
        <f t="shared" si="2430"/>
        <v>105.8617</v>
      </c>
      <c r="AH4682" s="1">
        <f t="shared" si="2430"/>
        <v>0</v>
      </c>
      <c r="AI4682" s="1">
        <f t="shared" si="2447"/>
        <v>30</v>
      </c>
      <c r="AJ4682" s="1">
        <f t="shared" si="2447"/>
        <v>0</v>
      </c>
      <c r="AK4682" s="1">
        <f t="shared" si="2448"/>
        <v>15.52941176470588</v>
      </c>
      <c r="AL4682" s="1">
        <f t="shared" si="2448"/>
        <v>0</v>
      </c>
      <c r="AM4682" s="5">
        <f t="shared" si="2449"/>
        <v>15.52941176470588</v>
      </c>
      <c r="AN4682" s="1">
        <f t="shared" si="2431"/>
        <v>132.327125</v>
      </c>
      <c r="AO4682" s="1">
        <f t="shared" si="2431"/>
        <v>0</v>
      </c>
      <c r="AP4682" s="1">
        <f t="shared" si="2450"/>
        <v>30</v>
      </c>
      <c r="AQ4682" s="1">
        <f t="shared" si="2450"/>
        <v>0</v>
      </c>
      <c r="AR4682" s="1">
        <f t="shared" si="2451"/>
        <v>15.52941176470588</v>
      </c>
      <c r="AS4682" s="1">
        <f t="shared" si="2451"/>
        <v>0</v>
      </c>
      <c r="AT4682" s="5">
        <f t="shared" si="2452"/>
        <v>15.52941176470588</v>
      </c>
      <c r="AU4682" s="1">
        <f t="shared" si="2453"/>
        <v>150</v>
      </c>
      <c r="AV4682" s="1">
        <f t="shared" si="2453"/>
        <v>0</v>
      </c>
      <c r="AW4682" s="1">
        <f t="shared" si="2454"/>
        <v>3.2352941176470589</v>
      </c>
      <c r="AX4682" s="1">
        <f t="shared" si="2454"/>
        <v>0</v>
      </c>
      <c r="AY4682" s="5">
        <f t="shared" si="2455"/>
        <v>3.2352941176470589</v>
      </c>
      <c r="AZ4682" s="1">
        <f t="shared" si="2456"/>
        <v>75</v>
      </c>
      <c r="BA4682" s="1">
        <f t="shared" si="2457"/>
        <v>55.392749999999999</v>
      </c>
      <c r="BB4682" s="1">
        <f t="shared" si="2458"/>
        <v>255.30076059877271</v>
      </c>
      <c r="BC4682" s="23">
        <v>36355</v>
      </c>
      <c r="BD4682" s="24">
        <v>23</v>
      </c>
    </row>
    <row r="4683" spans="4:56" x14ac:dyDescent="0.15">
      <c r="D4683" s="17"/>
      <c r="E4683" s="14">
        <f>$D$198</f>
        <v>2.1066643054052658</v>
      </c>
      <c r="F4683" s="23">
        <v>36356</v>
      </c>
      <c r="G4683" s="24">
        <v>0</v>
      </c>
      <c r="H4683" s="17">
        <v>361.428</v>
      </c>
      <c r="I4683" s="17">
        <f t="shared" si="2429"/>
        <v>162.598957127337</v>
      </c>
      <c r="J4683" s="17">
        <f t="shared" si="2433"/>
        <v>342.54141907628201</v>
      </c>
      <c r="K4683" s="1">
        <v>26.58</v>
      </c>
      <c r="L4683" s="1">
        <f t="shared" si="2434"/>
        <v>31.58</v>
      </c>
      <c r="M4683" s="1">
        <f t="shared" si="2435"/>
        <v>31.58</v>
      </c>
      <c r="N4683" s="1">
        <f t="shared" si="2436"/>
        <v>1</v>
      </c>
      <c r="O4683" s="1">
        <f t="shared" si="2437"/>
        <v>1</v>
      </c>
      <c r="P4683" s="1">
        <f t="shared" si="2438"/>
        <v>0</v>
      </c>
      <c r="Q4683" s="18">
        <f t="shared" si="2432"/>
        <v>0.27827403150110241</v>
      </c>
      <c r="R4683" s="18">
        <f t="shared" si="2439"/>
        <v>0</v>
      </c>
      <c r="S4683" s="1">
        <f t="shared" si="2440"/>
        <v>7.5</v>
      </c>
      <c r="T4683" s="1">
        <f t="shared" si="2441"/>
        <v>0.3</v>
      </c>
      <c r="U4683" s="1">
        <f t="shared" si="2441"/>
        <v>0</v>
      </c>
      <c r="V4683" s="4">
        <f t="shared" si="2442"/>
        <v>4.0648984438608924</v>
      </c>
      <c r="W4683" s="4">
        <f t="shared" si="2443"/>
        <v>0</v>
      </c>
      <c r="X4683" s="4">
        <f t="shared" si="2444"/>
        <v>369.28500000000003</v>
      </c>
      <c r="Y4683" s="4">
        <f t="shared" si="2444"/>
        <v>0</v>
      </c>
      <c r="Z4683" s="4">
        <f t="shared" si="2445"/>
        <v>90.847288093438422</v>
      </c>
      <c r="AA4683" s="4">
        <f t="shared" si="2445"/>
        <v>0</v>
      </c>
      <c r="AD4683" s="5">
        <f t="shared" si="2446"/>
        <v>90.847288093438422</v>
      </c>
      <c r="AE4683" s="23">
        <v>36356</v>
      </c>
      <c r="AF4683" s="24">
        <v>0</v>
      </c>
      <c r="AG4683" s="1">
        <f t="shared" si="2430"/>
        <v>105.8617</v>
      </c>
      <c r="AH4683" s="1">
        <f t="shared" si="2430"/>
        <v>0</v>
      </c>
      <c r="AI4683" s="1">
        <f t="shared" si="2447"/>
        <v>30</v>
      </c>
      <c r="AJ4683" s="1">
        <f t="shared" si="2447"/>
        <v>0</v>
      </c>
      <c r="AK4683" s="1">
        <f t="shared" si="2448"/>
        <v>15.52941176470588</v>
      </c>
      <c r="AL4683" s="1">
        <f t="shared" si="2448"/>
        <v>0</v>
      </c>
      <c r="AM4683" s="5">
        <f t="shared" si="2449"/>
        <v>15.52941176470588</v>
      </c>
      <c r="AN4683" s="1">
        <f t="shared" si="2431"/>
        <v>132.327125</v>
      </c>
      <c r="AO4683" s="1">
        <f t="shared" si="2431"/>
        <v>0</v>
      </c>
      <c r="AP4683" s="1">
        <f t="shared" si="2450"/>
        <v>30</v>
      </c>
      <c r="AQ4683" s="1">
        <f t="shared" si="2450"/>
        <v>0</v>
      </c>
      <c r="AR4683" s="1">
        <f t="shared" si="2451"/>
        <v>15.52941176470588</v>
      </c>
      <c r="AS4683" s="1">
        <f t="shared" si="2451"/>
        <v>0</v>
      </c>
      <c r="AT4683" s="5">
        <f t="shared" si="2452"/>
        <v>15.52941176470588</v>
      </c>
      <c r="AU4683" s="1">
        <f t="shared" si="2453"/>
        <v>150</v>
      </c>
      <c r="AV4683" s="1">
        <f t="shared" si="2453"/>
        <v>0</v>
      </c>
      <c r="AW4683" s="1">
        <f t="shared" si="2454"/>
        <v>3.2352941176470589</v>
      </c>
      <c r="AX4683" s="1">
        <f t="shared" si="2454"/>
        <v>0</v>
      </c>
      <c r="AY4683" s="5">
        <f t="shared" si="2455"/>
        <v>3.2352941176470589</v>
      </c>
      <c r="AZ4683" s="1">
        <f t="shared" si="2456"/>
        <v>75</v>
      </c>
      <c r="BA4683" s="1">
        <f t="shared" si="2457"/>
        <v>55.392749999999999</v>
      </c>
      <c r="BB4683" s="1">
        <f t="shared" si="2458"/>
        <v>255.53415574049725</v>
      </c>
      <c r="BC4683" s="23">
        <v>36356</v>
      </c>
      <c r="BD4683" s="24">
        <v>0</v>
      </c>
    </row>
    <row r="4684" spans="4:56" x14ac:dyDescent="0.15">
      <c r="D4684" s="17"/>
      <c r="E4684" s="14">
        <f t="shared" ref="E4684:E4706" si="2459">$D$198</f>
        <v>2.1066643054052658</v>
      </c>
      <c r="F4684" s="23">
        <v>36356</v>
      </c>
      <c r="G4684" s="24">
        <v>1</v>
      </c>
      <c r="H4684" s="17">
        <v>360.08600000000001</v>
      </c>
      <c r="I4684" s="17">
        <f t="shared" si="2429"/>
        <v>161.99521917547693</v>
      </c>
      <c r="J4684" s="17">
        <f t="shared" si="2433"/>
        <v>341.26954588327993</v>
      </c>
      <c r="K4684" s="1">
        <v>26.62</v>
      </c>
      <c r="L4684" s="1">
        <f t="shared" si="2434"/>
        <v>31.62</v>
      </c>
      <c r="M4684" s="1">
        <f t="shared" si="2435"/>
        <v>31.62</v>
      </c>
      <c r="N4684" s="1">
        <f t="shared" si="2436"/>
        <v>1</v>
      </c>
      <c r="O4684" s="1">
        <f t="shared" si="2437"/>
        <v>1</v>
      </c>
      <c r="P4684" s="1">
        <f t="shared" si="2438"/>
        <v>0</v>
      </c>
      <c r="Q4684" s="18">
        <f t="shared" si="2432"/>
        <v>0.27724078628967863</v>
      </c>
      <c r="R4684" s="18">
        <f t="shared" si="2439"/>
        <v>0</v>
      </c>
      <c r="S4684" s="1">
        <f t="shared" si="2440"/>
        <v>7.5</v>
      </c>
      <c r="T4684" s="1">
        <f t="shared" si="2441"/>
        <v>0.3</v>
      </c>
      <c r="U4684" s="1">
        <f t="shared" si="2441"/>
        <v>0</v>
      </c>
      <c r="V4684" s="4">
        <f t="shared" si="2442"/>
        <v>4.0596735345946771</v>
      </c>
      <c r="W4684" s="4">
        <f t="shared" si="2443"/>
        <v>0</v>
      </c>
      <c r="X4684" s="4">
        <f t="shared" si="2444"/>
        <v>369.28500000000003</v>
      </c>
      <c r="Y4684" s="4">
        <f t="shared" si="2444"/>
        <v>0</v>
      </c>
      <c r="Z4684" s="4">
        <f t="shared" si="2445"/>
        <v>90.96421100197405</v>
      </c>
      <c r="AA4684" s="4">
        <f t="shared" si="2445"/>
        <v>0</v>
      </c>
      <c r="AD4684" s="5">
        <f t="shared" si="2446"/>
        <v>90.96421100197405</v>
      </c>
      <c r="AE4684" s="23">
        <v>36356</v>
      </c>
      <c r="AF4684" s="24">
        <v>1</v>
      </c>
      <c r="AG4684" s="1">
        <f t="shared" si="2430"/>
        <v>105.8617</v>
      </c>
      <c r="AH4684" s="1">
        <f t="shared" si="2430"/>
        <v>0</v>
      </c>
      <c r="AI4684" s="1">
        <f t="shared" si="2447"/>
        <v>30</v>
      </c>
      <c r="AJ4684" s="1">
        <f t="shared" si="2447"/>
        <v>0</v>
      </c>
      <c r="AK4684" s="1">
        <f t="shared" si="2448"/>
        <v>15.52941176470588</v>
      </c>
      <c r="AL4684" s="1">
        <f t="shared" si="2448"/>
        <v>0</v>
      </c>
      <c r="AM4684" s="5">
        <f t="shared" si="2449"/>
        <v>15.52941176470588</v>
      </c>
      <c r="AN4684" s="1">
        <f t="shared" si="2431"/>
        <v>132.327125</v>
      </c>
      <c r="AO4684" s="1">
        <f t="shared" si="2431"/>
        <v>0</v>
      </c>
      <c r="AP4684" s="1">
        <f t="shared" si="2450"/>
        <v>30</v>
      </c>
      <c r="AQ4684" s="1">
        <f t="shared" si="2450"/>
        <v>0</v>
      </c>
      <c r="AR4684" s="1">
        <f t="shared" si="2451"/>
        <v>15.52941176470588</v>
      </c>
      <c r="AS4684" s="1">
        <f t="shared" si="2451"/>
        <v>0</v>
      </c>
      <c r="AT4684" s="5">
        <f t="shared" si="2452"/>
        <v>15.52941176470588</v>
      </c>
      <c r="AU4684" s="1">
        <f t="shared" si="2453"/>
        <v>150</v>
      </c>
      <c r="AV4684" s="1">
        <f t="shared" si="2453"/>
        <v>0</v>
      </c>
      <c r="AW4684" s="1">
        <f t="shared" si="2454"/>
        <v>3.2352941176470589</v>
      </c>
      <c r="AX4684" s="1">
        <f t="shared" si="2454"/>
        <v>0</v>
      </c>
      <c r="AY4684" s="5">
        <f t="shared" si="2455"/>
        <v>3.2352941176470589</v>
      </c>
      <c r="AZ4684" s="1">
        <f t="shared" si="2456"/>
        <v>75</v>
      </c>
      <c r="BA4684" s="1">
        <f t="shared" si="2457"/>
        <v>55.392749999999999</v>
      </c>
      <c r="BB4684" s="1">
        <f t="shared" si="2458"/>
        <v>255.65107864903288</v>
      </c>
      <c r="BC4684" s="23">
        <v>36356</v>
      </c>
      <c r="BD4684" s="24">
        <v>1</v>
      </c>
    </row>
    <row r="4685" spans="4:56" x14ac:dyDescent="0.15">
      <c r="D4685" s="17"/>
      <c r="E4685" s="14">
        <f t="shared" si="2459"/>
        <v>2.1066643054052658</v>
      </c>
      <c r="F4685" s="23">
        <v>36356</v>
      </c>
      <c r="G4685" s="24">
        <v>2</v>
      </c>
      <c r="H4685" s="17">
        <v>358.95299999999997</v>
      </c>
      <c r="I4685" s="17">
        <f t="shared" si="2429"/>
        <v>161.48550598661143</v>
      </c>
      <c r="J4685" s="17">
        <f t="shared" si="2433"/>
        <v>340.19575130230265</v>
      </c>
      <c r="K4685" s="1">
        <v>26.56</v>
      </c>
      <c r="L4685" s="1">
        <f t="shared" si="2434"/>
        <v>31.56</v>
      </c>
      <c r="M4685" s="1">
        <f t="shared" si="2435"/>
        <v>31.56</v>
      </c>
      <c r="N4685" s="1">
        <f t="shared" si="2436"/>
        <v>1</v>
      </c>
      <c r="O4685" s="1">
        <f t="shared" si="2437"/>
        <v>1</v>
      </c>
      <c r="P4685" s="1">
        <f t="shared" si="2438"/>
        <v>0</v>
      </c>
      <c r="Q4685" s="18">
        <f t="shared" si="2432"/>
        <v>0.27636845631609946</v>
      </c>
      <c r="R4685" s="18">
        <f t="shared" si="2439"/>
        <v>0</v>
      </c>
      <c r="S4685" s="1">
        <f t="shared" si="2440"/>
        <v>7.5</v>
      </c>
      <c r="T4685" s="1">
        <f t="shared" si="2441"/>
        <v>0.3</v>
      </c>
      <c r="U4685" s="1">
        <f t="shared" si="2441"/>
        <v>0</v>
      </c>
      <c r="V4685" s="4">
        <f t="shared" si="2442"/>
        <v>4.0675134196779874</v>
      </c>
      <c r="W4685" s="4">
        <f t="shared" si="2443"/>
        <v>0</v>
      </c>
      <c r="X4685" s="4">
        <f t="shared" si="2444"/>
        <v>369.28500000000003</v>
      </c>
      <c r="Y4685" s="4">
        <f t="shared" si="2444"/>
        <v>0</v>
      </c>
      <c r="Z4685" s="4">
        <f t="shared" si="2445"/>
        <v>90.788883009815663</v>
      </c>
      <c r="AA4685" s="4">
        <f t="shared" si="2445"/>
        <v>0</v>
      </c>
      <c r="AD4685" s="5">
        <f t="shared" si="2446"/>
        <v>90.788883009815663</v>
      </c>
      <c r="AE4685" s="23">
        <v>36356</v>
      </c>
      <c r="AF4685" s="24">
        <v>2</v>
      </c>
      <c r="AG4685" s="1">
        <f t="shared" si="2430"/>
        <v>105.8617</v>
      </c>
      <c r="AH4685" s="1">
        <f t="shared" si="2430"/>
        <v>0</v>
      </c>
      <c r="AI4685" s="1">
        <f t="shared" si="2447"/>
        <v>30</v>
      </c>
      <c r="AJ4685" s="1">
        <f t="shared" si="2447"/>
        <v>0</v>
      </c>
      <c r="AK4685" s="1">
        <f t="shared" si="2448"/>
        <v>15.52941176470588</v>
      </c>
      <c r="AL4685" s="1">
        <f t="shared" si="2448"/>
        <v>0</v>
      </c>
      <c r="AM4685" s="5">
        <f t="shared" si="2449"/>
        <v>15.52941176470588</v>
      </c>
      <c r="AN4685" s="1">
        <f t="shared" si="2431"/>
        <v>132.327125</v>
      </c>
      <c r="AO4685" s="1">
        <f t="shared" si="2431"/>
        <v>0</v>
      </c>
      <c r="AP4685" s="1">
        <f t="shared" si="2450"/>
        <v>30</v>
      </c>
      <c r="AQ4685" s="1">
        <f t="shared" si="2450"/>
        <v>0</v>
      </c>
      <c r="AR4685" s="1">
        <f t="shared" si="2451"/>
        <v>15.52941176470588</v>
      </c>
      <c r="AS4685" s="1">
        <f t="shared" si="2451"/>
        <v>0</v>
      </c>
      <c r="AT4685" s="5">
        <f t="shared" si="2452"/>
        <v>15.52941176470588</v>
      </c>
      <c r="AU4685" s="1">
        <f t="shared" si="2453"/>
        <v>150</v>
      </c>
      <c r="AV4685" s="1">
        <f t="shared" si="2453"/>
        <v>0</v>
      </c>
      <c r="AW4685" s="1">
        <f t="shared" si="2454"/>
        <v>3.2352941176470589</v>
      </c>
      <c r="AX4685" s="1">
        <f t="shared" si="2454"/>
        <v>0</v>
      </c>
      <c r="AY4685" s="5">
        <f t="shared" si="2455"/>
        <v>3.2352941176470589</v>
      </c>
      <c r="AZ4685" s="1">
        <f t="shared" si="2456"/>
        <v>75</v>
      </c>
      <c r="BA4685" s="1">
        <f t="shared" si="2457"/>
        <v>55.392749999999999</v>
      </c>
      <c r="BB4685" s="1">
        <f t="shared" si="2458"/>
        <v>255.47575065687451</v>
      </c>
      <c r="BC4685" s="23">
        <v>36356</v>
      </c>
      <c r="BD4685" s="24">
        <v>2</v>
      </c>
    </row>
    <row r="4686" spans="4:56" x14ac:dyDescent="0.15">
      <c r="D4686" s="17"/>
      <c r="E4686" s="14">
        <f t="shared" si="2459"/>
        <v>2.1066643054052658</v>
      </c>
      <c r="F4686" s="23">
        <v>36356</v>
      </c>
      <c r="G4686" s="24">
        <v>3</v>
      </c>
      <c r="H4686" s="17">
        <v>358.95299999999997</v>
      </c>
      <c r="I4686" s="17">
        <f t="shared" si="2429"/>
        <v>161.48550598661143</v>
      </c>
      <c r="J4686" s="17">
        <f t="shared" si="2433"/>
        <v>340.19575130230265</v>
      </c>
      <c r="K4686" s="1">
        <v>26.36</v>
      </c>
      <c r="L4686" s="1">
        <f t="shared" si="2434"/>
        <v>31.36</v>
      </c>
      <c r="M4686" s="1">
        <f t="shared" si="2435"/>
        <v>31.36</v>
      </c>
      <c r="N4686" s="1">
        <f t="shared" si="2436"/>
        <v>1</v>
      </c>
      <c r="O4686" s="1">
        <f t="shared" si="2437"/>
        <v>1</v>
      </c>
      <c r="P4686" s="1">
        <f t="shared" si="2438"/>
        <v>0</v>
      </c>
      <c r="Q4686" s="18">
        <f t="shared" si="2432"/>
        <v>0.27636845631609946</v>
      </c>
      <c r="R4686" s="18">
        <f t="shared" si="2439"/>
        <v>0</v>
      </c>
      <c r="S4686" s="1">
        <f t="shared" si="2440"/>
        <v>7.5</v>
      </c>
      <c r="T4686" s="1">
        <f t="shared" si="2441"/>
        <v>0.3</v>
      </c>
      <c r="U4686" s="1">
        <f t="shared" si="2441"/>
        <v>0</v>
      </c>
      <c r="V4686" s="4">
        <f t="shared" si="2442"/>
        <v>4.0937558793500184</v>
      </c>
      <c r="W4686" s="4">
        <f t="shared" si="2443"/>
        <v>0</v>
      </c>
      <c r="X4686" s="4">
        <f t="shared" si="2444"/>
        <v>369.28500000000003</v>
      </c>
      <c r="Y4686" s="4">
        <f t="shared" si="2444"/>
        <v>0</v>
      </c>
      <c r="Z4686" s="4">
        <f t="shared" si="2445"/>
        <v>90.206893347688535</v>
      </c>
      <c r="AA4686" s="4">
        <f t="shared" si="2445"/>
        <v>0</v>
      </c>
      <c r="AD4686" s="5">
        <f t="shared" si="2446"/>
        <v>90.206893347688535</v>
      </c>
      <c r="AE4686" s="23">
        <v>36356</v>
      </c>
      <c r="AF4686" s="24">
        <v>3</v>
      </c>
      <c r="AG4686" s="1">
        <f t="shared" si="2430"/>
        <v>105.8617</v>
      </c>
      <c r="AH4686" s="1">
        <f t="shared" si="2430"/>
        <v>0</v>
      </c>
      <c r="AI4686" s="1">
        <f t="shared" si="2447"/>
        <v>30</v>
      </c>
      <c r="AJ4686" s="1">
        <f t="shared" si="2447"/>
        <v>0</v>
      </c>
      <c r="AK4686" s="1">
        <f t="shared" si="2448"/>
        <v>15.52941176470588</v>
      </c>
      <c r="AL4686" s="1">
        <f t="shared" si="2448"/>
        <v>0</v>
      </c>
      <c r="AM4686" s="5">
        <f t="shared" si="2449"/>
        <v>15.52941176470588</v>
      </c>
      <c r="AN4686" s="1">
        <f t="shared" si="2431"/>
        <v>132.327125</v>
      </c>
      <c r="AO4686" s="1">
        <f t="shared" si="2431"/>
        <v>0</v>
      </c>
      <c r="AP4686" s="1">
        <f t="shared" si="2450"/>
        <v>30</v>
      </c>
      <c r="AQ4686" s="1">
        <f t="shared" si="2450"/>
        <v>0</v>
      </c>
      <c r="AR4686" s="1">
        <f t="shared" si="2451"/>
        <v>15.52941176470588</v>
      </c>
      <c r="AS4686" s="1">
        <f t="shared" si="2451"/>
        <v>0</v>
      </c>
      <c r="AT4686" s="5">
        <f t="shared" si="2452"/>
        <v>15.52941176470588</v>
      </c>
      <c r="AU4686" s="1">
        <f t="shared" si="2453"/>
        <v>150</v>
      </c>
      <c r="AV4686" s="1">
        <f t="shared" si="2453"/>
        <v>0</v>
      </c>
      <c r="AW4686" s="1">
        <f t="shared" si="2454"/>
        <v>3.2352941176470589</v>
      </c>
      <c r="AX4686" s="1">
        <f t="shared" si="2454"/>
        <v>0</v>
      </c>
      <c r="AY4686" s="5">
        <f t="shared" si="2455"/>
        <v>3.2352941176470589</v>
      </c>
      <c r="AZ4686" s="1">
        <f t="shared" si="2456"/>
        <v>75</v>
      </c>
      <c r="BA4686" s="1">
        <f t="shared" si="2457"/>
        <v>55.392749999999999</v>
      </c>
      <c r="BB4686" s="1">
        <f t="shared" si="2458"/>
        <v>254.89376099474737</v>
      </c>
      <c r="BC4686" s="23">
        <v>36356</v>
      </c>
      <c r="BD4686" s="24">
        <v>3</v>
      </c>
    </row>
    <row r="4687" spans="4:56" x14ac:dyDescent="0.15">
      <c r="D4687" s="17"/>
      <c r="E4687" s="14">
        <f t="shared" si="2459"/>
        <v>2.1066643054052658</v>
      </c>
      <c r="F4687" s="23">
        <v>36356</v>
      </c>
      <c r="G4687" s="24">
        <v>4</v>
      </c>
      <c r="H4687" s="17">
        <v>358.95299999999997</v>
      </c>
      <c r="I4687" s="17">
        <f t="shared" si="2429"/>
        <v>161.48550598661143</v>
      </c>
      <c r="J4687" s="17">
        <f t="shared" si="2433"/>
        <v>340.19575130230265</v>
      </c>
      <c r="K4687" s="1">
        <v>26.12</v>
      </c>
      <c r="L4687" s="1">
        <f t="shared" si="2434"/>
        <v>31.12</v>
      </c>
      <c r="M4687" s="1">
        <f t="shared" si="2435"/>
        <v>31.12</v>
      </c>
      <c r="N4687" s="1">
        <f t="shared" si="2436"/>
        <v>1</v>
      </c>
      <c r="O4687" s="1">
        <f t="shared" si="2437"/>
        <v>1</v>
      </c>
      <c r="P4687" s="1">
        <f t="shared" si="2438"/>
        <v>0</v>
      </c>
      <c r="Q4687" s="18">
        <f t="shared" si="2432"/>
        <v>0.27636845631609946</v>
      </c>
      <c r="R4687" s="18">
        <f t="shared" si="2439"/>
        <v>0</v>
      </c>
      <c r="S4687" s="1">
        <f t="shared" si="2440"/>
        <v>7.5</v>
      </c>
      <c r="T4687" s="1">
        <f t="shared" si="2441"/>
        <v>0.3</v>
      </c>
      <c r="U4687" s="1">
        <f t="shared" si="2441"/>
        <v>0</v>
      </c>
      <c r="V4687" s="4">
        <f t="shared" si="2442"/>
        <v>4.1254704148576327</v>
      </c>
      <c r="W4687" s="4">
        <f t="shared" si="2443"/>
        <v>0</v>
      </c>
      <c r="X4687" s="4">
        <f t="shared" si="2444"/>
        <v>369.28500000000003</v>
      </c>
      <c r="Y4687" s="4">
        <f t="shared" si="2444"/>
        <v>0</v>
      </c>
      <c r="Z4687" s="4">
        <f t="shared" si="2445"/>
        <v>89.513428255367529</v>
      </c>
      <c r="AA4687" s="4">
        <f t="shared" si="2445"/>
        <v>0</v>
      </c>
      <c r="AD4687" s="5">
        <f t="shared" si="2446"/>
        <v>89.513428255367529</v>
      </c>
      <c r="AE4687" s="23">
        <v>36356</v>
      </c>
      <c r="AF4687" s="24">
        <v>4</v>
      </c>
      <c r="AG4687" s="1">
        <f t="shared" si="2430"/>
        <v>105.8617</v>
      </c>
      <c r="AH4687" s="1">
        <f t="shared" si="2430"/>
        <v>0</v>
      </c>
      <c r="AI4687" s="1">
        <f t="shared" si="2447"/>
        <v>30</v>
      </c>
      <c r="AJ4687" s="1">
        <f t="shared" si="2447"/>
        <v>0</v>
      </c>
      <c r="AK4687" s="1">
        <f t="shared" si="2448"/>
        <v>15.52941176470588</v>
      </c>
      <c r="AL4687" s="1">
        <f t="shared" si="2448"/>
        <v>0</v>
      </c>
      <c r="AM4687" s="5">
        <f t="shared" si="2449"/>
        <v>15.52941176470588</v>
      </c>
      <c r="AN4687" s="1">
        <f t="shared" si="2431"/>
        <v>132.327125</v>
      </c>
      <c r="AO4687" s="1">
        <f t="shared" si="2431"/>
        <v>0</v>
      </c>
      <c r="AP4687" s="1">
        <f t="shared" si="2450"/>
        <v>30</v>
      </c>
      <c r="AQ4687" s="1">
        <f t="shared" si="2450"/>
        <v>0</v>
      </c>
      <c r="AR4687" s="1">
        <f t="shared" si="2451"/>
        <v>15.52941176470588</v>
      </c>
      <c r="AS4687" s="1">
        <f t="shared" si="2451"/>
        <v>0</v>
      </c>
      <c r="AT4687" s="5">
        <f t="shared" si="2452"/>
        <v>15.52941176470588</v>
      </c>
      <c r="AU4687" s="1">
        <f t="shared" si="2453"/>
        <v>150</v>
      </c>
      <c r="AV4687" s="1">
        <f t="shared" si="2453"/>
        <v>0</v>
      </c>
      <c r="AW4687" s="1">
        <f t="shared" si="2454"/>
        <v>3.2352941176470589</v>
      </c>
      <c r="AX4687" s="1">
        <f t="shared" si="2454"/>
        <v>0</v>
      </c>
      <c r="AY4687" s="5">
        <f t="shared" si="2455"/>
        <v>3.2352941176470589</v>
      </c>
      <c r="AZ4687" s="1">
        <f t="shared" si="2456"/>
        <v>75</v>
      </c>
      <c r="BA4687" s="1">
        <f t="shared" si="2457"/>
        <v>55.392749999999999</v>
      </c>
      <c r="BB4687" s="1">
        <f t="shared" si="2458"/>
        <v>254.20029590242635</v>
      </c>
      <c r="BC4687" s="23">
        <v>36356</v>
      </c>
      <c r="BD4687" s="24">
        <v>4</v>
      </c>
    </row>
    <row r="4688" spans="4:56" x14ac:dyDescent="0.15">
      <c r="D4688" s="17"/>
      <c r="E4688" s="14">
        <f t="shared" si="2459"/>
        <v>2.1066643054052658</v>
      </c>
      <c r="F4688" s="23">
        <v>36356</v>
      </c>
      <c r="G4688" s="24">
        <v>5</v>
      </c>
      <c r="H4688" s="17">
        <v>369.47300000000001</v>
      </c>
      <c r="I4688" s="17">
        <f t="shared" si="2429"/>
        <v>166.21823568375606</v>
      </c>
      <c r="J4688" s="17">
        <f t="shared" si="2433"/>
        <v>350.16602402240875</v>
      </c>
      <c r="K4688" s="1">
        <v>26</v>
      </c>
      <c r="L4688" s="1">
        <f t="shared" si="2434"/>
        <v>31</v>
      </c>
      <c r="M4688" s="1">
        <f t="shared" si="2435"/>
        <v>31</v>
      </c>
      <c r="N4688" s="1">
        <f t="shared" si="2436"/>
        <v>1</v>
      </c>
      <c r="O4688" s="1">
        <f t="shared" si="2437"/>
        <v>1</v>
      </c>
      <c r="P4688" s="1">
        <f t="shared" si="2438"/>
        <v>0</v>
      </c>
      <c r="Q4688" s="18">
        <f t="shared" si="2432"/>
        <v>0.28446811326407145</v>
      </c>
      <c r="R4688" s="18">
        <f t="shared" si="2439"/>
        <v>0</v>
      </c>
      <c r="S4688" s="1">
        <f t="shared" si="2440"/>
        <v>7.5</v>
      </c>
      <c r="T4688" s="1">
        <f t="shared" si="2441"/>
        <v>0.3</v>
      </c>
      <c r="U4688" s="1">
        <f t="shared" si="2441"/>
        <v>0</v>
      </c>
      <c r="V4688" s="4">
        <f t="shared" si="2442"/>
        <v>4.1414196992892052</v>
      </c>
      <c r="W4688" s="4">
        <f t="shared" si="2443"/>
        <v>0</v>
      </c>
      <c r="X4688" s="4">
        <f t="shared" si="2444"/>
        <v>369.28500000000003</v>
      </c>
      <c r="Y4688" s="4">
        <f t="shared" si="2444"/>
        <v>0</v>
      </c>
      <c r="Z4688" s="4">
        <f t="shared" si="2445"/>
        <v>89.16869740668416</v>
      </c>
      <c r="AA4688" s="4">
        <f t="shared" si="2445"/>
        <v>0</v>
      </c>
      <c r="AD4688" s="5">
        <f t="shared" si="2446"/>
        <v>89.16869740668416</v>
      </c>
      <c r="AE4688" s="23">
        <v>36356</v>
      </c>
      <c r="AF4688" s="24">
        <v>5</v>
      </c>
      <c r="AG4688" s="1">
        <f t="shared" si="2430"/>
        <v>105.8617</v>
      </c>
      <c r="AH4688" s="1">
        <f t="shared" si="2430"/>
        <v>0</v>
      </c>
      <c r="AI4688" s="1">
        <f t="shared" si="2447"/>
        <v>30</v>
      </c>
      <c r="AJ4688" s="1">
        <f t="shared" si="2447"/>
        <v>0</v>
      </c>
      <c r="AK4688" s="1">
        <f t="shared" si="2448"/>
        <v>15.52941176470588</v>
      </c>
      <c r="AL4688" s="1">
        <f t="shared" si="2448"/>
        <v>0</v>
      </c>
      <c r="AM4688" s="5">
        <f t="shared" si="2449"/>
        <v>15.52941176470588</v>
      </c>
      <c r="AN4688" s="1">
        <f t="shared" si="2431"/>
        <v>132.327125</v>
      </c>
      <c r="AO4688" s="1">
        <f t="shared" si="2431"/>
        <v>0</v>
      </c>
      <c r="AP4688" s="1">
        <f t="shared" si="2450"/>
        <v>30</v>
      </c>
      <c r="AQ4688" s="1">
        <f t="shared" si="2450"/>
        <v>0</v>
      </c>
      <c r="AR4688" s="1">
        <f t="shared" si="2451"/>
        <v>15.52941176470588</v>
      </c>
      <c r="AS4688" s="1">
        <f t="shared" si="2451"/>
        <v>0</v>
      </c>
      <c r="AT4688" s="5">
        <f t="shared" si="2452"/>
        <v>15.52941176470588</v>
      </c>
      <c r="AU4688" s="1">
        <f t="shared" si="2453"/>
        <v>150</v>
      </c>
      <c r="AV4688" s="1">
        <f t="shared" si="2453"/>
        <v>0</v>
      </c>
      <c r="AW4688" s="1">
        <f t="shared" si="2454"/>
        <v>3.2352941176470589</v>
      </c>
      <c r="AX4688" s="1">
        <f t="shared" si="2454"/>
        <v>0</v>
      </c>
      <c r="AY4688" s="5">
        <f t="shared" si="2455"/>
        <v>3.2352941176470589</v>
      </c>
      <c r="AZ4688" s="1">
        <f t="shared" si="2456"/>
        <v>75</v>
      </c>
      <c r="BA4688" s="1">
        <f t="shared" si="2457"/>
        <v>55.392749999999999</v>
      </c>
      <c r="BB4688" s="1">
        <f t="shared" si="2458"/>
        <v>253.85556505374299</v>
      </c>
      <c r="BC4688" s="23">
        <v>36356</v>
      </c>
      <c r="BD4688" s="24">
        <v>5</v>
      </c>
    </row>
    <row r="4689" spans="4:56" x14ac:dyDescent="0.15">
      <c r="D4689" s="17"/>
      <c r="E4689" s="14">
        <f t="shared" si="2459"/>
        <v>2.1066643054052658</v>
      </c>
      <c r="F4689" s="23">
        <v>36356</v>
      </c>
      <c r="G4689" s="24">
        <v>6</v>
      </c>
      <c r="H4689" s="17">
        <v>389.90699999999998</v>
      </c>
      <c r="I4689" s="17">
        <f t="shared" si="2429"/>
        <v>175.41106825328583</v>
      </c>
      <c r="J4689" s="17">
        <f t="shared" si="2433"/>
        <v>369.53223626220409</v>
      </c>
      <c r="K4689" s="1">
        <v>26.27</v>
      </c>
      <c r="L4689" s="1">
        <f t="shared" si="2434"/>
        <v>31.27</v>
      </c>
      <c r="M4689" s="1">
        <f t="shared" si="2435"/>
        <v>31.27</v>
      </c>
      <c r="N4689" s="1">
        <f t="shared" si="2436"/>
        <v>1</v>
      </c>
      <c r="O4689" s="1">
        <f t="shared" si="2437"/>
        <v>1</v>
      </c>
      <c r="P4689" s="1">
        <f t="shared" si="2438"/>
        <v>0</v>
      </c>
      <c r="Q4689" s="18">
        <f t="shared" si="2432"/>
        <v>0.30020084996320245</v>
      </c>
      <c r="R4689" s="18">
        <f t="shared" si="2439"/>
        <v>0</v>
      </c>
      <c r="S4689" s="1">
        <f t="shared" si="2440"/>
        <v>7.5</v>
      </c>
      <c r="T4689" s="1">
        <f t="shared" si="2441"/>
        <v>0.30020084996320245</v>
      </c>
      <c r="U4689" s="1">
        <f t="shared" si="2441"/>
        <v>0</v>
      </c>
      <c r="V4689" s="4">
        <f t="shared" si="2442"/>
        <v>4.1056537580338057</v>
      </c>
      <c r="W4689" s="4">
        <f t="shared" si="2443"/>
        <v>0</v>
      </c>
      <c r="X4689" s="4">
        <f t="shared" si="2444"/>
        <v>369.53223626220409</v>
      </c>
      <c r="Y4689" s="4">
        <f t="shared" si="2444"/>
        <v>0</v>
      </c>
      <c r="Z4689" s="4">
        <f t="shared" si="2445"/>
        <v>90.00569898012364</v>
      </c>
      <c r="AA4689" s="4">
        <f t="shared" si="2445"/>
        <v>0</v>
      </c>
      <c r="AD4689" s="5">
        <f t="shared" si="2446"/>
        <v>90.00569898012364</v>
      </c>
      <c r="AE4689" s="23">
        <v>36356</v>
      </c>
      <c r="AF4689" s="24">
        <v>6</v>
      </c>
      <c r="AG4689" s="1">
        <f t="shared" si="2430"/>
        <v>105.93257439516516</v>
      </c>
      <c r="AH4689" s="1">
        <f t="shared" si="2430"/>
        <v>0</v>
      </c>
      <c r="AI4689" s="1">
        <f t="shared" si="2447"/>
        <v>30</v>
      </c>
      <c r="AJ4689" s="1">
        <f t="shared" si="2447"/>
        <v>0</v>
      </c>
      <c r="AK4689" s="1">
        <f t="shared" si="2448"/>
        <v>15.52941176470588</v>
      </c>
      <c r="AL4689" s="1">
        <f t="shared" si="2448"/>
        <v>0</v>
      </c>
      <c r="AM4689" s="5">
        <f t="shared" si="2449"/>
        <v>15.52941176470588</v>
      </c>
      <c r="AN4689" s="1">
        <f t="shared" si="2431"/>
        <v>132.41571799395646</v>
      </c>
      <c r="AO4689" s="1">
        <f t="shared" si="2431"/>
        <v>0</v>
      </c>
      <c r="AP4689" s="1">
        <f t="shared" si="2450"/>
        <v>30</v>
      </c>
      <c r="AQ4689" s="1">
        <f t="shared" si="2450"/>
        <v>0</v>
      </c>
      <c r="AR4689" s="1">
        <f t="shared" si="2451"/>
        <v>15.52941176470588</v>
      </c>
      <c r="AS4689" s="1">
        <f t="shared" si="2451"/>
        <v>0</v>
      </c>
      <c r="AT4689" s="5">
        <f t="shared" si="2452"/>
        <v>15.52941176470588</v>
      </c>
      <c r="AU4689" s="1">
        <f t="shared" si="2453"/>
        <v>150</v>
      </c>
      <c r="AV4689" s="1">
        <f t="shared" si="2453"/>
        <v>0</v>
      </c>
      <c r="AW4689" s="1">
        <f t="shared" si="2454"/>
        <v>3.2352941176470589</v>
      </c>
      <c r="AX4689" s="1">
        <f t="shared" si="2454"/>
        <v>0</v>
      </c>
      <c r="AY4689" s="5">
        <f t="shared" si="2455"/>
        <v>3.2352941176470589</v>
      </c>
      <c r="AZ4689" s="1">
        <f t="shared" si="2456"/>
        <v>75</v>
      </c>
      <c r="BA4689" s="1">
        <f t="shared" si="2457"/>
        <v>55.42983543933061</v>
      </c>
      <c r="BB4689" s="1">
        <f t="shared" si="2458"/>
        <v>254.72965206651307</v>
      </c>
      <c r="BC4689" s="23">
        <v>36356</v>
      </c>
      <c r="BD4689" s="24">
        <v>6</v>
      </c>
    </row>
    <row r="4690" spans="4:56" x14ac:dyDescent="0.15">
      <c r="D4690" s="17"/>
      <c r="E4690" s="14">
        <f t="shared" si="2459"/>
        <v>2.1066643054052658</v>
      </c>
      <c r="F4690" s="23">
        <v>36356</v>
      </c>
      <c r="G4690" s="24">
        <v>7</v>
      </c>
      <c r="H4690" s="17">
        <v>408.81299999999999</v>
      </c>
      <c r="I4690" s="17">
        <f t="shared" si="2429"/>
        <v>183.9164853306828</v>
      </c>
      <c r="J4690" s="17">
        <f t="shared" si="2433"/>
        <v>387.45029482174067</v>
      </c>
      <c r="K4690" s="1">
        <v>26.81</v>
      </c>
      <c r="L4690" s="1">
        <f t="shared" si="2434"/>
        <v>31.81</v>
      </c>
      <c r="M4690" s="1">
        <f t="shared" si="2435"/>
        <v>31.81</v>
      </c>
      <c r="N4690" s="1">
        <f t="shared" si="2436"/>
        <v>1</v>
      </c>
      <c r="O4690" s="1">
        <f t="shared" si="2437"/>
        <v>1</v>
      </c>
      <c r="P4690" s="1">
        <f t="shared" si="2438"/>
        <v>0</v>
      </c>
      <c r="Q4690" s="18">
        <f t="shared" si="2432"/>
        <v>0.31475713458852161</v>
      </c>
      <c r="R4690" s="18">
        <f t="shared" si="2439"/>
        <v>0</v>
      </c>
      <c r="S4690" s="1">
        <f t="shared" si="2440"/>
        <v>7.5</v>
      </c>
      <c r="T4690" s="1">
        <f t="shared" si="2441"/>
        <v>0.31475713458852161</v>
      </c>
      <c r="U4690" s="1">
        <f t="shared" si="2441"/>
        <v>0</v>
      </c>
      <c r="V4690" s="4">
        <f t="shared" si="2442"/>
        <v>4.0373737094719715</v>
      </c>
      <c r="W4690" s="4">
        <f t="shared" si="2443"/>
        <v>0</v>
      </c>
      <c r="X4690" s="4">
        <f t="shared" si="2444"/>
        <v>387.45029482174067</v>
      </c>
      <c r="Y4690" s="4">
        <f t="shared" si="2444"/>
        <v>0</v>
      </c>
      <c r="Z4690" s="4">
        <f t="shared" si="2445"/>
        <v>95.965923073396496</v>
      </c>
      <c r="AA4690" s="4">
        <f t="shared" si="2445"/>
        <v>0</v>
      </c>
      <c r="AD4690" s="5">
        <f t="shared" si="2446"/>
        <v>95.965923073396496</v>
      </c>
      <c r="AE4690" s="23">
        <v>36356</v>
      </c>
      <c r="AF4690" s="24">
        <v>7</v>
      </c>
      <c r="AG4690" s="1">
        <f t="shared" si="2430"/>
        <v>111.06908451556565</v>
      </c>
      <c r="AH4690" s="1">
        <f t="shared" si="2430"/>
        <v>0</v>
      </c>
      <c r="AI4690" s="1">
        <f t="shared" si="2447"/>
        <v>30</v>
      </c>
      <c r="AJ4690" s="1">
        <f t="shared" si="2447"/>
        <v>0</v>
      </c>
      <c r="AK4690" s="1">
        <f t="shared" si="2448"/>
        <v>15.52941176470588</v>
      </c>
      <c r="AL4690" s="1">
        <f t="shared" si="2448"/>
        <v>0</v>
      </c>
      <c r="AM4690" s="5">
        <f t="shared" si="2449"/>
        <v>15.52941176470588</v>
      </c>
      <c r="AN4690" s="1">
        <f t="shared" si="2431"/>
        <v>138.83635564445706</v>
      </c>
      <c r="AO4690" s="1">
        <f t="shared" si="2431"/>
        <v>0</v>
      </c>
      <c r="AP4690" s="1">
        <f t="shared" si="2450"/>
        <v>30</v>
      </c>
      <c r="AQ4690" s="1">
        <f t="shared" si="2450"/>
        <v>0</v>
      </c>
      <c r="AR4690" s="1">
        <f t="shared" si="2451"/>
        <v>15.52941176470588</v>
      </c>
      <c r="AS4690" s="1">
        <f t="shared" si="2451"/>
        <v>0</v>
      </c>
      <c r="AT4690" s="5">
        <f t="shared" si="2452"/>
        <v>15.52941176470588</v>
      </c>
      <c r="AU4690" s="1">
        <f t="shared" si="2453"/>
        <v>150</v>
      </c>
      <c r="AV4690" s="1">
        <f t="shared" si="2453"/>
        <v>0</v>
      </c>
      <c r="AW4690" s="1">
        <f t="shared" si="2454"/>
        <v>3.2352941176470589</v>
      </c>
      <c r="AX4690" s="1">
        <f t="shared" si="2454"/>
        <v>0</v>
      </c>
      <c r="AY4690" s="5">
        <f t="shared" si="2455"/>
        <v>3.2352941176470589</v>
      </c>
      <c r="AZ4690" s="1">
        <f t="shared" si="2456"/>
        <v>75</v>
      </c>
      <c r="BA4690" s="1">
        <f t="shared" si="2457"/>
        <v>58.117544223261099</v>
      </c>
      <c r="BB4690" s="1">
        <f t="shared" si="2458"/>
        <v>263.37758494371644</v>
      </c>
      <c r="BC4690" s="23">
        <v>36356</v>
      </c>
      <c r="BD4690" s="24">
        <v>7</v>
      </c>
    </row>
    <row r="4691" spans="4:56" x14ac:dyDescent="0.15">
      <c r="D4691" s="17"/>
      <c r="E4691" s="14">
        <f t="shared" si="2459"/>
        <v>2.1066643054052658</v>
      </c>
      <c r="F4691" s="23">
        <v>36356</v>
      </c>
      <c r="G4691" s="24">
        <v>8</v>
      </c>
      <c r="H4691" s="17">
        <v>474.46499999999997</v>
      </c>
      <c r="I4691" s="17">
        <f t="shared" si="2429"/>
        <v>213.45195777145642</v>
      </c>
      <c r="J4691" s="17">
        <f t="shared" si="2433"/>
        <v>449.67162035599938</v>
      </c>
      <c r="K4691" s="1">
        <v>27.25</v>
      </c>
      <c r="L4691" s="1">
        <f t="shared" si="2434"/>
        <v>32.25</v>
      </c>
      <c r="M4691" s="1">
        <f t="shared" si="2435"/>
        <v>32.25</v>
      </c>
      <c r="N4691" s="1">
        <f t="shared" si="2436"/>
        <v>1</v>
      </c>
      <c r="O4691" s="1">
        <f t="shared" si="2437"/>
        <v>1</v>
      </c>
      <c r="P4691" s="1">
        <f t="shared" si="2438"/>
        <v>0</v>
      </c>
      <c r="Q4691" s="18">
        <f t="shared" si="2432"/>
        <v>0.36530453743531366</v>
      </c>
      <c r="R4691" s="18">
        <f t="shared" si="2439"/>
        <v>0</v>
      </c>
      <c r="S4691" s="1">
        <f t="shared" si="2440"/>
        <v>7.5</v>
      </c>
      <c r="T4691" s="1">
        <f t="shared" si="2441"/>
        <v>0.36530453743531366</v>
      </c>
      <c r="U4691" s="1">
        <f t="shared" si="2441"/>
        <v>0</v>
      </c>
      <c r="V4691" s="4">
        <f t="shared" si="2442"/>
        <v>3.9888613925366818</v>
      </c>
      <c r="W4691" s="4">
        <f t="shared" si="2443"/>
        <v>0</v>
      </c>
      <c r="X4691" s="4">
        <f t="shared" si="2444"/>
        <v>449.67162035599938</v>
      </c>
      <c r="Y4691" s="4">
        <f t="shared" si="2444"/>
        <v>0</v>
      </c>
      <c r="Z4691" s="4">
        <f t="shared" si="2445"/>
        <v>112.73182397296453</v>
      </c>
      <c r="AA4691" s="4">
        <f t="shared" si="2445"/>
        <v>0</v>
      </c>
      <c r="AD4691" s="5">
        <f t="shared" si="2446"/>
        <v>112.73182397296453</v>
      </c>
      <c r="AE4691" s="23">
        <v>36356</v>
      </c>
      <c r="AF4691" s="24">
        <v>8</v>
      </c>
      <c r="AG4691" s="1">
        <f t="shared" si="2430"/>
        <v>128.90586450205316</v>
      </c>
      <c r="AH4691" s="1">
        <f t="shared" si="2430"/>
        <v>0</v>
      </c>
      <c r="AI4691" s="1">
        <f t="shared" si="2447"/>
        <v>30</v>
      </c>
      <c r="AJ4691" s="1">
        <f t="shared" si="2447"/>
        <v>0</v>
      </c>
      <c r="AK4691" s="1">
        <f t="shared" si="2448"/>
        <v>15.52941176470588</v>
      </c>
      <c r="AL4691" s="1">
        <f t="shared" si="2448"/>
        <v>0</v>
      </c>
      <c r="AM4691" s="5">
        <f t="shared" si="2449"/>
        <v>15.52941176470588</v>
      </c>
      <c r="AN4691" s="1">
        <f t="shared" si="2431"/>
        <v>161.13233062756646</v>
      </c>
      <c r="AO4691" s="1">
        <f t="shared" si="2431"/>
        <v>0</v>
      </c>
      <c r="AP4691" s="1">
        <f t="shared" si="2450"/>
        <v>30</v>
      </c>
      <c r="AQ4691" s="1">
        <f t="shared" si="2450"/>
        <v>0</v>
      </c>
      <c r="AR4691" s="1">
        <f t="shared" si="2451"/>
        <v>15.52941176470588</v>
      </c>
      <c r="AS4691" s="1">
        <f t="shared" si="2451"/>
        <v>0</v>
      </c>
      <c r="AT4691" s="5">
        <f t="shared" si="2452"/>
        <v>15.52941176470588</v>
      </c>
      <c r="AU4691" s="1">
        <f t="shared" si="2453"/>
        <v>161.13233062756646</v>
      </c>
      <c r="AV4691" s="1">
        <f t="shared" si="2453"/>
        <v>0</v>
      </c>
      <c r="AW4691" s="1">
        <f t="shared" si="2454"/>
        <v>4.0104033774324854</v>
      </c>
      <c r="AX4691" s="1">
        <f t="shared" si="2454"/>
        <v>0</v>
      </c>
      <c r="AY4691" s="5">
        <f t="shared" si="2455"/>
        <v>4.0104033774324854</v>
      </c>
      <c r="AZ4691" s="1">
        <f t="shared" si="2456"/>
        <v>75</v>
      </c>
      <c r="BA4691" s="1">
        <f t="shared" si="2457"/>
        <v>67.450743053399904</v>
      </c>
      <c r="BB4691" s="1">
        <f t="shared" si="2458"/>
        <v>290.25179393320866</v>
      </c>
      <c r="BC4691" s="23">
        <v>36356</v>
      </c>
      <c r="BD4691" s="24">
        <v>8</v>
      </c>
    </row>
    <row r="4692" spans="4:56" x14ac:dyDescent="0.15">
      <c r="D4692" s="17"/>
      <c r="E4692" s="14">
        <f t="shared" si="2459"/>
        <v>2.1066643054052658</v>
      </c>
      <c r="F4692" s="23">
        <v>36356</v>
      </c>
      <c r="G4692" s="24">
        <v>9</v>
      </c>
      <c r="H4692" s="17">
        <v>712.601</v>
      </c>
      <c r="I4692" s="17">
        <f t="shared" si="2429"/>
        <v>320.58440255845557</v>
      </c>
      <c r="J4692" s="17">
        <f t="shared" si="2433"/>
        <v>675.36371773957092</v>
      </c>
      <c r="K4692" s="1">
        <v>27.27</v>
      </c>
      <c r="L4692" s="1">
        <f t="shared" si="2434"/>
        <v>32.269999999999996</v>
      </c>
      <c r="M4692" s="1">
        <f t="shared" si="2435"/>
        <v>32.269999999999996</v>
      </c>
      <c r="N4692" s="1">
        <f t="shared" si="2436"/>
        <v>1</v>
      </c>
      <c r="O4692" s="1">
        <f t="shared" si="2437"/>
        <v>1</v>
      </c>
      <c r="P4692" s="1">
        <f t="shared" si="2438"/>
        <v>0</v>
      </c>
      <c r="Q4692" s="18">
        <f t="shared" si="2432"/>
        <v>0.54865243733666758</v>
      </c>
      <c r="R4692" s="18">
        <f t="shared" si="2439"/>
        <v>0</v>
      </c>
      <c r="S4692" s="1">
        <f t="shared" si="2440"/>
        <v>7.5</v>
      </c>
      <c r="T4692" s="1">
        <f t="shared" si="2441"/>
        <v>0.54865243733666758</v>
      </c>
      <c r="U4692" s="1">
        <f t="shared" si="2441"/>
        <v>0</v>
      </c>
      <c r="V4692" s="4">
        <f t="shared" si="2442"/>
        <v>4.0161889845909231</v>
      </c>
      <c r="W4692" s="4">
        <f t="shared" si="2443"/>
        <v>0</v>
      </c>
      <c r="X4692" s="4">
        <f t="shared" si="2444"/>
        <v>675.36371773957103</v>
      </c>
      <c r="Y4692" s="4">
        <f t="shared" si="2444"/>
        <v>0</v>
      </c>
      <c r="Z4692" s="4">
        <f t="shared" si="2445"/>
        <v>168.16034313394283</v>
      </c>
      <c r="AA4692" s="4">
        <f t="shared" si="2445"/>
        <v>0</v>
      </c>
      <c r="AD4692" s="5">
        <f t="shared" si="2446"/>
        <v>168.16034313394283</v>
      </c>
      <c r="AE4692" s="23">
        <v>36356</v>
      </c>
      <c r="AF4692" s="24">
        <v>9</v>
      </c>
      <c r="AG4692" s="1">
        <f t="shared" si="2430"/>
        <v>193.60426575201032</v>
      </c>
      <c r="AH4692" s="1">
        <f t="shared" si="2430"/>
        <v>0</v>
      </c>
      <c r="AI4692" s="1">
        <f t="shared" si="2447"/>
        <v>38.720853150402064</v>
      </c>
      <c r="AJ4692" s="1">
        <f t="shared" si="2447"/>
        <v>0</v>
      </c>
      <c r="AK4692" s="1">
        <f t="shared" si="2448"/>
        <v>33.390736196647737</v>
      </c>
      <c r="AL4692" s="1">
        <f t="shared" si="2448"/>
        <v>0</v>
      </c>
      <c r="AM4692" s="5">
        <f t="shared" si="2449"/>
        <v>33.390736196647737</v>
      </c>
      <c r="AN4692" s="1">
        <f t="shared" si="2431"/>
        <v>242.00533219001295</v>
      </c>
      <c r="AO4692" s="1">
        <f t="shared" si="2431"/>
        <v>0</v>
      </c>
      <c r="AP4692" s="1">
        <f t="shared" si="2450"/>
        <v>40.334222031668823</v>
      </c>
      <c r="AQ4692" s="1">
        <f t="shared" si="2450"/>
        <v>0</v>
      </c>
      <c r="AR4692" s="1">
        <f t="shared" si="2451"/>
        <v>37.740903723424559</v>
      </c>
      <c r="AS4692" s="1">
        <f t="shared" si="2451"/>
        <v>0</v>
      </c>
      <c r="AT4692" s="5">
        <f t="shared" si="2452"/>
        <v>37.740903723424559</v>
      </c>
      <c r="AU4692" s="1">
        <f t="shared" si="2453"/>
        <v>242.00533219001295</v>
      </c>
      <c r="AV4692" s="1">
        <f t="shared" si="2453"/>
        <v>0</v>
      </c>
      <c r="AW4692" s="1">
        <f t="shared" si="2454"/>
        <v>13.586725340432849</v>
      </c>
      <c r="AX4692" s="1">
        <f t="shared" si="2454"/>
        <v>0</v>
      </c>
      <c r="AY4692" s="5">
        <f t="shared" si="2455"/>
        <v>13.586725340432849</v>
      </c>
      <c r="AZ4692" s="1">
        <f t="shared" si="2456"/>
        <v>75</v>
      </c>
      <c r="BA4692" s="1">
        <f t="shared" si="2457"/>
        <v>101.30455766093566</v>
      </c>
      <c r="BB4692" s="1">
        <f t="shared" si="2458"/>
        <v>429.18326605538363</v>
      </c>
      <c r="BC4692" s="23">
        <v>36356</v>
      </c>
      <c r="BD4692" s="24">
        <v>9</v>
      </c>
    </row>
    <row r="4693" spans="4:56" x14ac:dyDescent="0.15">
      <c r="D4693" s="17"/>
      <c r="E4693" s="14">
        <f t="shared" si="2459"/>
        <v>2.1066643054052658</v>
      </c>
      <c r="F4693" s="23">
        <v>36356</v>
      </c>
      <c r="G4693" s="24">
        <v>10</v>
      </c>
      <c r="H4693" s="17">
        <v>824.78599999999994</v>
      </c>
      <c r="I4693" s="17">
        <f t="shared" si="2429"/>
        <v>371.0541060826161</v>
      </c>
      <c r="J4693" s="17">
        <f t="shared" si="2433"/>
        <v>781.68644065830631</v>
      </c>
      <c r="K4693" s="1">
        <v>27</v>
      </c>
      <c r="L4693" s="1">
        <f t="shared" si="2434"/>
        <v>32</v>
      </c>
      <c r="M4693" s="1">
        <f t="shared" si="2435"/>
        <v>32</v>
      </c>
      <c r="N4693" s="1">
        <f t="shared" si="2436"/>
        <v>1</v>
      </c>
      <c r="O4693" s="1">
        <f t="shared" si="2437"/>
        <v>1</v>
      </c>
      <c r="P4693" s="1">
        <f t="shared" si="2438"/>
        <v>0</v>
      </c>
      <c r="Q4693" s="18">
        <f t="shared" si="2432"/>
        <v>0.63502696344961718</v>
      </c>
      <c r="R4693" s="18">
        <f t="shared" si="2439"/>
        <v>0</v>
      </c>
      <c r="S4693" s="1">
        <f t="shared" si="2440"/>
        <v>7.5</v>
      </c>
      <c r="T4693" s="1">
        <f t="shared" si="2441"/>
        <v>0.63502696344961718</v>
      </c>
      <c r="U4693" s="1">
        <f t="shared" si="2441"/>
        <v>0</v>
      </c>
      <c r="V4693" s="4">
        <f t="shared" si="2442"/>
        <v>4.0654917669013342</v>
      </c>
      <c r="W4693" s="4">
        <f t="shared" si="2443"/>
        <v>0</v>
      </c>
      <c r="X4693" s="4">
        <f t="shared" si="2444"/>
        <v>781.68644065830631</v>
      </c>
      <c r="Y4693" s="4">
        <f t="shared" si="2444"/>
        <v>0</v>
      </c>
      <c r="Z4693" s="4">
        <f t="shared" si="2445"/>
        <v>192.27352691310398</v>
      </c>
      <c r="AA4693" s="4">
        <f t="shared" si="2445"/>
        <v>0</v>
      </c>
      <c r="AD4693" s="5">
        <f t="shared" si="2446"/>
        <v>192.27352691310398</v>
      </c>
      <c r="AE4693" s="23">
        <v>36356</v>
      </c>
      <c r="AF4693" s="24">
        <v>10</v>
      </c>
      <c r="AG4693" s="1">
        <f t="shared" si="2430"/>
        <v>224.08344632204776</v>
      </c>
      <c r="AH4693" s="1">
        <f t="shared" si="2430"/>
        <v>0</v>
      </c>
      <c r="AI4693" s="1">
        <f t="shared" si="2447"/>
        <v>44.816689264409554</v>
      </c>
      <c r="AJ4693" s="1">
        <f t="shared" si="2447"/>
        <v>0</v>
      </c>
      <c r="AK4693" s="1">
        <f t="shared" si="2448"/>
        <v>51.773861047482868</v>
      </c>
      <c r="AL4693" s="1">
        <f t="shared" si="2448"/>
        <v>0</v>
      </c>
      <c r="AM4693" s="5">
        <f t="shared" si="2449"/>
        <v>51.773861047482868</v>
      </c>
      <c r="AN4693" s="1">
        <f t="shared" si="2431"/>
        <v>280.10430790255975</v>
      </c>
      <c r="AO4693" s="1">
        <f t="shared" si="2431"/>
        <v>0</v>
      </c>
      <c r="AP4693" s="1">
        <f t="shared" si="2450"/>
        <v>46.684051317093292</v>
      </c>
      <c r="AQ4693" s="1">
        <f t="shared" si="2450"/>
        <v>0</v>
      </c>
      <c r="AR4693" s="1">
        <f t="shared" si="2451"/>
        <v>55</v>
      </c>
      <c r="AS4693" s="1">
        <f t="shared" si="2451"/>
        <v>0</v>
      </c>
      <c r="AT4693" s="5">
        <f t="shared" si="2452"/>
        <v>55</v>
      </c>
      <c r="AU4693" s="1">
        <f t="shared" si="2453"/>
        <v>280.10430790255975</v>
      </c>
      <c r="AV4693" s="1">
        <f t="shared" si="2453"/>
        <v>0</v>
      </c>
      <c r="AW4693" s="1">
        <f t="shared" si="2454"/>
        <v>21.066837991326054</v>
      </c>
      <c r="AX4693" s="1">
        <f t="shared" si="2454"/>
        <v>0</v>
      </c>
      <c r="AY4693" s="5">
        <f t="shared" si="2455"/>
        <v>21.066837991326054</v>
      </c>
      <c r="AZ4693" s="1">
        <f t="shared" si="2456"/>
        <v>75</v>
      </c>
      <c r="BA4693" s="1">
        <f t="shared" si="2457"/>
        <v>117.25296609874594</v>
      </c>
      <c r="BB4693" s="1">
        <f t="shared" si="2458"/>
        <v>512.36719205065879</v>
      </c>
      <c r="BC4693" s="23">
        <v>36356</v>
      </c>
      <c r="BD4693" s="24">
        <v>10</v>
      </c>
    </row>
    <row r="4694" spans="4:56" x14ac:dyDescent="0.15">
      <c r="D4694" s="17"/>
      <c r="E4694" s="14">
        <f t="shared" si="2459"/>
        <v>2.1066643054052658</v>
      </c>
      <c r="F4694" s="23">
        <v>36356</v>
      </c>
      <c r="G4694" s="24">
        <v>11</v>
      </c>
      <c r="H4694" s="17">
        <v>861.91899999999998</v>
      </c>
      <c r="I4694" s="17">
        <f t="shared" si="2429"/>
        <v>387.75947222748982</v>
      </c>
      <c r="J4694" s="17">
        <f t="shared" si="2433"/>
        <v>816.87903922443729</v>
      </c>
      <c r="K4694" s="1">
        <v>26.66</v>
      </c>
      <c r="L4694" s="1">
        <f t="shared" si="2434"/>
        <v>31.66</v>
      </c>
      <c r="M4694" s="1">
        <f t="shared" si="2435"/>
        <v>31.66</v>
      </c>
      <c r="N4694" s="1">
        <f t="shared" si="2436"/>
        <v>1</v>
      </c>
      <c r="O4694" s="1">
        <f t="shared" si="2437"/>
        <v>1</v>
      </c>
      <c r="P4694" s="1">
        <f t="shared" si="2438"/>
        <v>0</v>
      </c>
      <c r="Q4694" s="18">
        <f t="shared" si="2432"/>
        <v>0.66361675065960213</v>
      </c>
      <c r="R4694" s="18">
        <f t="shared" si="2439"/>
        <v>0</v>
      </c>
      <c r="S4694" s="1">
        <f t="shared" si="2440"/>
        <v>7.5</v>
      </c>
      <c r="T4694" s="1">
        <f t="shared" si="2441"/>
        <v>0.66361675065960213</v>
      </c>
      <c r="U4694" s="1">
        <f t="shared" si="2441"/>
        <v>0</v>
      </c>
      <c r="V4694" s="4">
        <f t="shared" si="2442"/>
        <v>4.1149732335452986</v>
      </c>
      <c r="W4694" s="4">
        <f t="shared" si="2443"/>
        <v>0</v>
      </c>
      <c r="X4694" s="4">
        <f t="shared" si="2444"/>
        <v>816.87903922443729</v>
      </c>
      <c r="Y4694" s="4">
        <f t="shared" si="2444"/>
        <v>0</v>
      </c>
      <c r="Z4694" s="4">
        <f t="shared" si="2445"/>
        <v>198.51381597460514</v>
      </c>
      <c r="AA4694" s="4">
        <f t="shared" si="2445"/>
        <v>0</v>
      </c>
      <c r="AD4694" s="5">
        <f t="shared" si="2446"/>
        <v>198.51381597460514</v>
      </c>
      <c r="AE4694" s="23">
        <v>36356</v>
      </c>
      <c r="AF4694" s="24">
        <v>11</v>
      </c>
      <c r="AG4694" s="1">
        <f t="shared" si="2430"/>
        <v>234.17199124433867</v>
      </c>
      <c r="AH4694" s="1">
        <f t="shared" si="2430"/>
        <v>0</v>
      </c>
      <c r="AI4694" s="1">
        <f t="shared" si="2447"/>
        <v>46.834398248867736</v>
      </c>
      <c r="AJ4694" s="1">
        <f t="shared" si="2447"/>
        <v>0</v>
      </c>
      <c r="AK4694" s="1">
        <f t="shared" si="2448"/>
        <v>55</v>
      </c>
      <c r="AL4694" s="1">
        <f t="shared" si="2448"/>
        <v>0</v>
      </c>
      <c r="AM4694" s="5">
        <f t="shared" si="2449"/>
        <v>55</v>
      </c>
      <c r="AN4694" s="1">
        <f t="shared" si="2431"/>
        <v>292.71498905542336</v>
      </c>
      <c r="AO4694" s="1">
        <f t="shared" si="2431"/>
        <v>0</v>
      </c>
      <c r="AP4694" s="1">
        <f t="shared" si="2450"/>
        <v>48.785831509237227</v>
      </c>
      <c r="AQ4694" s="1">
        <f t="shared" si="2450"/>
        <v>0</v>
      </c>
      <c r="AR4694" s="1">
        <f t="shared" si="2451"/>
        <v>55</v>
      </c>
      <c r="AS4694" s="1">
        <f t="shared" si="2451"/>
        <v>0</v>
      </c>
      <c r="AT4694" s="5">
        <f t="shared" si="2452"/>
        <v>55</v>
      </c>
      <c r="AU4694" s="1">
        <f t="shared" si="2453"/>
        <v>292.71498905542336</v>
      </c>
      <c r="AV4694" s="1">
        <f t="shared" si="2453"/>
        <v>0</v>
      </c>
      <c r="AW4694" s="1">
        <f t="shared" si="2454"/>
        <v>22</v>
      </c>
      <c r="AX4694" s="1">
        <f t="shared" si="2454"/>
        <v>0</v>
      </c>
      <c r="AY4694" s="5">
        <f t="shared" si="2455"/>
        <v>22</v>
      </c>
      <c r="AZ4694" s="1">
        <f t="shared" si="2456"/>
        <v>75</v>
      </c>
      <c r="BA4694" s="1">
        <f t="shared" si="2457"/>
        <v>122.53185588366559</v>
      </c>
      <c r="BB4694" s="1">
        <f t="shared" si="2458"/>
        <v>528.04567185827068</v>
      </c>
      <c r="BC4694" s="23">
        <v>36356</v>
      </c>
      <c r="BD4694" s="24">
        <v>11</v>
      </c>
    </row>
    <row r="4695" spans="4:56" x14ac:dyDescent="0.15">
      <c r="D4695" s="17"/>
      <c r="E4695" s="14">
        <f t="shared" si="2459"/>
        <v>2.1066643054052658</v>
      </c>
      <c r="F4695" s="23">
        <v>36356</v>
      </c>
      <c r="G4695" s="24">
        <v>12</v>
      </c>
      <c r="H4695" s="17">
        <v>885.82399999999996</v>
      </c>
      <c r="I4695" s="17">
        <f t="shared" si="2429"/>
        <v>398.51383566952802</v>
      </c>
      <c r="J4695" s="17">
        <f t="shared" si="2433"/>
        <v>839.53487281513446</v>
      </c>
      <c r="K4695" s="1">
        <v>26.46</v>
      </c>
      <c r="L4695" s="1">
        <f t="shared" si="2434"/>
        <v>31.46</v>
      </c>
      <c r="M4695" s="1">
        <f t="shared" si="2435"/>
        <v>31.46</v>
      </c>
      <c r="N4695" s="1">
        <f t="shared" si="2436"/>
        <v>1</v>
      </c>
      <c r="O4695" s="1">
        <f t="shared" si="2437"/>
        <v>1</v>
      </c>
      <c r="P4695" s="1">
        <f t="shared" si="2438"/>
        <v>0</v>
      </c>
      <c r="Q4695" s="18">
        <f t="shared" si="2432"/>
        <v>0.68202191219394326</v>
      </c>
      <c r="R4695" s="18">
        <f t="shared" si="2439"/>
        <v>0</v>
      </c>
      <c r="S4695" s="1">
        <f t="shared" si="2440"/>
        <v>7.5</v>
      </c>
      <c r="T4695" s="1">
        <f t="shared" si="2441"/>
        <v>0.68202191219394326</v>
      </c>
      <c r="U4695" s="1">
        <f t="shared" si="2441"/>
        <v>0</v>
      </c>
      <c r="V4695" s="4">
        <f t="shared" si="2442"/>
        <v>4.144628943403716</v>
      </c>
      <c r="W4695" s="4">
        <f t="shared" si="2443"/>
        <v>0</v>
      </c>
      <c r="X4695" s="4">
        <f t="shared" si="2444"/>
        <v>839.53487281513446</v>
      </c>
      <c r="Y4695" s="4">
        <f t="shared" si="2444"/>
        <v>0</v>
      </c>
      <c r="Z4695" s="4">
        <f t="shared" si="2445"/>
        <v>202.55971868151815</v>
      </c>
      <c r="AA4695" s="4">
        <f t="shared" si="2445"/>
        <v>0</v>
      </c>
      <c r="AD4695" s="5">
        <f t="shared" si="2446"/>
        <v>202.55971868151815</v>
      </c>
      <c r="AE4695" s="23">
        <v>36356</v>
      </c>
      <c r="AF4695" s="24">
        <v>12</v>
      </c>
      <c r="AG4695" s="1">
        <f t="shared" si="2430"/>
        <v>240.6666635403385</v>
      </c>
      <c r="AH4695" s="1">
        <f t="shared" si="2430"/>
        <v>0</v>
      </c>
      <c r="AI4695" s="1">
        <f t="shared" si="2447"/>
        <v>48.133332708067698</v>
      </c>
      <c r="AJ4695" s="1">
        <f t="shared" si="2447"/>
        <v>0</v>
      </c>
      <c r="AK4695" s="1">
        <f t="shared" si="2448"/>
        <v>55</v>
      </c>
      <c r="AL4695" s="1">
        <f t="shared" si="2448"/>
        <v>0</v>
      </c>
      <c r="AM4695" s="5">
        <f t="shared" si="2449"/>
        <v>55</v>
      </c>
      <c r="AN4695" s="1">
        <f t="shared" si="2431"/>
        <v>300.83332942542319</v>
      </c>
      <c r="AO4695" s="1">
        <f t="shared" si="2431"/>
        <v>0</v>
      </c>
      <c r="AP4695" s="1">
        <f t="shared" si="2450"/>
        <v>50</v>
      </c>
      <c r="AQ4695" s="1">
        <f t="shared" si="2450"/>
        <v>0</v>
      </c>
      <c r="AR4695" s="1">
        <f t="shared" si="2451"/>
        <v>55</v>
      </c>
      <c r="AS4695" s="1">
        <f t="shared" si="2451"/>
        <v>0</v>
      </c>
      <c r="AT4695" s="5">
        <f t="shared" si="2452"/>
        <v>55</v>
      </c>
      <c r="AU4695" s="1">
        <f t="shared" si="2453"/>
        <v>300.83332942542319</v>
      </c>
      <c r="AV4695" s="1">
        <f t="shared" si="2453"/>
        <v>0</v>
      </c>
      <c r="AW4695" s="1">
        <f t="shared" si="2454"/>
        <v>22</v>
      </c>
      <c r="AX4695" s="1">
        <f t="shared" si="2454"/>
        <v>0</v>
      </c>
      <c r="AY4695" s="5">
        <f t="shared" si="2455"/>
        <v>22</v>
      </c>
      <c r="AZ4695" s="1">
        <f t="shared" si="2456"/>
        <v>75</v>
      </c>
      <c r="BA4695" s="1">
        <f t="shared" si="2457"/>
        <v>125.93023092227017</v>
      </c>
      <c r="BB4695" s="1">
        <f t="shared" si="2458"/>
        <v>535.48994960378832</v>
      </c>
      <c r="BC4695" s="23">
        <v>36356</v>
      </c>
      <c r="BD4695" s="24">
        <v>12</v>
      </c>
    </row>
    <row r="4696" spans="4:56" x14ac:dyDescent="0.15">
      <c r="D4696" s="17"/>
      <c r="E4696" s="14">
        <f t="shared" si="2459"/>
        <v>2.1066643054052658</v>
      </c>
      <c r="F4696" s="23">
        <v>36356</v>
      </c>
      <c r="G4696" s="24">
        <v>13</v>
      </c>
      <c r="H4696" s="17">
        <v>902.52200000000005</v>
      </c>
      <c r="I4696" s="17">
        <f t="shared" si="2429"/>
        <v>406.02591936562322</v>
      </c>
      <c r="J4696" s="17">
        <f t="shared" si="2433"/>
        <v>855.36031139691511</v>
      </c>
      <c r="K4696" s="1">
        <v>26.64</v>
      </c>
      <c r="L4696" s="1">
        <f t="shared" si="2434"/>
        <v>31.64</v>
      </c>
      <c r="M4696" s="1">
        <f t="shared" si="2435"/>
        <v>31.64</v>
      </c>
      <c r="N4696" s="1">
        <f t="shared" si="2436"/>
        <v>1</v>
      </c>
      <c r="O4696" s="1">
        <f t="shared" si="2437"/>
        <v>1</v>
      </c>
      <c r="P4696" s="1">
        <f t="shared" si="2438"/>
        <v>0</v>
      </c>
      <c r="Q4696" s="18">
        <f t="shared" si="2432"/>
        <v>0.69487819277542962</v>
      </c>
      <c r="R4696" s="18">
        <f t="shared" si="2439"/>
        <v>0</v>
      </c>
      <c r="S4696" s="1">
        <f t="shared" si="2440"/>
        <v>7.5</v>
      </c>
      <c r="T4696" s="1">
        <f t="shared" si="2441"/>
        <v>0.69487819277542962</v>
      </c>
      <c r="U4696" s="1">
        <f t="shared" si="2441"/>
        <v>0</v>
      </c>
      <c r="V4696" s="4">
        <f t="shared" si="2442"/>
        <v>4.1228687163459039</v>
      </c>
      <c r="W4696" s="4">
        <f t="shared" si="2443"/>
        <v>0</v>
      </c>
      <c r="X4696" s="4">
        <f t="shared" si="2444"/>
        <v>855.36031139691511</v>
      </c>
      <c r="Y4696" s="4">
        <f t="shared" si="2444"/>
        <v>0</v>
      </c>
      <c r="Z4696" s="4">
        <f t="shared" si="2445"/>
        <v>207.46726860490975</v>
      </c>
      <c r="AA4696" s="4">
        <f t="shared" si="2445"/>
        <v>0</v>
      </c>
      <c r="AD4696" s="5">
        <f t="shared" si="2446"/>
        <v>207.46726860490975</v>
      </c>
      <c r="AE4696" s="23">
        <v>36356</v>
      </c>
      <c r="AF4696" s="24">
        <v>13</v>
      </c>
      <c r="AG4696" s="1">
        <f t="shared" si="2430"/>
        <v>245.20328926711568</v>
      </c>
      <c r="AH4696" s="1">
        <f t="shared" si="2430"/>
        <v>0</v>
      </c>
      <c r="AI4696" s="1">
        <f t="shared" si="2447"/>
        <v>49.040657853423134</v>
      </c>
      <c r="AJ4696" s="1">
        <f t="shared" si="2447"/>
        <v>0</v>
      </c>
      <c r="AK4696" s="1">
        <f t="shared" si="2448"/>
        <v>55</v>
      </c>
      <c r="AL4696" s="1">
        <f t="shared" si="2448"/>
        <v>0</v>
      </c>
      <c r="AM4696" s="5">
        <f t="shared" si="2449"/>
        <v>55</v>
      </c>
      <c r="AN4696" s="1">
        <f t="shared" si="2431"/>
        <v>306.5041115838946</v>
      </c>
      <c r="AO4696" s="1">
        <f t="shared" si="2431"/>
        <v>0</v>
      </c>
      <c r="AP4696" s="1">
        <f t="shared" si="2450"/>
        <v>50</v>
      </c>
      <c r="AQ4696" s="1">
        <f t="shared" si="2450"/>
        <v>0</v>
      </c>
      <c r="AR4696" s="1">
        <f t="shared" si="2451"/>
        <v>55</v>
      </c>
      <c r="AS4696" s="1">
        <f t="shared" si="2451"/>
        <v>0</v>
      </c>
      <c r="AT4696" s="5">
        <f t="shared" si="2452"/>
        <v>55</v>
      </c>
      <c r="AU4696" s="1">
        <f t="shared" si="2453"/>
        <v>306.5041115838946</v>
      </c>
      <c r="AV4696" s="1">
        <f t="shared" si="2453"/>
        <v>0</v>
      </c>
      <c r="AW4696" s="1">
        <f t="shared" si="2454"/>
        <v>22</v>
      </c>
      <c r="AX4696" s="1">
        <f t="shared" si="2454"/>
        <v>0</v>
      </c>
      <c r="AY4696" s="5">
        <f t="shared" si="2455"/>
        <v>22</v>
      </c>
      <c r="AZ4696" s="1">
        <f t="shared" si="2456"/>
        <v>75</v>
      </c>
      <c r="BA4696" s="1">
        <f t="shared" si="2457"/>
        <v>128.30404670953726</v>
      </c>
      <c r="BB4696" s="1">
        <f t="shared" si="2458"/>
        <v>542.77131531444707</v>
      </c>
      <c r="BC4696" s="23">
        <v>36356</v>
      </c>
      <c r="BD4696" s="24">
        <v>13</v>
      </c>
    </row>
    <row r="4697" spans="4:56" x14ac:dyDescent="0.15">
      <c r="D4697" s="17"/>
      <c r="E4697" s="14">
        <f t="shared" si="2459"/>
        <v>2.1066643054052658</v>
      </c>
      <c r="F4697" s="23">
        <v>36356</v>
      </c>
      <c r="G4697" s="24">
        <v>14</v>
      </c>
      <c r="H4697" s="17">
        <v>890.68799999999999</v>
      </c>
      <c r="I4697" s="17">
        <f t="shared" si="2429"/>
        <v>400.70204833558427</v>
      </c>
      <c r="J4697" s="17">
        <f t="shared" si="2433"/>
        <v>844.14470233135091</v>
      </c>
      <c r="K4697" s="1">
        <v>27.48</v>
      </c>
      <c r="L4697" s="1">
        <f t="shared" si="2434"/>
        <v>32.480000000000004</v>
      </c>
      <c r="M4697" s="1">
        <f t="shared" si="2435"/>
        <v>32.480000000000004</v>
      </c>
      <c r="N4697" s="1">
        <f t="shared" si="2436"/>
        <v>1</v>
      </c>
      <c r="O4697" s="1">
        <f t="shared" si="2437"/>
        <v>1</v>
      </c>
      <c r="P4697" s="1">
        <f t="shared" si="2438"/>
        <v>0</v>
      </c>
      <c r="Q4697" s="18">
        <f t="shared" si="2432"/>
        <v>0.68576684863832882</v>
      </c>
      <c r="R4697" s="18">
        <f t="shared" si="2439"/>
        <v>0</v>
      </c>
      <c r="S4697" s="1">
        <f t="shared" si="2440"/>
        <v>7.5</v>
      </c>
      <c r="T4697" s="1">
        <f t="shared" si="2441"/>
        <v>0.68576684863832882</v>
      </c>
      <c r="U4697" s="1">
        <f t="shared" si="2441"/>
        <v>0</v>
      </c>
      <c r="V4697" s="4">
        <f t="shared" si="2442"/>
        <v>4.0115101692728778</v>
      </c>
      <c r="W4697" s="4">
        <f t="shared" si="2443"/>
        <v>0</v>
      </c>
      <c r="X4697" s="4">
        <f t="shared" si="2444"/>
        <v>844.14470233135091</v>
      </c>
      <c r="Y4697" s="4">
        <f t="shared" si="2444"/>
        <v>0</v>
      </c>
      <c r="Z4697" s="4">
        <f t="shared" si="2445"/>
        <v>210.43065247528955</v>
      </c>
      <c r="AA4697" s="4">
        <f t="shared" si="2445"/>
        <v>0</v>
      </c>
      <c r="AD4697" s="5">
        <f t="shared" si="2446"/>
        <v>210.43065247528955</v>
      </c>
      <c r="AE4697" s="23">
        <v>36356</v>
      </c>
      <c r="AF4697" s="24">
        <v>14</v>
      </c>
      <c r="AG4697" s="1">
        <f t="shared" si="2430"/>
        <v>241.98814800165391</v>
      </c>
      <c r="AH4697" s="1">
        <f t="shared" si="2430"/>
        <v>0</v>
      </c>
      <c r="AI4697" s="1">
        <f t="shared" si="2447"/>
        <v>48.397629600330781</v>
      </c>
      <c r="AJ4697" s="1">
        <f t="shared" si="2447"/>
        <v>0</v>
      </c>
      <c r="AK4697" s="1">
        <f t="shared" si="2448"/>
        <v>55</v>
      </c>
      <c r="AL4697" s="1">
        <f t="shared" si="2448"/>
        <v>0</v>
      </c>
      <c r="AM4697" s="5">
        <f t="shared" si="2449"/>
        <v>55</v>
      </c>
      <c r="AN4697" s="1">
        <f t="shared" si="2431"/>
        <v>302.48518500206745</v>
      </c>
      <c r="AO4697" s="1">
        <f t="shared" si="2431"/>
        <v>0</v>
      </c>
      <c r="AP4697" s="1">
        <f t="shared" si="2450"/>
        <v>50</v>
      </c>
      <c r="AQ4697" s="1">
        <f t="shared" si="2450"/>
        <v>0</v>
      </c>
      <c r="AR4697" s="1">
        <f t="shared" si="2451"/>
        <v>55</v>
      </c>
      <c r="AS4697" s="1">
        <f t="shared" si="2451"/>
        <v>0</v>
      </c>
      <c r="AT4697" s="5">
        <f t="shared" si="2452"/>
        <v>55</v>
      </c>
      <c r="AU4697" s="1">
        <f t="shared" si="2453"/>
        <v>302.48518500206745</v>
      </c>
      <c r="AV4697" s="1">
        <f t="shared" si="2453"/>
        <v>0</v>
      </c>
      <c r="AW4697" s="1">
        <f t="shared" si="2454"/>
        <v>22</v>
      </c>
      <c r="AX4697" s="1">
        <f t="shared" si="2454"/>
        <v>0</v>
      </c>
      <c r="AY4697" s="5">
        <f t="shared" si="2455"/>
        <v>22</v>
      </c>
      <c r="AZ4697" s="1">
        <f t="shared" si="2456"/>
        <v>75</v>
      </c>
      <c r="BA4697" s="1">
        <f t="shared" si="2457"/>
        <v>126.62170534970264</v>
      </c>
      <c r="BB4697" s="1">
        <f t="shared" si="2458"/>
        <v>544.05235782499221</v>
      </c>
      <c r="BC4697" s="23">
        <v>36356</v>
      </c>
      <c r="BD4697" s="24">
        <v>14</v>
      </c>
    </row>
    <row r="4698" spans="4:56" x14ac:dyDescent="0.15">
      <c r="D4698" s="17"/>
      <c r="E4698" s="14">
        <f t="shared" si="2459"/>
        <v>2.1066643054052658</v>
      </c>
      <c r="F4698" s="23">
        <v>36356</v>
      </c>
      <c r="G4698" s="24">
        <v>15</v>
      </c>
      <c r="H4698" s="17">
        <v>853.90599999999995</v>
      </c>
      <c r="I4698" s="17">
        <f t="shared" si="2429"/>
        <v>384.15458980703164</v>
      </c>
      <c r="J4698" s="17">
        <f t="shared" si="2433"/>
        <v>809.28476210407507</v>
      </c>
      <c r="K4698" s="1">
        <v>28.57</v>
      </c>
      <c r="L4698" s="1">
        <f t="shared" si="2434"/>
        <v>33.57</v>
      </c>
      <c r="M4698" s="1">
        <f t="shared" si="2435"/>
        <v>33.57</v>
      </c>
      <c r="N4698" s="1">
        <f t="shared" si="2436"/>
        <v>1</v>
      </c>
      <c r="O4698" s="1">
        <f t="shared" si="2437"/>
        <v>1</v>
      </c>
      <c r="P4698" s="1">
        <f t="shared" si="2438"/>
        <v>0</v>
      </c>
      <c r="Q4698" s="18">
        <f t="shared" si="2432"/>
        <v>0.65744730663639872</v>
      </c>
      <c r="R4698" s="18">
        <f t="shared" si="2439"/>
        <v>0</v>
      </c>
      <c r="S4698" s="1">
        <f t="shared" si="2440"/>
        <v>7.5</v>
      </c>
      <c r="T4698" s="1">
        <f t="shared" si="2441"/>
        <v>0.65744730663639872</v>
      </c>
      <c r="U4698" s="1">
        <f t="shared" si="2441"/>
        <v>0</v>
      </c>
      <c r="V4698" s="4">
        <f t="shared" si="2442"/>
        <v>3.8688794802378559</v>
      </c>
      <c r="W4698" s="4">
        <f t="shared" si="2443"/>
        <v>0</v>
      </c>
      <c r="X4698" s="4">
        <f t="shared" si="2444"/>
        <v>809.28476210407507</v>
      </c>
      <c r="Y4698" s="4">
        <f t="shared" si="2444"/>
        <v>0</v>
      </c>
      <c r="Z4698" s="4">
        <f t="shared" si="2445"/>
        <v>209.17807500540721</v>
      </c>
      <c r="AA4698" s="4">
        <f t="shared" si="2445"/>
        <v>0</v>
      </c>
      <c r="AD4698" s="5">
        <f t="shared" si="2446"/>
        <v>209.17807500540721</v>
      </c>
      <c r="AE4698" s="23">
        <v>36356</v>
      </c>
      <c r="AF4698" s="24">
        <v>15</v>
      </c>
      <c r="AG4698" s="1">
        <f t="shared" si="2430"/>
        <v>231.99496513650152</v>
      </c>
      <c r="AH4698" s="1">
        <f t="shared" si="2430"/>
        <v>0</v>
      </c>
      <c r="AI4698" s="1">
        <f t="shared" si="2447"/>
        <v>46.398993027300307</v>
      </c>
      <c r="AJ4698" s="1">
        <f t="shared" si="2447"/>
        <v>0</v>
      </c>
      <c r="AK4698" s="1">
        <f t="shared" si="2448"/>
        <v>55</v>
      </c>
      <c r="AL4698" s="1">
        <f t="shared" si="2448"/>
        <v>0</v>
      </c>
      <c r="AM4698" s="5">
        <f t="shared" si="2449"/>
        <v>55</v>
      </c>
      <c r="AN4698" s="1">
        <f t="shared" si="2431"/>
        <v>289.99370642062689</v>
      </c>
      <c r="AO4698" s="1">
        <f t="shared" si="2431"/>
        <v>0</v>
      </c>
      <c r="AP4698" s="1">
        <f t="shared" si="2450"/>
        <v>48.332284403437811</v>
      </c>
      <c r="AQ4698" s="1">
        <f t="shared" si="2450"/>
        <v>0</v>
      </c>
      <c r="AR4698" s="1">
        <f t="shared" si="2451"/>
        <v>55</v>
      </c>
      <c r="AS4698" s="1">
        <f t="shared" si="2451"/>
        <v>0</v>
      </c>
      <c r="AT4698" s="5">
        <f t="shared" si="2452"/>
        <v>55</v>
      </c>
      <c r="AU4698" s="1">
        <f t="shared" si="2453"/>
        <v>289.99370642062689</v>
      </c>
      <c r="AV4698" s="1">
        <f t="shared" si="2453"/>
        <v>0</v>
      </c>
      <c r="AW4698" s="1">
        <f t="shared" si="2454"/>
        <v>22</v>
      </c>
      <c r="AX4698" s="1">
        <f t="shared" si="2454"/>
        <v>0</v>
      </c>
      <c r="AY4698" s="5">
        <f t="shared" si="2455"/>
        <v>22</v>
      </c>
      <c r="AZ4698" s="1">
        <f t="shared" si="2456"/>
        <v>75</v>
      </c>
      <c r="BA4698" s="1">
        <f t="shared" si="2457"/>
        <v>121.39271431561126</v>
      </c>
      <c r="BB4698" s="1">
        <f t="shared" si="2458"/>
        <v>537.57078932101842</v>
      </c>
      <c r="BC4698" s="23">
        <v>36356</v>
      </c>
      <c r="BD4698" s="24">
        <v>15</v>
      </c>
    </row>
    <row r="4699" spans="4:56" x14ac:dyDescent="0.15">
      <c r="D4699" s="17"/>
      <c r="E4699" s="14">
        <f t="shared" si="2459"/>
        <v>2.1066643054052658</v>
      </c>
      <c r="F4699" s="23">
        <v>36356</v>
      </c>
      <c r="G4699" s="24">
        <v>16</v>
      </c>
      <c r="H4699" s="17">
        <v>794.77</v>
      </c>
      <c r="I4699" s="17">
        <f t="shared" si="2429"/>
        <v>357.55053055129554</v>
      </c>
      <c r="J4699" s="17">
        <f t="shared" si="2433"/>
        <v>753.23894009112928</v>
      </c>
      <c r="K4699" s="1">
        <v>28.8</v>
      </c>
      <c r="L4699" s="1">
        <f t="shared" si="2434"/>
        <v>33.799999999999997</v>
      </c>
      <c r="M4699" s="1">
        <f t="shared" si="2435"/>
        <v>33.799999999999997</v>
      </c>
      <c r="N4699" s="1">
        <f t="shared" si="2436"/>
        <v>1</v>
      </c>
      <c r="O4699" s="1">
        <f t="shared" si="2437"/>
        <v>1</v>
      </c>
      <c r="P4699" s="1">
        <f t="shared" si="2438"/>
        <v>0</v>
      </c>
      <c r="Q4699" s="18">
        <f t="shared" si="2432"/>
        <v>0.61191676354939617</v>
      </c>
      <c r="R4699" s="18">
        <f t="shared" si="2439"/>
        <v>0</v>
      </c>
      <c r="S4699" s="1">
        <f t="shared" si="2440"/>
        <v>7.5</v>
      </c>
      <c r="T4699" s="1">
        <f t="shared" si="2441"/>
        <v>0.61191676354939617</v>
      </c>
      <c r="U4699" s="1">
        <f t="shared" si="2441"/>
        <v>0</v>
      </c>
      <c r="V4699" s="4">
        <f t="shared" si="2442"/>
        <v>3.8332541337154002</v>
      </c>
      <c r="W4699" s="4">
        <f t="shared" si="2443"/>
        <v>0</v>
      </c>
      <c r="X4699" s="4">
        <f t="shared" si="2444"/>
        <v>753.23894009112928</v>
      </c>
      <c r="Y4699" s="4">
        <f t="shared" si="2444"/>
        <v>0</v>
      </c>
      <c r="Z4699" s="4">
        <f t="shared" si="2445"/>
        <v>196.50117467193567</v>
      </c>
      <c r="AA4699" s="4">
        <f t="shared" si="2445"/>
        <v>0</v>
      </c>
      <c r="AD4699" s="5">
        <f t="shared" si="2446"/>
        <v>196.50117467193567</v>
      </c>
      <c r="AE4699" s="23">
        <v>36356</v>
      </c>
      <c r="AF4699" s="24">
        <v>16</v>
      </c>
      <c r="AG4699" s="1">
        <f t="shared" si="2430"/>
        <v>215.92849615945704</v>
      </c>
      <c r="AH4699" s="1">
        <f t="shared" si="2430"/>
        <v>0</v>
      </c>
      <c r="AI4699" s="1">
        <f t="shared" si="2447"/>
        <v>43.185699231891405</v>
      </c>
      <c r="AJ4699" s="1">
        <f t="shared" si="2447"/>
        <v>0</v>
      </c>
      <c r="AK4699" s="1">
        <f t="shared" si="2448"/>
        <v>46.324539271080589</v>
      </c>
      <c r="AL4699" s="1">
        <f t="shared" si="2448"/>
        <v>0</v>
      </c>
      <c r="AM4699" s="5">
        <f t="shared" si="2449"/>
        <v>46.324539271080589</v>
      </c>
      <c r="AN4699" s="1">
        <f t="shared" si="2431"/>
        <v>269.91062019932127</v>
      </c>
      <c r="AO4699" s="1">
        <f t="shared" si="2431"/>
        <v>0</v>
      </c>
      <c r="AP4699" s="1">
        <f t="shared" si="2450"/>
        <v>44.985103366553545</v>
      </c>
      <c r="AQ4699" s="1">
        <f t="shared" si="2450"/>
        <v>0</v>
      </c>
      <c r="AR4699" s="1">
        <f t="shared" si="2451"/>
        <v>52.359731344808615</v>
      </c>
      <c r="AS4699" s="1">
        <f t="shared" si="2451"/>
        <v>0</v>
      </c>
      <c r="AT4699" s="5">
        <f t="shared" si="2452"/>
        <v>52.359731344808615</v>
      </c>
      <c r="AU4699" s="1">
        <f t="shared" si="2453"/>
        <v>269.91062019932127</v>
      </c>
      <c r="AV4699" s="1">
        <f t="shared" si="2453"/>
        <v>0</v>
      </c>
      <c r="AW4699" s="1">
        <f t="shared" si="2454"/>
        <v>18.849503284131099</v>
      </c>
      <c r="AX4699" s="1">
        <f t="shared" si="2454"/>
        <v>0</v>
      </c>
      <c r="AY4699" s="5">
        <f t="shared" si="2455"/>
        <v>18.849503284131099</v>
      </c>
      <c r="AZ4699" s="1">
        <f t="shared" si="2456"/>
        <v>75</v>
      </c>
      <c r="BA4699" s="1">
        <f t="shared" si="2457"/>
        <v>112.98584101366939</v>
      </c>
      <c r="BB4699" s="1">
        <f t="shared" si="2458"/>
        <v>502.02078958562538</v>
      </c>
      <c r="BC4699" s="23">
        <v>36356</v>
      </c>
      <c r="BD4699" s="24">
        <v>16</v>
      </c>
    </row>
    <row r="4700" spans="4:56" x14ac:dyDescent="0.15">
      <c r="D4700" s="17"/>
      <c r="E4700" s="14">
        <f t="shared" si="2459"/>
        <v>2.1066643054052658</v>
      </c>
      <c r="F4700" s="23">
        <v>36356</v>
      </c>
      <c r="G4700" s="24">
        <v>17</v>
      </c>
      <c r="H4700" s="17">
        <v>672.21400000000006</v>
      </c>
      <c r="I4700" s="17">
        <f t="shared" si="2429"/>
        <v>302.41512933805831</v>
      </c>
      <c r="J4700" s="17">
        <f t="shared" si="2433"/>
        <v>637.08715839100421</v>
      </c>
      <c r="K4700" s="1">
        <v>28.85</v>
      </c>
      <c r="L4700" s="1">
        <f t="shared" si="2434"/>
        <v>33.85</v>
      </c>
      <c r="M4700" s="1">
        <f t="shared" si="2435"/>
        <v>33.85</v>
      </c>
      <c r="N4700" s="1">
        <f t="shared" si="2436"/>
        <v>1</v>
      </c>
      <c r="O4700" s="1">
        <f t="shared" si="2437"/>
        <v>1</v>
      </c>
      <c r="P4700" s="1">
        <f t="shared" si="2438"/>
        <v>0</v>
      </c>
      <c r="Q4700" s="18">
        <f t="shared" si="2432"/>
        <v>0.5175572999642587</v>
      </c>
      <c r="R4700" s="18">
        <f t="shared" si="2439"/>
        <v>0</v>
      </c>
      <c r="S4700" s="1">
        <f t="shared" si="2440"/>
        <v>7.5</v>
      </c>
      <c r="T4700" s="1">
        <f t="shared" si="2441"/>
        <v>0.5175572999642587</v>
      </c>
      <c r="U4700" s="1">
        <f t="shared" si="2441"/>
        <v>0</v>
      </c>
      <c r="V4700" s="4">
        <f t="shared" si="2442"/>
        <v>3.8124100764899049</v>
      </c>
      <c r="W4700" s="4">
        <f t="shared" si="2443"/>
        <v>0</v>
      </c>
      <c r="X4700" s="4">
        <f t="shared" si="2444"/>
        <v>637.08715839100432</v>
      </c>
      <c r="Y4700" s="4">
        <f t="shared" si="2444"/>
        <v>0</v>
      </c>
      <c r="Z4700" s="4">
        <f t="shared" si="2445"/>
        <v>167.1087699405023</v>
      </c>
      <c r="AA4700" s="4">
        <f t="shared" si="2445"/>
        <v>0</v>
      </c>
      <c r="AD4700" s="5">
        <f t="shared" si="2446"/>
        <v>167.1087699405023</v>
      </c>
      <c r="AE4700" s="23">
        <v>36356</v>
      </c>
      <c r="AF4700" s="24">
        <v>17</v>
      </c>
      <c r="AG4700" s="1">
        <f t="shared" si="2430"/>
        <v>182.63165207208786</v>
      </c>
      <c r="AH4700" s="1">
        <f t="shared" si="2430"/>
        <v>0</v>
      </c>
      <c r="AI4700" s="1">
        <f t="shared" si="2447"/>
        <v>36.526330414417572</v>
      </c>
      <c r="AJ4700" s="1">
        <f t="shared" si="2447"/>
        <v>0</v>
      </c>
      <c r="AK4700" s="1">
        <f t="shared" si="2448"/>
        <v>28.029114101518175</v>
      </c>
      <c r="AL4700" s="1">
        <f t="shared" si="2448"/>
        <v>0</v>
      </c>
      <c r="AM4700" s="5">
        <f t="shared" si="2449"/>
        <v>28.029114101518175</v>
      </c>
      <c r="AN4700" s="1">
        <f t="shared" si="2431"/>
        <v>228.2895650901099</v>
      </c>
      <c r="AO4700" s="1">
        <f t="shared" si="2431"/>
        <v>0</v>
      </c>
      <c r="AP4700" s="1">
        <f t="shared" si="2450"/>
        <v>38.048260848351653</v>
      </c>
      <c r="AQ4700" s="1">
        <f t="shared" si="2450"/>
        <v>0</v>
      </c>
      <c r="AR4700" s="1">
        <f t="shared" si="2451"/>
        <v>31.680765902504476</v>
      </c>
      <c r="AS4700" s="1">
        <f t="shared" si="2451"/>
        <v>0</v>
      </c>
      <c r="AT4700" s="5">
        <f t="shared" si="2452"/>
        <v>31.680765902504476</v>
      </c>
      <c r="AU4700" s="1">
        <f t="shared" si="2453"/>
        <v>228.2895650901099</v>
      </c>
      <c r="AV4700" s="1">
        <f t="shared" si="2453"/>
        <v>0</v>
      </c>
      <c r="AW4700" s="1">
        <f t="shared" si="2454"/>
        <v>11.405075724901611</v>
      </c>
      <c r="AX4700" s="1">
        <f t="shared" si="2454"/>
        <v>0</v>
      </c>
      <c r="AY4700" s="5">
        <f t="shared" si="2455"/>
        <v>11.405075724901611</v>
      </c>
      <c r="AZ4700" s="1">
        <f t="shared" si="2456"/>
        <v>75</v>
      </c>
      <c r="BA4700" s="1">
        <f t="shared" si="2457"/>
        <v>95.563073758650646</v>
      </c>
      <c r="BB4700" s="1">
        <f t="shared" si="2458"/>
        <v>408.78679942807725</v>
      </c>
      <c r="BC4700" s="23">
        <v>36356</v>
      </c>
      <c r="BD4700" s="24">
        <v>17</v>
      </c>
    </row>
    <row r="4701" spans="4:56" x14ac:dyDescent="0.15">
      <c r="D4701" s="17"/>
      <c r="E4701" s="14">
        <f t="shared" si="2459"/>
        <v>2.1066643054052658</v>
      </c>
      <c r="F4701" s="23">
        <v>36356</v>
      </c>
      <c r="G4701" s="24">
        <v>18</v>
      </c>
      <c r="H4701" s="17">
        <v>668.21199999999999</v>
      </c>
      <c r="I4701" s="17">
        <f t="shared" si="2429"/>
        <v>300.61471258444868</v>
      </c>
      <c r="J4701" s="17">
        <f t="shared" si="2433"/>
        <v>633.29428468132119</v>
      </c>
      <c r="K4701" s="1">
        <v>28.73</v>
      </c>
      <c r="L4701" s="1">
        <f t="shared" si="2434"/>
        <v>33.730000000000004</v>
      </c>
      <c r="M4701" s="1">
        <f t="shared" si="2435"/>
        <v>33.730000000000004</v>
      </c>
      <c r="N4701" s="1">
        <f t="shared" si="2436"/>
        <v>1</v>
      </c>
      <c r="O4701" s="1">
        <f t="shared" si="2437"/>
        <v>1</v>
      </c>
      <c r="P4701" s="1">
        <f t="shared" si="2438"/>
        <v>0</v>
      </c>
      <c r="Q4701" s="18">
        <f t="shared" si="2432"/>
        <v>0.5144760426348115</v>
      </c>
      <c r="R4701" s="18">
        <f t="shared" si="2439"/>
        <v>0</v>
      </c>
      <c r="S4701" s="1">
        <f t="shared" si="2440"/>
        <v>7.5</v>
      </c>
      <c r="T4701" s="1">
        <f t="shared" si="2441"/>
        <v>0.5144760426348115</v>
      </c>
      <c r="U4701" s="1">
        <f t="shared" si="2441"/>
        <v>0</v>
      </c>
      <c r="V4701" s="4">
        <f t="shared" si="2442"/>
        <v>3.8266685877240003</v>
      </c>
      <c r="W4701" s="4">
        <f t="shared" si="2443"/>
        <v>0</v>
      </c>
      <c r="X4701" s="4">
        <f t="shared" si="2444"/>
        <v>633.29428468132119</v>
      </c>
      <c r="Y4701" s="4">
        <f t="shared" si="2444"/>
        <v>0</v>
      </c>
      <c r="Z4701" s="4">
        <f t="shared" si="2445"/>
        <v>165.49493904774951</v>
      </c>
      <c r="AA4701" s="4">
        <f t="shared" si="2445"/>
        <v>0</v>
      </c>
      <c r="AD4701" s="5">
        <f t="shared" si="2446"/>
        <v>165.49493904774951</v>
      </c>
      <c r="AE4701" s="23">
        <v>36356</v>
      </c>
      <c r="AF4701" s="24">
        <v>18</v>
      </c>
      <c r="AG4701" s="1">
        <f t="shared" si="2430"/>
        <v>181.5443616086454</v>
      </c>
      <c r="AH4701" s="1">
        <f t="shared" si="2430"/>
        <v>0</v>
      </c>
      <c r="AI4701" s="1">
        <f t="shared" si="2447"/>
        <v>36.308872321729083</v>
      </c>
      <c r="AJ4701" s="1">
        <f t="shared" si="2447"/>
        <v>0</v>
      </c>
      <c r="AK4701" s="1">
        <f t="shared" si="2448"/>
        <v>27.531477819687293</v>
      </c>
      <c r="AL4701" s="1">
        <f t="shared" si="2448"/>
        <v>0</v>
      </c>
      <c r="AM4701" s="5">
        <f t="shared" si="2449"/>
        <v>27.531477819687293</v>
      </c>
      <c r="AN4701" s="1">
        <f t="shared" si="2431"/>
        <v>226.93045201080676</v>
      </c>
      <c r="AO4701" s="1">
        <f t="shared" si="2431"/>
        <v>0</v>
      </c>
      <c r="AP4701" s="1">
        <f t="shared" si="2450"/>
        <v>37.821742001801127</v>
      </c>
      <c r="AQ4701" s="1">
        <f t="shared" si="2450"/>
        <v>0</v>
      </c>
      <c r="AR4701" s="1">
        <f t="shared" si="2451"/>
        <v>31.118297231815241</v>
      </c>
      <c r="AS4701" s="1">
        <f t="shared" si="2451"/>
        <v>0</v>
      </c>
      <c r="AT4701" s="5">
        <f t="shared" si="2452"/>
        <v>31.118297231815241</v>
      </c>
      <c r="AU4701" s="1">
        <f t="shared" si="2453"/>
        <v>226.93045201080676</v>
      </c>
      <c r="AV4701" s="1">
        <f t="shared" si="2453"/>
        <v>0</v>
      </c>
      <c r="AW4701" s="1">
        <f t="shared" si="2454"/>
        <v>11.202587003453489</v>
      </c>
      <c r="AX4701" s="1">
        <f t="shared" si="2454"/>
        <v>0</v>
      </c>
      <c r="AY4701" s="5">
        <f t="shared" si="2455"/>
        <v>11.202587003453489</v>
      </c>
      <c r="AZ4701" s="1">
        <f t="shared" si="2456"/>
        <v>75</v>
      </c>
      <c r="BA4701" s="1">
        <f t="shared" si="2457"/>
        <v>94.994142702198175</v>
      </c>
      <c r="BB4701" s="1">
        <f t="shared" si="2458"/>
        <v>405.34144380490369</v>
      </c>
      <c r="BC4701" s="23">
        <v>36356</v>
      </c>
      <c r="BD4701" s="24">
        <v>18</v>
      </c>
    </row>
    <row r="4702" spans="4:56" x14ac:dyDescent="0.15">
      <c r="D4702" s="17"/>
      <c r="E4702" s="14">
        <f t="shared" si="2459"/>
        <v>2.1066643054052658</v>
      </c>
      <c r="F4702" s="23">
        <v>36356</v>
      </c>
      <c r="G4702" s="24">
        <v>19</v>
      </c>
      <c r="H4702" s="17">
        <v>528.39400000000001</v>
      </c>
      <c r="I4702" s="17">
        <f t="shared" si="2429"/>
        <v>237.71349577880551</v>
      </c>
      <c r="J4702" s="17">
        <f t="shared" si="2433"/>
        <v>500.78253647031488</v>
      </c>
      <c r="K4702" s="1">
        <v>28.49</v>
      </c>
      <c r="L4702" s="1">
        <f t="shared" si="2434"/>
        <v>33.489999999999995</v>
      </c>
      <c r="M4702" s="1">
        <f t="shared" si="2435"/>
        <v>33.489999999999995</v>
      </c>
      <c r="N4702" s="1">
        <f t="shared" si="2436"/>
        <v>1</v>
      </c>
      <c r="O4702" s="1">
        <f t="shared" si="2437"/>
        <v>1</v>
      </c>
      <c r="P4702" s="1">
        <f t="shared" si="2438"/>
        <v>0</v>
      </c>
      <c r="Q4702" s="18">
        <f t="shared" si="2432"/>
        <v>0.40682605830481733</v>
      </c>
      <c r="R4702" s="18">
        <f t="shared" si="2439"/>
        <v>0</v>
      </c>
      <c r="S4702" s="1">
        <f t="shared" si="2440"/>
        <v>7.5</v>
      </c>
      <c r="T4702" s="1">
        <f t="shared" si="2441"/>
        <v>0.40682605830481733</v>
      </c>
      <c r="U4702" s="1">
        <f t="shared" si="2441"/>
        <v>0</v>
      </c>
      <c r="V4702" s="4">
        <f t="shared" si="2442"/>
        <v>3.8394360069414062</v>
      </c>
      <c r="W4702" s="4">
        <f t="shared" si="2443"/>
        <v>0</v>
      </c>
      <c r="X4702" s="4">
        <f t="shared" si="2444"/>
        <v>500.78253647031488</v>
      </c>
      <c r="Y4702" s="4">
        <f t="shared" si="2444"/>
        <v>0</v>
      </c>
      <c r="Z4702" s="4">
        <f t="shared" si="2445"/>
        <v>130.43127573032561</v>
      </c>
      <c r="AA4702" s="4">
        <f t="shared" si="2445"/>
        <v>0</v>
      </c>
      <c r="AD4702" s="5">
        <f t="shared" si="2446"/>
        <v>130.43127573032561</v>
      </c>
      <c r="AE4702" s="23">
        <v>36356</v>
      </c>
      <c r="AF4702" s="24">
        <v>19</v>
      </c>
      <c r="AG4702" s="1">
        <f t="shared" si="2430"/>
        <v>143.5576604548236</v>
      </c>
      <c r="AH4702" s="1">
        <f t="shared" si="2430"/>
        <v>0</v>
      </c>
      <c r="AI4702" s="1">
        <f t="shared" si="2447"/>
        <v>30</v>
      </c>
      <c r="AJ4702" s="1">
        <f t="shared" si="2447"/>
        <v>0</v>
      </c>
      <c r="AK4702" s="1">
        <f t="shared" si="2448"/>
        <v>15.52941176470588</v>
      </c>
      <c r="AL4702" s="1">
        <f t="shared" si="2448"/>
        <v>0</v>
      </c>
      <c r="AM4702" s="5">
        <f t="shared" si="2449"/>
        <v>15.52941176470588</v>
      </c>
      <c r="AN4702" s="1">
        <f t="shared" si="2431"/>
        <v>179.4470755685295</v>
      </c>
      <c r="AO4702" s="1">
        <f t="shared" si="2431"/>
        <v>0</v>
      </c>
      <c r="AP4702" s="1">
        <f t="shared" si="2450"/>
        <v>30</v>
      </c>
      <c r="AQ4702" s="1">
        <f t="shared" si="2450"/>
        <v>0</v>
      </c>
      <c r="AR4702" s="1">
        <f t="shared" si="2451"/>
        <v>15.52941176470588</v>
      </c>
      <c r="AS4702" s="1">
        <f t="shared" si="2451"/>
        <v>0</v>
      </c>
      <c r="AT4702" s="5">
        <f t="shared" si="2452"/>
        <v>15.52941176470588</v>
      </c>
      <c r="AU4702" s="1">
        <f t="shared" si="2453"/>
        <v>179.4470755685295</v>
      </c>
      <c r="AV4702" s="1">
        <f t="shared" si="2453"/>
        <v>0</v>
      </c>
      <c r="AW4702" s="1">
        <f t="shared" si="2454"/>
        <v>5.5392267840901077</v>
      </c>
      <c r="AX4702" s="1">
        <f t="shared" si="2454"/>
        <v>0</v>
      </c>
      <c r="AY4702" s="5">
        <f t="shared" si="2455"/>
        <v>5.5392267840901077</v>
      </c>
      <c r="AZ4702" s="1">
        <f t="shared" si="2456"/>
        <v>75</v>
      </c>
      <c r="BA4702" s="1">
        <f t="shared" si="2457"/>
        <v>75.117380470547232</v>
      </c>
      <c r="BB4702" s="1">
        <f t="shared" si="2458"/>
        <v>317.14670651437473</v>
      </c>
      <c r="BC4702" s="23">
        <v>36356</v>
      </c>
      <c r="BD4702" s="24">
        <v>19</v>
      </c>
    </row>
    <row r="4703" spans="4:56" x14ac:dyDescent="0.15">
      <c r="D4703" s="17"/>
      <c r="E4703" s="14">
        <f t="shared" si="2459"/>
        <v>2.1066643054052658</v>
      </c>
      <c r="F4703" s="23">
        <v>36356</v>
      </c>
      <c r="G4703" s="24">
        <v>20</v>
      </c>
      <c r="H4703" s="17">
        <v>435.32400000000001</v>
      </c>
      <c r="I4703" s="17">
        <f t="shared" si="2429"/>
        <v>195.84323409503651</v>
      </c>
      <c r="J4703" s="17">
        <f t="shared" si="2433"/>
        <v>412.57595072314098</v>
      </c>
      <c r="K4703" s="1">
        <v>28.22</v>
      </c>
      <c r="L4703" s="1">
        <f t="shared" si="2434"/>
        <v>33.22</v>
      </c>
      <c r="M4703" s="1">
        <f t="shared" si="2435"/>
        <v>33.22</v>
      </c>
      <c r="N4703" s="1">
        <f t="shared" si="2436"/>
        <v>1</v>
      </c>
      <c r="O4703" s="1">
        <f t="shared" si="2437"/>
        <v>1</v>
      </c>
      <c r="P4703" s="1">
        <f t="shared" si="2438"/>
        <v>0</v>
      </c>
      <c r="Q4703" s="18">
        <f t="shared" si="2432"/>
        <v>0.33516873205503145</v>
      </c>
      <c r="R4703" s="18">
        <f t="shared" si="2439"/>
        <v>0</v>
      </c>
      <c r="S4703" s="1">
        <f t="shared" si="2440"/>
        <v>7.5</v>
      </c>
      <c r="T4703" s="1">
        <f t="shared" si="2441"/>
        <v>0.33516873205503145</v>
      </c>
      <c r="U4703" s="1">
        <f t="shared" si="2441"/>
        <v>0</v>
      </c>
      <c r="V4703" s="4">
        <f t="shared" si="2442"/>
        <v>3.8616230387147263</v>
      </c>
      <c r="W4703" s="4">
        <f t="shared" si="2443"/>
        <v>0</v>
      </c>
      <c r="X4703" s="4">
        <f t="shared" si="2444"/>
        <v>412.57595072314098</v>
      </c>
      <c r="Y4703" s="4">
        <f t="shared" si="2444"/>
        <v>0</v>
      </c>
      <c r="Z4703" s="4">
        <f t="shared" si="2445"/>
        <v>106.84003761808394</v>
      </c>
      <c r="AA4703" s="4">
        <f t="shared" si="2445"/>
        <v>0</v>
      </c>
      <c r="AD4703" s="5">
        <f t="shared" si="2446"/>
        <v>106.84003761808394</v>
      </c>
      <c r="AE4703" s="23">
        <v>36356</v>
      </c>
      <c r="AF4703" s="24">
        <v>20</v>
      </c>
      <c r="AG4703" s="1">
        <f t="shared" si="2430"/>
        <v>118.27177254063373</v>
      </c>
      <c r="AH4703" s="1">
        <f t="shared" si="2430"/>
        <v>0</v>
      </c>
      <c r="AI4703" s="1">
        <f t="shared" si="2447"/>
        <v>30</v>
      </c>
      <c r="AJ4703" s="1">
        <f t="shared" si="2447"/>
        <v>0</v>
      </c>
      <c r="AK4703" s="1">
        <f t="shared" si="2448"/>
        <v>15.52941176470588</v>
      </c>
      <c r="AL4703" s="1">
        <f t="shared" si="2448"/>
        <v>0</v>
      </c>
      <c r="AM4703" s="5">
        <f t="shared" si="2449"/>
        <v>15.52941176470588</v>
      </c>
      <c r="AN4703" s="1">
        <f t="shared" si="2431"/>
        <v>147.83971567579218</v>
      </c>
      <c r="AO4703" s="1">
        <f t="shared" si="2431"/>
        <v>0</v>
      </c>
      <c r="AP4703" s="1">
        <f t="shared" si="2450"/>
        <v>30</v>
      </c>
      <c r="AQ4703" s="1">
        <f t="shared" si="2450"/>
        <v>0</v>
      </c>
      <c r="AR4703" s="1">
        <f t="shared" si="2451"/>
        <v>15.52941176470588</v>
      </c>
      <c r="AS4703" s="1">
        <f t="shared" si="2451"/>
        <v>0</v>
      </c>
      <c r="AT4703" s="5">
        <f t="shared" si="2452"/>
        <v>15.52941176470588</v>
      </c>
      <c r="AU4703" s="1">
        <f t="shared" si="2453"/>
        <v>150</v>
      </c>
      <c r="AV4703" s="1">
        <f t="shared" si="2453"/>
        <v>0</v>
      </c>
      <c r="AW4703" s="1">
        <f t="shared" si="2454"/>
        <v>3.2352941176470589</v>
      </c>
      <c r="AX4703" s="1">
        <f t="shared" si="2454"/>
        <v>0</v>
      </c>
      <c r="AY4703" s="5">
        <f t="shared" si="2455"/>
        <v>3.2352941176470589</v>
      </c>
      <c r="AZ4703" s="1">
        <f t="shared" si="2456"/>
        <v>75</v>
      </c>
      <c r="BA4703" s="1">
        <f t="shared" si="2457"/>
        <v>61.886392608471141</v>
      </c>
      <c r="BB4703" s="1">
        <f t="shared" si="2458"/>
        <v>278.02054787361391</v>
      </c>
      <c r="BC4703" s="23">
        <v>36356</v>
      </c>
      <c r="BD4703" s="24">
        <v>20</v>
      </c>
    </row>
    <row r="4704" spans="4:56" x14ac:dyDescent="0.15">
      <c r="D4704" s="17"/>
      <c r="E4704" s="14">
        <f t="shared" si="2459"/>
        <v>2.1066643054052658</v>
      </c>
      <c r="F4704" s="23">
        <v>36356</v>
      </c>
      <c r="G4704" s="24">
        <v>21</v>
      </c>
      <c r="H4704" s="17">
        <v>394.63299999999998</v>
      </c>
      <c r="I4704" s="17">
        <f t="shared" si="2429"/>
        <v>177.53719758301068</v>
      </c>
      <c r="J4704" s="17">
        <f t="shared" si="2433"/>
        <v>374.01127702981063</v>
      </c>
      <c r="K4704" s="1">
        <v>28.01</v>
      </c>
      <c r="L4704" s="1">
        <f t="shared" si="2434"/>
        <v>33.010000000000005</v>
      </c>
      <c r="M4704" s="1">
        <f t="shared" si="2435"/>
        <v>33.010000000000005</v>
      </c>
      <c r="N4704" s="1">
        <f t="shared" si="2436"/>
        <v>1</v>
      </c>
      <c r="O4704" s="1">
        <f t="shared" si="2437"/>
        <v>1</v>
      </c>
      <c r="P4704" s="1">
        <f t="shared" si="2438"/>
        <v>0</v>
      </c>
      <c r="Q4704" s="18">
        <f t="shared" si="2432"/>
        <v>0.30383953615484838</v>
      </c>
      <c r="R4704" s="18">
        <f t="shared" si="2439"/>
        <v>0</v>
      </c>
      <c r="S4704" s="1">
        <f t="shared" si="2440"/>
        <v>7.5</v>
      </c>
      <c r="T4704" s="1">
        <f t="shared" si="2441"/>
        <v>0.30383953615484838</v>
      </c>
      <c r="U4704" s="1">
        <f t="shared" si="2441"/>
        <v>0</v>
      </c>
      <c r="V4704" s="4">
        <f t="shared" si="2442"/>
        <v>3.8828273069235735</v>
      </c>
      <c r="W4704" s="4">
        <f t="shared" si="2443"/>
        <v>0</v>
      </c>
      <c r="X4704" s="4">
        <f t="shared" si="2444"/>
        <v>374.01127702981063</v>
      </c>
      <c r="Y4704" s="4">
        <f t="shared" si="2444"/>
        <v>0</v>
      </c>
      <c r="Z4704" s="4">
        <f t="shared" si="2445"/>
        <v>96.32446860639439</v>
      </c>
      <c r="AA4704" s="4">
        <f t="shared" si="2445"/>
        <v>0</v>
      </c>
      <c r="AD4704" s="5">
        <f t="shared" si="2446"/>
        <v>96.32446860639439</v>
      </c>
      <c r="AE4704" s="23">
        <v>36356</v>
      </c>
      <c r="AF4704" s="24">
        <v>21</v>
      </c>
      <c r="AG4704" s="1">
        <f t="shared" si="2430"/>
        <v>107.21656608187904</v>
      </c>
      <c r="AH4704" s="1">
        <f t="shared" si="2430"/>
        <v>0</v>
      </c>
      <c r="AI4704" s="1">
        <f t="shared" si="2447"/>
        <v>30</v>
      </c>
      <c r="AJ4704" s="1">
        <f t="shared" si="2447"/>
        <v>0</v>
      </c>
      <c r="AK4704" s="1">
        <f t="shared" si="2448"/>
        <v>15.52941176470588</v>
      </c>
      <c r="AL4704" s="1">
        <f t="shared" si="2448"/>
        <v>0</v>
      </c>
      <c r="AM4704" s="5">
        <f t="shared" si="2449"/>
        <v>15.52941176470588</v>
      </c>
      <c r="AN4704" s="1">
        <f t="shared" si="2431"/>
        <v>134.02070760234881</v>
      </c>
      <c r="AO4704" s="1">
        <f t="shared" si="2431"/>
        <v>0</v>
      </c>
      <c r="AP4704" s="1">
        <f t="shared" si="2450"/>
        <v>30</v>
      </c>
      <c r="AQ4704" s="1">
        <f t="shared" si="2450"/>
        <v>0</v>
      </c>
      <c r="AR4704" s="1">
        <f t="shared" si="2451"/>
        <v>15.52941176470588</v>
      </c>
      <c r="AS4704" s="1">
        <f t="shared" si="2451"/>
        <v>0</v>
      </c>
      <c r="AT4704" s="5">
        <f t="shared" si="2452"/>
        <v>15.52941176470588</v>
      </c>
      <c r="AU4704" s="1">
        <f t="shared" si="2453"/>
        <v>150</v>
      </c>
      <c r="AV4704" s="1">
        <f t="shared" si="2453"/>
        <v>0</v>
      </c>
      <c r="AW4704" s="1">
        <f t="shared" si="2454"/>
        <v>3.2352941176470589</v>
      </c>
      <c r="AX4704" s="1">
        <f t="shared" si="2454"/>
        <v>0</v>
      </c>
      <c r="AY4704" s="5">
        <f t="shared" si="2455"/>
        <v>3.2352941176470589</v>
      </c>
      <c r="AZ4704" s="1">
        <f t="shared" si="2456"/>
        <v>75</v>
      </c>
      <c r="BA4704" s="1">
        <f t="shared" si="2457"/>
        <v>56.101691554471593</v>
      </c>
      <c r="BB4704" s="1">
        <f t="shared" si="2458"/>
        <v>261.72027780792484</v>
      </c>
      <c r="BC4704" s="23">
        <v>36356</v>
      </c>
      <c r="BD4704" s="24">
        <v>21</v>
      </c>
    </row>
    <row r="4705" spans="4:56" x14ac:dyDescent="0.15">
      <c r="D4705" s="17"/>
      <c r="E4705" s="14">
        <f t="shared" si="2459"/>
        <v>2.1066643054052658</v>
      </c>
      <c r="F4705" s="23">
        <v>36356</v>
      </c>
      <c r="G4705" s="24">
        <v>22</v>
      </c>
      <c r="H4705" s="17">
        <v>395.34500000000003</v>
      </c>
      <c r="I4705" s="17">
        <f t="shared" si="2429"/>
        <v>177.85751160814064</v>
      </c>
      <c r="J4705" s="17">
        <f t="shared" si="2433"/>
        <v>374.68607115307259</v>
      </c>
      <c r="K4705" s="1">
        <v>27.84</v>
      </c>
      <c r="L4705" s="1">
        <f t="shared" si="2434"/>
        <v>32.840000000000003</v>
      </c>
      <c r="M4705" s="1">
        <f t="shared" si="2435"/>
        <v>32.840000000000003</v>
      </c>
      <c r="N4705" s="1">
        <f t="shared" si="2436"/>
        <v>1</v>
      </c>
      <c r="O4705" s="1">
        <f t="shared" si="2437"/>
        <v>1</v>
      </c>
      <c r="P4705" s="1">
        <f t="shared" si="2438"/>
        <v>0</v>
      </c>
      <c r="Q4705" s="18">
        <f t="shared" si="2432"/>
        <v>0.30438772586463508</v>
      </c>
      <c r="R4705" s="18">
        <f t="shared" si="2439"/>
        <v>0</v>
      </c>
      <c r="S4705" s="1">
        <f t="shared" si="2440"/>
        <v>7.5</v>
      </c>
      <c r="T4705" s="1">
        <f t="shared" si="2441"/>
        <v>0.30438772586463508</v>
      </c>
      <c r="U4705" s="1">
        <f t="shared" si="2441"/>
        <v>0</v>
      </c>
      <c r="V4705" s="4">
        <f t="shared" si="2442"/>
        <v>3.9041975134872446</v>
      </c>
      <c r="W4705" s="4">
        <f t="shared" si="2443"/>
        <v>0</v>
      </c>
      <c r="X4705" s="4">
        <f t="shared" si="2444"/>
        <v>374.68607115307259</v>
      </c>
      <c r="Y4705" s="4">
        <f t="shared" si="2444"/>
        <v>0</v>
      </c>
      <c r="Z4705" s="4">
        <f t="shared" si="2445"/>
        <v>95.970060392359997</v>
      </c>
      <c r="AA4705" s="4">
        <f t="shared" si="2445"/>
        <v>0</v>
      </c>
      <c r="AD4705" s="5">
        <f t="shared" si="2446"/>
        <v>95.970060392359997</v>
      </c>
      <c r="AE4705" s="23">
        <v>36356</v>
      </c>
      <c r="AF4705" s="24">
        <v>22</v>
      </c>
      <c r="AG4705" s="1">
        <f t="shared" si="2430"/>
        <v>107.41000706388081</v>
      </c>
      <c r="AH4705" s="1">
        <f t="shared" si="2430"/>
        <v>0</v>
      </c>
      <c r="AI4705" s="1">
        <f t="shared" si="2447"/>
        <v>30</v>
      </c>
      <c r="AJ4705" s="1">
        <f t="shared" si="2447"/>
        <v>0</v>
      </c>
      <c r="AK4705" s="1">
        <f t="shared" si="2448"/>
        <v>15.52941176470588</v>
      </c>
      <c r="AL4705" s="1">
        <f t="shared" si="2448"/>
        <v>0</v>
      </c>
      <c r="AM4705" s="5">
        <f t="shared" si="2449"/>
        <v>15.52941176470588</v>
      </c>
      <c r="AN4705" s="1">
        <f t="shared" si="2431"/>
        <v>134.26250882985101</v>
      </c>
      <c r="AO4705" s="1">
        <f t="shared" si="2431"/>
        <v>0</v>
      </c>
      <c r="AP4705" s="1">
        <f t="shared" si="2450"/>
        <v>30</v>
      </c>
      <c r="AQ4705" s="1">
        <f t="shared" si="2450"/>
        <v>0</v>
      </c>
      <c r="AR4705" s="1">
        <f t="shared" si="2451"/>
        <v>15.52941176470588</v>
      </c>
      <c r="AS4705" s="1">
        <f t="shared" si="2451"/>
        <v>0</v>
      </c>
      <c r="AT4705" s="5">
        <f t="shared" si="2452"/>
        <v>15.52941176470588</v>
      </c>
      <c r="AU4705" s="1">
        <f t="shared" si="2453"/>
        <v>150</v>
      </c>
      <c r="AV4705" s="1">
        <f t="shared" si="2453"/>
        <v>0</v>
      </c>
      <c r="AW4705" s="1">
        <f t="shared" si="2454"/>
        <v>3.2352941176470589</v>
      </c>
      <c r="AX4705" s="1">
        <f t="shared" si="2454"/>
        <v>0</v>
      </c>
      <c r="AY4705" s="5">
        <f t="shared" si="2455"/>
        <v>3.2352941176470589</v>
      </c>
      <c r="AZ4705" s="1">
        <f t="shared" si="2456"/>
        <v>75</v>
      </c>
      <c r="BA4705" s="1">
        <f t="shared" si="2457"/>
        <v>56.20291067296089</v>
      </c>
      <c r="BB4705" s="1">
        <f t="shared" si="2458"/>
        <v>261.46708871237973</v>
      </c>
      <c r="BC4705" s="23">
        <v>36356</v>
      </c>
      <c r="BD4705" s="24">
        <v>22</v>
      </c>
    </row>
    <row r="4706" spans="4:56" x14ac:dyDescent="0.15">
      <c r="D4706" s="17"/>
      <c r="E4706" s="14">
        <f t="shared" si="2459"/>
        <v>2.1066643054052658</v>
      </c>
      <c r="F4706" s="23">
        <v>36356</v>
      </c>
      <c r="G4706" s="24">
        <v>23</v>
      </c>
      <c r="H4706" s="17">
        <v>397.92700000000002</v>
      </c>
      <c r="I4706" s="17">
        <f t="shared" si="2429"/>
        <v>179.01909982848545</v>
      </c>
      <c r="J4706" s="17">
        <f t="shared" si="2433"/>
        <v>377.13314759445223</v>
      </c>
      <c r="K4706" s="1">
        <v>27.68</v>
      </c>
      <c r="L4706" s="1">
        <f t="shared" si="2434"/>
        <v>32.68</v>
      </c>
      <c r="M4706" s="1">
        <f t="shared" si="2435"/>
        <v>32.68</v>
      </c>
      <c r="N4706" s="1">
        <f t="shared" si="2436"/>
        <v>1</v>
      </c>
      <c r="O4706" s="1">
        <f t="shared" si="2437"/>
        <v>1</v>
      </c>
      <c r="P4706" s="1">
        <f t="shared" si="2438"/>
        <v>0</v>
      </c>
      <c r="Q4706" s="18">
        <f t="shared" si="2432"/>
        <v>0.30637568349197952</v>
      </c>
      <c r="R4706" s="18">
        <f t="shared" si="2439"/>
        <v>0</v>
      </c>
      <c r="S4706" s="1">
        <f t="shared" si="2440"/>
        <v>7.5</v>
      </c>
      <c r="T4706" s="1">
        <f t="shared" si="2441"/>
        <v>0.30637568349197952</v>
      </c>
      <c r="U4706" s="1">
        <f t="shared" si="2441"/>
        <v>0</v>
      </c>
      <c r="V4706" s="4">
        <f t="shared" si="2442"/>
        <v>3.9246534690261892</v>
      </c>
      <c r="W4706" s="4">
        <f t="shared" si="2443"/>
        <v>0</v>
      </c>
      <c r="X4706" s="4">
        <f t="shared" si="2444"/>
        <v>377.13314759445223</v>
      </c>
      <c r="Y4706" s="4">
        <f t="shared" si="2444"/>
        <v>0</v>
      </c>
      <c r="Z4706" s="4">
        <f t="shared" si="2445"/>
        <v>96.093362272829907</v>
      </c>
      <c r="AA4706" s="4">
        <f t="shared" si="2445"/>
        <v>0</v>
      </c>
      <c r="AD4706" s="5">
        <f t="shared" si="2446"/>
        <v>96.093362272829907</v>
      </c>
      <c r="AE4706" s="23">
        <v>36356</v>
      </c>
      <c r="AF4706" s="24">
        <v>23</v>
      </c>
      <c r="AG4706" s="1">
        <f t="shared" si="2430"/>
        <v>108.11150231040962</v>
      </c>
      <c r="AH4706" s="1">
        <f t="shared" si="2430"/>
        <v>0</v>
      </c>
      <c r="AI4706" s="1">
        <f t="shared" si="2447"/>
        <v>30</v>
      </c>
      <c r="AJ4706" s="1">
        <f t="shared" si="2447"/>
        <v>0</v>
      </c>
      <c r="AK4706" s="1">
        <f t="shared" si="2448"/>
        <v>15.52941176470588</v>
      </c>
      <c r="AL4706" s="1">
        <f t="shared" si="2448"/>
        <v>0</v>
      </c>
      <c r="AM4706" s="5">
        <f t="shared" si="2449"/>
        <v>15.52941176470588</v>
      </c>
      <c r="AN4706" s="1">
        <f t="shared" si="2431"/>
        <v>135.13937788801206</v>
      </c>
      <c r="AO4706" s="1">
        <f t="shared" si="2431"/>
        <v>0</v>
      </c>
      <c r="AP4706" s="1">
        <f t="shared" si="2450"/>
        <v>30</v>
      </c>
      <c r="AQ4706" s="1">
        <f t="shared" si="2450"/>
        <v>0</v>
      </c>
      <c r="AR4706" s="1">
        <f t="shared" si="2451"/>
        <v>15.52941176470588</v>
      </c>
      <c r="AS4706" s="1">
        <f t="shared" si="2451"/>
        <v>0</v>
      </c>
      <c r="AT4706" s="5">
        <f t="shared" si="2452"/>
        <v>15.52941176470588</v>
      </c>
      <c r="AU4706" s="1">
        <f t="shared" si="2453"/>
        <v>150</v>
      </c>
      <c r="AV4706" s="1">
        <f t="shared" si="2453"/>
        <v>0</v>
      </c>
      <c r="AW4706" s="1">
        <f t="shared" si="2454"/>
        <v>3.2352941176470589</v>
      </c>
      <c r="AX4706" s="1">
        <f t="shared" si="2454"/>
        <v>0</v>
      </c>
      <c r="AY4706" s="5">
        <f t="shared" si="2455"/>
        <v>3.2352941176470589</v>
      </c>
      <c r="AZ4706" s="1">
        <f t="shared" si="2456"/>
        <v>75</v>
      </c>
      <c r="BA4706" s="1">
        <f t="shared" si="2457"/>
        <v>56.569972139167831</v>
      </c>
      <c r="BB4706" s="1">
        <f t="shared" si="2458"/>
        <v>261.95745205905655</v>
      </c>
      <c r="BC4706" s="23">
        <v>36356</v>
      </c>
      <c r="BD4706" s="24">
        <v>23</v>
      </c>
    </row>
    <row r="4707" spans="4:56" x14ac:dyDescent="0.15">
      <c r="D4707" s="17"/>
      <c r="E4707" s="14">
        <f>$D$199</f>
        <v>2.1066643054052658</v>
      </c>
      <c r="F4707" s="23">
        <v>36357</v>
      </c>
      <c r="G4707" s="24">
        <v>0</v>
      </c>
      <c r="H4707" s="17">
        <v>396.70699999999999</v>
      </c>
      <c r="I4707" s="17">
        <f t="shared" si="2429"/>
        <v>178.47024714497627</v>
      </c>
      <c r="J4707" s="17">
        <f t="shared" si="2433"/>
        <v>375.97689923717758</v>
      </c>
      <c r="K4707" s="1">
        <v>27.53</v>
      </c>
      <c r="L4707" s="1">
        <f t="shared" si="2434"/>
        <v>32.53</v>
      </c>
      <c r="M4707" s="1">
        <f t="shared" si="2435"/>
        <v>32.53</v>
      </c>
      <c r="N4707" s="1">
        <f t="shared" si="2436"/>
        <v>1</v>
      </c>
      <c r="O4707" s="1">
        <f t="shared" si="2437"/>
        <v>1</v>
      </c>
      <c r="P4707" s="1">
        <f t="shared" si="2438"/>
        <v>0</v>
      </c>
      <c r="Q4707" s="18">
        <f t="shared" si="2432"/>
        <v>0.30543636966341248</v>
      </c>
      <c r="R4707" s="18">
        <f t="shared" si="2439"/>
        <v>0</v>
      </c>
      <c r="S4707" s="1">
        <f t="shared" si="2440"/>
        <v>7.5</v>
      </c>
      <c r="T4707" s="1">
        <f t="shared" si="2441"/>
        <v>0.30543636966341248</v>
      </c>
      <c r="U4707" s="1">
        <f t="shared" si="2441"/>
        <v>0</v>
      </c>
      <c r="V4707" s="4">
        <f t="shared" si="2442"/>
        <v>3.943477837074695</v>
      </c>
      <c r="W4707" s="4">
        <f t="shared" si="2443"/>
        <v>0</v>
      </c>
      <c r="X4707" s="4">
        <f t="shared" si="2444"/>
        <v>375.97689923717758</v>
      </c>
      <c r="Y4707" s="4">
        <f t="shared" si="2444"/>
        <v>0</v>
      </c>
      <c r="Z4707" s="4">
        <f t="shared" si="2445"/>
        <v>95.341451066980099</v>
      </c>
      <c r="AA4707" s="4">
        <f t="shared" si="2445"/>
        <v>0</v>
      </c>
      <c r="AD4707" s="5">
        <f t="shared" si="2446"/>
        <v>95.341451066980099</v>
      </c>
      <c r="AE4707" s="23">
        <v>36357</v>
      </c>
      <c r="AF4707" s="24">
        <v>0</v>
      </c>
      <c r="AG4707" s="1">
        <f t="shared" si="2430"/>
        <v>107.7800444479909</v>
      </c>
      <c r="AH4707" s="1">
        <f t="shared" si="2430"/>
        <v>0</v>
      </c>
      <c r="AI4707" s="1">
        <f t="shared" si="2447"/>
        <v>30</v>
      </c>
      <c r="AJ4707" s="1">
        <f t="shared" si="2447"/>
        <v>0</v>
      </c>
      <c r="AK4707" s="1">
        <f t="shared" si="2448"/>
        <v>15.52941176470588</v>
      </c>
      <c r="AL4707" s="1">
        <f t="shared" si="2448"/>
        <v>0</v>
      </c>
      <c r="AM4707" s="5">
        <f t="shared" si="2449"/>
        <v>15.52941176470588</v>
      </c>
      <c r="AN4707" s="1">
        <f t="shared" si="2431"/>
        <v>134.72505555998862</v>
      </c>
      <c r="AO4707" s="1">
        <f t="shared" si="2431"/>
        <v>0</v>
      </c>
      <c r="AP4707" s="1">
        <f t="shared" si="2450"/>
        <v>30</v>
      </c>
      <c r="AQ4707" s="1">
        <f t="shared" si="2450"/>
        <v>0</v>
      </c>
      <c r="AR4707" s="1">
        <f t="shared" si="2451"/>
        <v>15.52941176470588</v>
      </c>
      <c r="AS4707" s="1">
        <f t="shared" si="2451"/>
        <v>0</v>
      </c>
      <c r="AT4707" s="5">
        <f t="shared" si="2452"/>
        <v>15.52941176470588</v>
      </c>
      <c r="AU4707" s="1">
        <f t="shared" si="2453"/>
        <v>150</v>
      </c>
      <c r="AV4707" s="1">
        <f t="shared" si="2453"/>
        <v>0</v>
      </c>
      <c r="AW4707" s="1">
        <f t="shared" si="2454"/>
        <v>3.2352941176470589</v>
      </c>
      <c r="AX4707" s="1">
        <f t="shared" si="2454"/>
        <v>0</v>
      </c>
      <c r="AY4707" s="5">
        <f t="shared" si="2455"/>
        <v>3.2352941176470589</v>
      </c>
      <c r="AZ4707" s="1">
        <f t="shared" si="2456"/>
        <v>75</v>
      </c>
      <c r="BA4707" s="1">
        <f t="shared" si="2457"/>
        <v>56.396534885576635</v>
      </c>
      <c r="BB4707" s="1">
        <f t="shared" si="2458"/>
        <v>261.03210359961554</v>
      </c>
      <c r="BC4707" s="23">
        <v>36357</v>
      </c>
      <c r="BD4707" s="24">
        <v>0</v>
      </c>
    </row>
    <row r="4708" spans="4:56" x14ac:dyDescent="0.15">
      <c r="D4708" s="17"/>
      <c r="E4708" s="14">
        <f t="shared" ref="E4708:E4730" si="2460">$D$199</f>
        <v>2.1066643054052658</v>
      </c>
      <c r="F4708" s="23">
        <v>36357</v>
      </c>
      <c r="G4708" s="24">
        <v>1</v>
      </c>
      <c r="H4708" s="17">
        <v>395.82600000000002</v>
      </c>
      <c r="I4708" s="17">
        <f t="shared" si="2429"/>
        <v>178.07390352680287</v>
      </c>
      <c r="J4708" s="17">
        <f t="shared" si="2433"/>
        <v>375.14193628409646</v>
      </c>
      <c r="K4708" s="1">
        <v>27.27</v>
      </c>
      <c r="L4708" s="1">
        <f t="shared" si="2434"/>
        <v>32.269999999999996</v>
      </c>
      <c r="M4708" s="1">
        <f t="shared" si="2435"/>
        <v>32.269999999999996</v>
      </c>
      <c r="N4708" s="1">
        <f t="shared" si="2436"/>
        <v>1</v>
      </c>
      <c r="O4708" s="1">
        <f t="shared" si="2437"/>
        <v>1</v>
      </c>
      <c r="P4708" s="1">
        <f t="shared" si="2438"/>
        <v>0</v>
      </c>
      <c r="Q4708" s="18">
        <f t="shared" si="2432"/>
        <v>0.30475806189048821</v>
      </c>
      <c r="R4708" s="18">
        <f t="shared" si="2439"/>
        <v>0</v>
      </c>
      <c r="S4708" s="1">
        <f t="shared" si="2440"/>
        <v>7.5</v>
      </c>
      <c r="T4708" s="1">
        <f t="shared" si="2441"/>
        <v>0.30475806189048821</v>
      </c>
      <c r="U4708" s="1">
        <f t="shared" si="2441"/>
        <v>0</v>
      </c>
      <c r="V4708" s="4">
        <f t="shared" si="2442"/>
        <v>3.9764747743591844</v>
      </c>
      <c r="W4708" s="4">
        <f t="shared" si="2443"/>
        <v>0</v>
      </c>
      <c r="X4708" s="4">
        <f t="shared" si="2444"/>
        <v>375.14193628409646</v>
      </c>
      <c r="Y4708" s="4">
        <f t="shared" si="2444"/>
        <v>0</v>
      </c>
      <c r="Z4708" s="4">
        <f t="shared" si="2445"/>
        <v>94.340328449474754</v>
      </c>
      <c r="AA4708" s="4">
        <f t="shared" si="2445"/>
        <v>0</v>
      </c>
      <c r="AD4708" s="5">
        <f t="shared" si="2446"/>
        <v>94.340328449474754</v>
      </c>
      <c r="AE4708" s="23">
        <v>36357</v>
      </c>
      <c r="AF4708" s="24">
        <v>1</v>
      </c>
      <c r="AG4708" s="1">
        <f t="shared" si="2430"/>
        <v>107.54068840144099</v>
      </c>
      <c r="AH4708" s="1">
        <f t="shared" si="2430"/>
        <v>0</v>
      </c>
      <c r="AI4708" s="1">
        <f t="shared" si="2447"/>
        <v>30</v>
      </c>
      <c r="AJ4708" s="1">
        <f t="shared" si="2447"/>
        <v>0</v>
      </c>
      <c r="AK4708" s="1">
        <f t="shared" si="2448"/>
        <v>15.52941176470588</v>
      </c>
      <c r="AL4708" s="1">
        <f t="shared" si="2448"/>
        <v>0</v>
      </c>
      <c r="AM4708" s="5">
        <f t="shared" si="2449"/>
        <v>15.52941176470588</v>
      </c>
      <c r="AN4708" s="1">
        <f t="shared" si="2431"/>
        <v>134.42586050180122</v>
      </c>
      <c r="AO4708" s="1">
        <f t="shared" si="2431"/>
        <v>0</v>
      </c>
      <c r="AP4708" s="1">
        <f t="shared" si="2450"/>
        <v>30</v>
      </c>
      <c r="AQ4708" s="1">
        <f t="shared" si="2450"/>
        <v>0</v>
      </c>
      <c r="AR4708" s="1">
        <f t="shared" si="2451"/>
        <v>15.52941176470588</v>
      </c>
      <c r="AS4708" s="1">
        <f t="shared" si="2451"/>
        <v>0</v>
      </c>
      <c r="AT4708" s="5">
        <f t="shared" si="2452"/>
        <v>15.52941176470588</v>
      </c>
      <c r="AU4708" s="1">
        <f t="shared" si="2453"/>
        <v>150</v>
      </c>
      <c r="AV4708" s="1">
        <f t="shared" si="2453"/>
        <v>0</v>
      </c>
      <c r="AW4708" s="1">
        <f t="shared" si="2454"/>
        <v>3.2352941176470589</v>
      </c>
      <c r="AX4708" s="1">
        <f t="shared" si="2454"/>
        <v>0</v>
      </c>
      <c r="AY4708" s="5">
        <f t="shared" si="2455"/>
        <v>3.2352941176470589</v>
      </c>
      <c r="AZ4708" s="1">
        <f t="shared" si="2456"/>
        <v>75</v>
      </c>
      <c r="BA4708" s="1">
        <f t="shared" si="2457"/>
        <v>56.271290442614465</v>
      </c>
      <c r="BB4708" s="1">
        <f t="shared" si="2458"/>
        <v>259.90573653914805</v>
      </c>
      <c r="BC4708" s="23">
        <v>36357</v>
      </c>
      <c r="BD4708" s="24">
        <v>1</v>
      </c>
    </row>
    <row r="4709" spans="4:56" x14ac:dyDescent="0.15">
      <c r="D4709" s="17"/>
      <c r="E4709" s="14">
        <f t="shared" si="2460"/>
        <v>2.1066643054052658</v>
      </c>
      <c r="F4709" s="23">
        <v>36357</v>
      </c>
      <c r="G4709" s="24">
        <v>2</v>
      </c>
      <c r="H4709" s="17">
        <v>390.38600000000002</v>
      </c>
      <c r="I4709" s="17">
        <f t="shared" si="2429"/>
        <v>175.62656041345051</v>
      </c>
      <c r="J4709" s="17">
        <f t="shared" si="2433"/>
        <v>369.98620590411764</v>
      </c>
      <c r="K4709" s="1">
        <v>26.89</v>
      </c>
      <c r="L4709" s="1">
        <f t="shared" si="2434"/>
        <v>31.89</v>
      </c>
      <c r="M4709" s="1">
        <f t="shared" si="2435"/>
        <v>31.89</v>
      </c>
      <c r="N4709" s="1">
        <f t="shared" si="2436"/>
        <v>1</v>
      </c>
      <c r="O4709" s="1">
        <f t="shared" si="2437"/>
        <v>1</v>
      </c>
      <c r="P4709" s="1">
        <f t="shared" si="2438"/>
        <v>0</v>
      </c>
      <c r="Q4709" s="18">
        <f t="shared" si="2432"/>
        <v>0.30056964613032017</v>
      </c>
      <c r="R4709" s="18">
        <f t="shared" si="2439"/>
        <v>0</v>
      </c>
      <c r="S4709" s="1">
        <f t="shared" si="2440"/>
        <v>7.5</v>
      </c>
      <c r="T4709" s="1">
        <f t="shared" si="2441"/>
        <v>0.30056964613032017</v>
      </c>
      <c r="U4709" s="1">
        <f t="shared" si="2441"/>
        <v>0</v>
      </c>
      <c r="V4709" s="4">
        <f t="shared" si="2442"/>
        <v>4.0246740442268782</v>
      </c>
      <c r="W4709" s="4">
        <f t="shared" si="2443"/>
        <v>0</v>
      </c>
      <c r="X4709" s="4">
        <f t="shared" si="2444"/>
        <v>369.98620590411764</v>
      </c>
      <c r="Y4709" s="4">
        <f t="shared" si="2444"/>
        <v>0</v>
      </c>
      <c r="Z4709" s="4">
        <f t="shared" si="2445"/>
        <v>91.92948344098518</v>
      </c>
      <c r="AA4709" s="4">
        <f t="shared" si="2445"/>
        <v>0</v>
      </c>
      <c r="AD4709" s="5">
        <f t="shared" si="2446"/>
        <v>91.92948344098518</v>
      </c>
      <c r="AE4709" s="23">
        <v>36357</v>
      </c>
      <c r="AF4709" s="24">
        <v>2</v>
      </c>
      <c r="AG4709" s="1">
        <f t="shared" si="2430"/>
        <v>106.06271235918037</v>
      </c>
      <c r="AH4709" s="1">
        <f t="shared" si="2430"/>
        <v>0</v>
      </c>
      <c r="AI4709" s="1">
        <f t="shared" si="2447"/>
        <v>30</v>
      </c>
      <c r="AJ4709" s="1">
        <f t="shared" si="2447"/>
        <v>0</v>
      </c>
      <c r="AK4709" s="1">
        <f t="shared" si="2448"/>
        <v>15.52941176470588</v>
      </c>
      <c r="AL4709" s="1">
        <f t="shared" si="2448"/>
        <v>0</v>
      </c>
      <c r="AM4709" s="5">
        <f t="shared" si="2449"/>
        <v>15.52941176470588</v>
      </c>
      <c r="AN4709" s="1">
        <f t="shared" si="2431"/>
        <v>132.57839044897548</v>
      </c>
      <c r="AO4709" s="1">
        <f t="shared" si="2431"/>
        <v>0</v>
      </c>
      <c r="AP4709" s="1">
        <f t="shared" si="2450"/>
        <v>30</v>
      </c>
      <c r="AQ4709" s="1">
        <f t="shared" si="2450"/>
        <v>0</v>
      </c>
      <c r="AR4709" s="1">
        <f t="shared" si="2451"/>
        <v>15.52941176470588</v>
      </c>
      <c r="AS4709" s="1">
        <f t="shared" si="2451"/>
        <v>0</v>
      </c>
      <c r="AT4709" s="5">
        <f t="shared" si="2452"/>
        <v>15.52941176470588</v>
      </c>
      <c r="AU4709" s="1">
        <f t="shared" si="2453"/>
        <v>150</v>
      </c>
      <c r="AV4709" s="1">
        <f t="shared" si="2453"/>
        <v>0</v>
      </c>
      <c r="AW4709" s="1">
        <f t="shared" si="2454"/>
        <v>3.2352941176470589</v>
      </c>
      <c r="AX4709" s="1">
        <f t="shared" si="2454"/>
        <v>0</v>
      </c>
      <c r="AY4709" s="5">
        <f t="shared" si="2455"/>
        <v>3.2352941176470589</v>
      </c>
      <c r="AZ4709" s="1">
        <f t="shared" si="2456"/>
        <v>75</v>
      </c>
      <c r="BA4709" s="1">
        <f t="shared" si="2457"/>
        <v>55.497930885617642</v>
      </c>
      <c r="BB4709" s="1">
        <f t="shared" si="2458"/>
        <v>256.72153197366163</v>
      </c>
      <c r="BC4709" s="23">
        <v>36357</v>
      </c>
      <c r="BD4709" s="24">
        <v>2</v>
      </c>
    </row>
    <row r="4710" spans="4:56" x14ac:dyDescent="0.15">
      <c r="D4710" s="17"/>
      <c r="E4710" s="14">
        <f t="shared" si="2460"/>
        <v>2.1066643054052658</v>
      </c>
      <c r="F4710" s="23">
        <v>36357</v>
      </c>
      <c r="G4710" s="24">
        <v>3</v>
      </c>
      <c r="H4710" s="17">
        <v>380.51600000000002</v>
      </c>
      <c r="I4710" s="17">
        <f t="shared" si="2429"/>
        <v>171.1862522280116</v>
      </c>
      <c r="J4710" s="17">
        <f t="shared" si="2433"/>
        <v>360.63196714485468</v>
      </c>
      <c r="K4710" s="1">
        <v>26.37</v>
      </c>
      <c r="L4710" s="1">
        <f t="shared" si="2434"/>
        <v>31.37</v>
      </c>
      <c r="M4710" s="1">
        <f t="shared" si="2435"/>
        <v>31.37</v>
      </c>
      <c r="N4710" s="1">
        <f t="shared" si="2436"/>
        <v>1</v>
      </c>
      <c r="O4710" s="1">
        <f t="shared" si="2437"/>
        <v>1</v>
      </c>
      <c r="P4710" s="1">
        <f t="shared" si="2438"/>
        <v>0</v>
      </c>
      <c r="Q4710" s="18">
        <f t="shared" si="2432"/>
        <v>0.29297044327133892</v>
      </c>
      <c r="R4710" s="18">
        <f t="shared" si="2439"/>
        <v>0</v>
      </c>
      <c r="S4710" s="1">
        <f t="shared" si="2440"/>
        <v>7.5</v>
      </c>
      <c r="T4710" s="1">
        <f t="shared" si="2441"/>
        <v>0.3</v>
      </c>
      <c r="U4710" s="1">
        <f t="shared" si="2441"/>
        <v>0</v>
      </c>
      <c r="V4710" s="4">
        <f t="shared" si="2442"/>
        <v>4.0924397443274412</v>
      </c>
      <c r="W4710" s="4">
        <f t="shared" si="2443"/>
        <v>0</v>
      </c>
      <c r="X4710" s="4">
        <f t="shared" si="2444"/>
        <v>369.28500000000003</v>
      </c>
      <c r="Y4710" s="4">
        <f t="shared" si="2444"/>
        <v>0</v>
      </c>
      <c r="Z4710" s="4">
        <f t="shared" si="2445"/>
        <v>90.235904025677712</v>
      </c>
      <c r="AA4710" s="4">
        <f t="shared" si="2445"/>
        <v>0</v>
      </c>
      <c r="AD4710" s="5">
        <f t="shared" si="2446"/>
        <v>90.235904025677712</v>
      </c>
      <c r="AE4710" s="23">
        <v>36357</v>
      </c>
      <c r="AF4710" s="24">
        <v>3</v>
      </c>
      <c r="AG4710" s="1">
        <f t="shared" si="2430"/>
        <v>105.8617</v>
      </c>
      <c r="AH4710" s="1">
        <f t="shared" si="2430"/>
        <v>0</v>
      </c>
      <c r="AI4710" s="1">
        <f t="shared" si="2447"/>
        <v>30</v>
      </c>
      <c r="AJ4710" s="1">
        <f t="shared" si="2447"/>
        <v>0</v>
      </c>
      <c r="AK4710" s="1">
        <f t="shared" si="2448"/>
        <v>15.52941176470588</v>
      </c>
      <c r="AL4710" s="1">
        <f t="shared" si="2448"/>
        <v>0</v>
      </c>
      <c r="AM4710" s="5">
        <f t="shared" si="2449"/>
        <v>15.52941176470588</v>
      </c>
      <c r="AN4710" s="1">
        <f t="shared" si="2431"/>
        <v>132.327125</v>
      </c>
      <c r="AO4710" s="1">
        <f t="shared" si="2431"/>
        <v>0</v>
      </c>
      <c r="AP4710" s="1">
        <f t="shared" si="2450"/>
        <v>30</v>
      </c>
      <c r="AQ4710" s="1">
        <f t="shared" si="2450"/>
        <v>0</v>
      </c>
      <c r="AR4710" s="1">
        <f t="shared" si="2451"/>
        <v>15.52941176470588</v>
      </c>
      <c r="AS4710" s="1">
        <f t="shared" si="2451"/>
        <v>0</v>
      </c>
      <c r="AT4710" s="5">
        <f t="shared" si="2452"/>
        <v>15.52941176470588</v>
      </c>
      <c r="AU4710" s="1">
        <f t="shared" si="2453"/>
        <v>150</v>
      </c>
      <c r="AV4710" s="1">
        <f t="shared" si="2453"/>
        <v>0</v>
      </c>
      <c r="AW4710" s="1">
        <f t="shared" si="2454"/>
        <v>3.2352941176470589</v>
      </c>
      <c r="AX4710" s="1">
        <f t="shared" si="2454"/>
        <v>0</v>
      </c>
      <c r="AY4710" s="5">
        <f t="shared" si="2455"/>
        <v>3.2352941176470589</v>
      </c>
      <c r="AZ4710" s="1">
        <f t="shared" si="2456"/>
        <v>75</v>
      </c>
      <c r="BA4710" s="1">
        <f t="shared" si="2457"/>
        <v>55.392749999999999</v>
      </c>
      <c r="BB4710" s="1">
        <f t="shared" si="2458"/>
        <v>254.92277167273656</v>
      </c>
      <c r="BC4710" s="23">
        <v>36357</v>
      </c>
      <c r="BD4710" s="24">
        <v>3</v>
      </c>
    </row>
    <row r="4711" spans="4:56" x14ac:dyDescent="0.15">
      <c r="D4711" s="17"/>
      <c r="E4711" s="14">
        <f t="shared" si="2460"/>
        <v>2.1066643054052658</v>
      </c>
      <c r="F4711" s="23">
        <v>36357</v>
      </c>
      <c r="G4711" s="24">
        <v>4</v>
      </c>
      <c r="H4711" s="17">
        <v>370.65800000000002</v>
      </c>
      <c r="I4711" s="17">
        <f t="shared" si="2429"/>
        <v>166.75134259355801</v>
      </c>
      <c r="J4711" s="17">
        <f t="shared" si="2433"/>
        <v>351.28910132025339</v>
      </c>
      <c r="K4711" s="1">
        <v>25.9</v>
      </c>
      <c r="L4711" s="1">
        <f t="shared" si="2434"/>
        <v>30.9</v>
      </c>
      <c r="M4711" s="1">
        <f t="shared" si="2435"/>
        <v>30.9</v>
      </c>
      <c r="N4711" s="1">
        <f t="shared" si="2436"/>
        <v>1</v>
      </c>
      <c r="O4711" s="1">
        <f t="shared" si="2437"/>
        <v>1</v>
      </c>
      <c r="P4711" s="1">
        <f t="shared" si="2438"/>
        <v>0</v>
      </c>
      <c r="Q4711" s="18">
        <f t="shared" si="2432"/>
        <v>0.28538047956476981</v>
      </c>
      <c r="R4711" s="18">
        <f t="shared" si="2439"/>
        <v>0</v>
      </c>
      <c r="S4711" s="1">
        <f t="shared" si="2440"/>
        <v>7.5</v>
      </c>
      <c r="T4711" s="1">
        <f t="shared" si="2441"/>
        <v>0.3</v>
      </c>
      <c r="U4711" s="1">
        <f t="shared" si="2441"/>
        <v>0</v>
      </c>
      <c r="V4711" s="4">
        <f t="shared" si="2442"/>
        <v>4.1547578615191494</v>
      </c>
      <c r="W4711" s="4">
        <f t="shared" si="2443"/>
        <v>0</v>
      </c>
      <c r="X4711" s="4">
        <f t="shared" si="2444"/>
        <v>369.28500000000003</v>
      </c>
      <c r="Y4711" s="4">
        <f t="shared" si="2444"/>
        <v>0</v>
      </c>
      <c r="Z4711" s="4">
        <f t="shared" si="2445"/>
        <v>88.882436066917833</v>
      </c>
      <c r="AA4711" s="4">
        <f t="shared" si="2445"/>
        <v>0</v>
      </c>
      <c r="AD4711" s="5">
        <f t="shared" si="2446"/>
        <v>88.882436066917833</v>
      </c>
      <c r="AE4711" s="23">
        <v>36357</v>
      </c>
      <c r="AF4711" s="24">
        <v>4</v>
      </c>
      <c r="AG4711" s="1">
        <f t="shared" si="2430"/>
        <v>105.8617</v>
      </c>
      <c r="AH4711" s="1">
        <f t="shared" si="2430"/>
        <v>0</v>
      </c>
      <c r="AI4711" s="1">
        <f t="shared" si="2447"/>
        <v>30</v>
      </c>
      <c r="AJ4711" s="1">
        <f t="shared" si="2447"/>
        <v>0</v>
      </c>
      <c r="AK4711" s="1">
        <f t="shared" si="2448"/>
        <v>15.52941176470588</v>
      </c>
      <c r="AL4711" s="1">
        <f t="shared" si="2448"/>
        <v>0</v>
      </c>
      <c r="AM4711" s="5">
        <f t="shared" si="2449"/>
        <v>15.52941176470588</v>
      </c>
      <c r="AN4711" s="1">
        <f t="shared" si="2431"/>
        <v>132.327125</v>
      </c>
      <c r="AO4711" s="1">
        <f t="shared" si="2431"/>
        <v>0</v>
      </c>
      <c r="AP4711" s="1">
        <f t="shared" si="2450"/>
        <v>30</v>
      </c>
      <c r="AQ4711" s="1">
        <f t="shared" si="2450"/>
        <v>0</v>
      </c>
      <c r="AR4711" s="1">
        <f t="shared" si="2451"/>
        <v>15.52941176470588</v>
      </c>
      <c r="AS4711" s="1">
        <f t="shared" si="2451"/>
        <v>0</v>
      </c>
      <c r="AT4711" s="5">
        <f t="shared" si="2452"/>
        <v>15.52941176470588</v>
      </c>
      <c r="AU4711" s="1">
        <f t="shared" si="2453"/>
        <v>150</v>
      </c>
      <c r="AV4711" s="1">
        <f t="shared" si="2453"/>
        <v>0</v>
      </c>
      <c r="AW4711" s="1">
        <f t="shared" si="2454"/>
        <v>3.2352941176470589</v>
      </c>
      <c r="AX4711" s="1">
        <f t="shared" si="2454"/>
        <v>0</v>
      </c>
      <c r="AY4711" s="5">
        <f t="shared" si="2455"/>
        <v>3.2352941176470589</v>
      </c>
      <c r="AZ4711" s="1">
        <f t="shared" si="2456"/>
        <v>75</v>
      </c>
      <c r="BA4711" s="1">
        <f t="shared" si="2457"/>
        <v>55.392749999999999</v>
      </c>
      <c r="BB4711" s="1">
        <f t="shared" si="2458"/>
        <v>253.56930371397667</v>
      </c>
      <c r="BC4711" s="23">
        <v>36357</v>
      </c>
      <c r="BD4711" s="24">
        <v>4</v>
      </c>
    </row>
    <row r="4712" spans="4:56" x14ac:dyDescent="0.15">
      <c r="D4712" s="17"/>
      <c r="E4712" s="14">
        <f t="shared" si="2460"/>
        <v>2.1066643054052658</v>
      </c>
      <c r="F4712" s="23">
        <v>36357</v>
      </c>
      <c r="G4712" s="24">
        <v>5</v>
      </c>
      <c r="H4712" s="17">
        <v>375.72800000000001</v>
      </c>
      <c r="I4712" s="17">
        <f t="shared" si="2429"/>
        <v>169.03223038486249</v>
      </c>
      <c r="J4712" s="17">
        <f t="shared" si="2433"/>
        <v>356.09416621482922</v>
      </c>
      <c r="K4712" s="1">
        <v>25.69</v>
      </c>
      <c r="L4712" s="1">
        <f t="shared" si="2434"/>
        <v>30.69</v>
      </c>
      <c r="M4712" s="1">
        <f t="shared" si="2435"/>
        <v>30.69</v>
      </c>
      <c r="N4712" s="1">
        <f t="shared" si="2436"/>
        <v>1</v>
      </c>
      <c r="O4712" s="1">
        <f t="shared" si="2437"/>
        <v>1</v>
      </c>
      <c r="P4712" s="1">
        <f t="shared" si="2438"/>
        <v>0</v>
      </c>
      <c r="Q4712" s="18">
        <f t="shared" si="2432"/>
        <v>0.28928402145889698</v>
      </c>
      <c r="R4712" s="18">
        <f t="shared" si="2439"/>
        <v>0</v>
      </c>
      <c r="S4712" s="1">
        <f t="shared" si="2440"/>
        <v>7.5</v>
      </c>
      <c r="T4712" s="1">
        <f t="shared" si="2441"/>
        <v>0.3</v>
      </c>
      <c r="U4712" s="1">
        <f t="shared" si="2441"/>
        <v>0</v>
      </c>
      <c r="V4712" s="4">
        <f t="shared" si="2442"/>
        <v>4.1829079952088772</v>
      </c>
      <c r="W4712" s="4">
        <f t="shared" si="2443"/>
        <v>0</v>
      </c>
      <c r="X4712" s="4">
        <f t="shared" si="2444"/>
        <v>369.28500000000003</v>
      </c>
      <c r="Y4712" s="4">
        <f t="shared" si="2444"/>
        <v>0</v>
      </c>
      <c r="Z4712" s="4">
        <f t="shared" si="2445"/>
        <v>88.284275060073242</v>
      </c>
      <c r="AA4712" s="4">
        <f t="shared" si="2445"/>
        <v>0</v>
      </c>
      <c r="AD4712" s="5">
        <f t="shared" si="2446"/>
        <v>88.284275060073242</v>
      </c>
      <c r="AE4712" s="23">
        <v>36357</v>
      </c>
      <c r="AF4712" s="24">
        <v>5</v>
      </c>
      <c r="AG4712" s="1">
        <f t="shared" si="2430"/>
        <v>105.8617</v>
      </c>
      <c r="AH4712" s="1">
        <f t="shared" si="2430"/>
        <v>0</v>
      </c>
      <c r="AI4712" s="1">
        <f t="shared" si="2447"/>
        <v>30</v>
      </c>
      <c r="AJ4712" s="1">
        <f t="shared" si="2447"/>
        <v>0</v>
      </c>
      <c r="AK4712" s="1">
        <f t="shared" si="2448"/>
        <v>15.52941176470588</v>
      </c>
      <c r="AL4712" s="1">
        <f t="shared" si="2448"/>
        <v>0</v>
      </c>
      <c r="AM4712" s="5">
        <f t="shared" si="2449"/>
        <v>15.52941176470588</v>
      </c>
      <c r="AN4712" s="1">
        <f t="shared" si="2431"/>
        <v>132.327125</v>
      </c>
      <c r="AO4712" s="1">
        <f t="shared" si="2431"/>
        <v>0</v>
      </c>
      <c r="AP4712" s="1">
        <f t="shared" si="2450"/>
        <v>30</v>
      </c>
      <c r="AQ4712" s="1">
        <f t="shared" si="2450"/>
        <v>0</v>
      </c>
      <c r="AR4712" s="1">
        <f t="shared" si="2451"/>
        <v>15.52941176470588</v>
      </c>
      <c r="AS4712" s="1">
        <f t="shared" si="2451"/>
        <v>0</v>
      </c>
      <c r="AT4712" s="5">
        <f t="shared" si="2452"/>
        <v>15.52941176470588</v>
      </c>
      <c r="AU4712" s="1">
        <f t="shared" si="2453"/>
        <v>150</v>
      </c>
      <c r="AV4712" s="1">
        <f t="shared" si="2453"/>
        <v>0</v>
      </c>
      <c r="AW4712" s="1">
        <f t="shared" si="2454"/>
        <v>3.2352941176470589</v>
      </c>
      <c r="AX4712" s="1">
        <f t="shared" si="2454"/>
        <v>0</v>
      </c>
      <c r="AY4712" s="5">
        <f t="shared" si="2455"/>
        <v>3.2352941176470589</v>
      </c>
      <c r="AZ4712" s="1">
        <f t="shared" si="2456"/>
        <v>75</v>
      </c>
      <c r="BA4712" s="1">
        <f t="shared" si="2457"/>
        <v>55.392749999999999</v>
      </c>
      <c r="BB4712" s="1">
        <f t="shared" si="2458"/>
        <v>252.97114270713209</v>
      </c>
      <c r="BC4712" s="23">
        <v>36357</v>
      </c>
      <c r="BD4712" s="24">
        <v>5</v>
      </c>
    </row>
    <row r="4713" spans="4:56" x14ac:dyDescent="0.15">
      <c r="D4713" s="17"/>
      <c r="E4713" s="14">
        <f t="shared" si="2460"/>
        <v>2.1066643054052658</v>
      </c>
      <c r="F4713" s="23">
        <v>36357</v>
      </c>
      <c r="G4713" s="24">
        <v>6</v>
      </c>
      <c r="H4713" s="17">
        <v>392.27</v>
      </c>
      <c r="I4713" s="17">
        <f t="shared" si="2429"/>
        <v>176.47413291814826</v>
      </c>
      <c r="J4713" s="17">
        <f t="shared" si="2433"/>
        <v>371.77175664600736</v>
      </c>
      <c r="K4713" s="1">
        <v>25.87</v>
      </c>
      <c r="L4713" s="1">
        <f t="shared" si="2434"/>
        <v>30.87</v>
      </c>
      <c r="M4713" s="1">
        <f t="shared" si="2435"/>
        <v>30.87</v>
      </c>
      <c r="N4713" s="1">
        <f t="shared" si="2436"/>
        <v>1</v>
      </c>
      <c r="O4713" s="1">
        <f t="shared" si="2437"/>
        <v>1</v>
      </c>
      <c r="P4713" s="1">
        <f t="shared" si="2438"/>
        <v>0</v>
      </c>
      <c r="Q4713" s="18">
        <f t="shared" si="2432"/>
        <v>0.30202019305902544</v>
      </c>
      <c r="R4713" s="18">
        <f t="shared" si="2439"/>
        <v>0</v>
      </c>
      <c r="S4713" s="1">
        <f t="shared" si="2440"/>
        <v>7.5</v>
      </c>
      <c r="T4713" s="1">
        <f t="shared" si="2441"/>
        <v>0.30202019305902544</v>
      </c>
      <c r="U4713" s="1">
        <f t="shared" si="2441"/>
        <v>0</v>
      </c>
      <c r="V4713" s="4">
        <f t="shared" si="2442"/>
        <v>4.1591100237885401</v>
      </c>
      <c r="W4713" s="4">
        <f t="shared" si="2443"/>
        <v>0</v>
      </c>
      <c r="X4713" s="4">
        <f t="shared" si="2444"/>
        <v>371.77175664600736</v>
      </c>
      <c r="Y4713" s="4">
        <f t="shared" si="2444"/>
        <v>0</v>
      </c>
      <c r="Z4713" s="4">
        <f t="shared" si="2445"/>
        <v>89.387333953565346</v>
      </c>
      <c r="AA4713" s="4">
        <f t="shared" si="2445"/>
        <v>0</v>
      </c>
      <c r="AD4713" s="5">
        <f t="shared" si="2446"/>
        <v>89.387333953565346</v>
      </c>
      <c r="AE4713" s="23">
        <v>36357</v>
      </c>
      <c r="AF4713" s="24">
        <v>6</v>
      </c>
      <c r="AG4713" s="1">
        <f t="shared" si="2430"/>
        <v>106.5745702385221</v>
      </c>
      <c r="AH4713" s="1">
        <f t="shared" si="2430"/>
        <v>0</v>
      </c>
      <c r="AI4713" s="1">
        <f t="shared" si="2447"/>
        <v>30</v>
      </c>
      <c r="AJ4713" s="1">
        <f t="shared" si="2447"/>
        <v>0</v>
      </c>
      <c r="AK4713" s="1">
        <f t="shared" si="2448"/>
        <v>15.52941176470588</v>
      </c>
      <c r="AL4713" s="1">
        <f t="shared" si="2448"/>
        <v>0</v>
      </c>
      <c r="AM4713" s="5">
        <f t="shared" si="2449"/>
        <v>15.52941176470588</v>
      </c>
      <c r="AN4713" s="1">
        <f t="shared" si="2431"/>
        <v>133.21821279815262</v>
      </c>
      <c r="AO4713" s="1">
        <f t="shared" si="2431"/>
        <v>0</v>
      </c>
      <c r="AP4713" s="1">
        <f t="shared" si="2450"/>
        <v>30</v>
      </c>
      <c r="AQ4713" s="1">
        <f t="shared" si="2450"/>
        <v>0</v>
      </c>
      <c r="AR4713" s="1">
        <f t="shared" si="2451"/>
        <v>15.52941176470588</v>
      </c>
      <c r="AS4713" s="1">
        <f t="shared" si="2451"/>
        <v>0</v>
      </c>
      <c r="AT4713" s="5">
        <f t="shared" si="2452"/>
        <v>15.52941176470588</v>
      </c>
      <c r="AU4713" s="1">
        <f t="shared" si="2453"/>
        <v>150</v>
      </c>
      <c r="AV4713" s="1">
        <f t="shared" si="2453"/>
        <v>0</v>
      </c>
      <c r="AW4713" s="1">
        <f t="shared" si="2454"/>
        <v>3.2352941176470589</v>
      </c>
      <c r="AX4713" s="1">
        <f t="shared" si="2454"/>
        <v>0</v>
      </c>
      <c r="AY4713" s="5">
        <f t="shared" si="2455"/>
        <v>3.2352941176470589</v>
      </c>
      <c r="AZ4713" s="1">
        <f t="shared" si="2456"/>
        <v>75</v>
      </c>
      <c r="BA4713" s="1">
        <f t="shared" si="2457"/>
        <v>55.765763496901101</v>
      </c>
      <c r="BB4713" s="1">
        <f t="shared" si="2458"/>
        <v>254.44721509752526</v>
      </c>
      <c r="BC4713" s="23">
        <v>36357</v>
      </c>
      <c r="BD4713" s="24">
        <v>6</v>
      </c>
    </row>
    <row r="4714" spans="4:56" x14ac:dyDescent="0.15">
      <c r="D4714" s="17"/>
      <c r="E4714" s="14">
        <f t="shared" si="2460"/>
        <v>2.1066643054052658</v>
      </c>
      <c r="F4714" s="23">
        <v>36357</v>
      </c>
      <c r="G4714" s="24">
        <v>7</v>
      </c>
      <c r="H4714" s="17">
        <v>408.28100000000001</v>
      </c>
      <c r="I4714" s="17">
        <f t="shared" si="2429"/>
        <v>183.67714957033292</v>
      </c>
      <c r="J4714" s="17">
        <f t="shared" si="2433"/>
        <v>386.94609471840454</v>
      </c>
      <c r="K4714" s="1">
        <v>26.32</v>
      </c>
      <c r="L4714" s="1">
        <f t="shared" si="2434"/>
        <v>31.32</v>
      </c>
      <c r="M4714" s="1">
        <f t="shared" si="2435"/>
        <v>31.32</v>
      </c>
      <c r="N4714" s="1">
        <f t="shared" si="2436"/>
        <v>1</v>
      </c>
      <c r="O4714" s="1">
        <f t="shared" si="2437"/>
        <v>1</v>
      </c>
      <c r="P4714" s="1">
        <f t="shared" si="2438"/>
        <v>0</v>
      </c>
      <c r="Q4714" s="18">
        <f t="shared" si="2432"/>
        <v>0.31434753216491695</v>
      </c>
      <c r="R4714" s="18">
        <f t="shared" si="2439"/>
        <v>0</v>
      </c>
      <c r="S4714" s="1">
        <f t="shared" si="2440"/>
        <v>7.5</v>
      </c>
      <c r="T4714" s="1">
        <f t="shared" si="2441"/>
        <v>0.31434753216491695</v>
      </c>
      <c r="U4714" s="1">
        <f t="shared" si="2441"/>
        <v>0</v>
      </c>
      <c r="V4714" s="4">
        <f t="shared" si="2442"/>
        <v>4.1014216691177721</v>
      </c>
      <c r="W4714" s="4">
        <f t="shared" si="2443"/>
        <v>0</v>
      </c>
      <c r="X4714" s="4">
        <f t="shared" si="2444"/>
        <v>386.94609471840454</v>
      </c>
      <c r="Y4714" s="4">
        <f t="shared" si="2444"/>
        <v>0</v>
      </c>
      <c r="Z4714" s="4">
        <f t="shared" si="2445"/>
        <v>94.344382493506885</v>
      </c>
      <c r="AA4714" s="4">
        <f t="shared" si="2445"/>
        <v>0</v>
      </c>
      <c r="AD4714" s="5">
        <f t="shared" si="2446"/>
        <v>94.344382493506885</v>
      </c>
      <c r="AE4714" s="23">
        <v>36357</v>
      </c>
      <c r="AF4714" s="24">
        <v>7</v>
      </c>
      <c r="AG4714" s="1">
        <f t="shared" si="2430"/>
        <v>110.92454715260931</v>
      </c>
      <c r="AH4714" s="1">
        <f t="shared" si="2430"/>
        <v>0</v>
      </c>
      <c r="AI4714" s="1">
        <f t="shared" si="2447"/>
        <v>30</v>
      </c>
      <c r="AJ4714" s="1">
        <f t="shared" si="2447"/>
        <v>0</v>
      </c>
      <c r="AK4714" s="1">
        <f t="shared" si="2448"/>
        <v>15.52941176470588</v>
      </c>
      <c r="AL4714" s="1">
        <f t="shared" si="2448"/>
        <v>0</v>
      </c>
      <c r="AM4714" s="5">
        <f t="shared" si="2449"/>
        <v>15.52941176470588</v>
      </c>
      <c r="AN4714" s="1">
        <f t="shared" si="2431"/>
        <v>138.65568394076163</v>
      </c>
      <c r="AO4714" s="1">
        <f t="shared" si="2431"/>
        <v>0</v>
      </c>
      <c r="AP4714" s="1">
        <f t="shared" si="2450"/>
        <v>30</v>
      </c>
      <c r="AQ4714" s="1">
        <f t="shared" si="2450"/>
        <v>0</v>
      </c>
      <c r="AR4714" s="1">
        <f t="shared" si="2451"/>
        <v>15.52941176470588</v>
      </c>
      <c r="AS4714" s="1">
        <f t="shared" si="2451"/>
        <v>0</v>
      </c>
      <c r="AT4714" s="5">
        <f t="shared" si="2452"/>
        <v>15.52941176470588</v>
      </c>
      <c r="AU4714" s="1">
        <f t="shared" si="2453"/>
        <v>150</v>
      </c>
      <c r="AV4714" s="1">
        <f t="shared" si="2453"/>
        <v>0</v>
      </c>
      <c r="AW4714" s="1">
        <f t="shared" si="2454"/>
        <v>3.2352941176470589</v>
      </c>
      <c r="AX4714" s="1">
        <f t="shared" si="2454"/>
        <v>0</v>
      </c>
      <c r="AY4714" s="5">
        <f t="shared" si="2455"/>
        <v>3.2352941176470589</v>
      </c>
      <c r="AZ4714" s="1">
        <f t="shared" si="2456"/>
        <v>75</v>
      </c>
      <c r="BA4714" s="1">
        <f t="shared" si="2457"/>
        <v>58.041914207760676</v>
      </c>
      <c r="BB4714" s="1">
        <f t="shared" si="2458"/>
        <v>261.68041434832639</v>
      </c>
      <c r="BC4714" s="23">
        <v>36357</v>
      </c>
      <c r="BD4714" s="24">
        <v>7</v>
      </c>
    </row>
    <row r="4715" spans="4:56" x14ac:dyDescent="0.15">
      <c r="D4715" s="17"/>
      <c r="E4715" s="14">
        <f t="shared" si="2460"/>
        <v>2.1066643054052658</v>
      </c>
      <c r="F4715" s="23">
        <v>36357</v>
      </c>
      <c r="G4715" s="24">
        <v>8</v>
      </c>
      <c r="H4715" s="17">
        <v>619.87</v>
      </c>
      <c r="I4715" s="17">
        <f t="shared" si="2429"/>
        <v>278.86664994002234</v>
      </c>
      <c r="J4715" s="17">
        <f t="shared" si="2433"/>
        <v>587.47841739659054</v>
      </c>
      <c r="K4715" s="1">
        <v>26.84</v>
      </c>
      <c r="L4715" s="1">
        <f t="shared" si="2434"/>
        <v>31.84</v>
      </c>
      <c r="M4715" s="1">
        <f t="shared" si="2435"/>
        <v>31.84</v>
      </c>
      <c r="N4715" s="1">
        <f t="shared" si="2436"/>
        <v>1</v>
      </c>
      <c r="O4715" s="1">
        <f t="shared" si="2437"/>
        <v>1</v>
      </c>
      <c r="P4715" s="1">
        <f t="shared" si="2438"/>
        <v>0</v>
      </c>
      <c r="Q4715" s="18">
        <f t="shared" si="2432"/>
        <v>0.47725611714252447</v>
      </c>
      <c r="R4715" s="18">
        <f t="shared" si="2439"/>
        <v>0</v>
      </c>
      <c r="S4715" s="1">
        <f t="shared" si="2440"/>
        <v>7.5</v>
      </c>
      <c r="T4715" s="1">
        <f t="shared" si="2441"/>
        <v>0.47725611714252447</v>
      </c>
      <c r="U4715" s="1">
        <f t="shared" si="2441"/>
        <v>0</v>
      </c>
      <c r="V4715" s="4">
        <f t="shared" si="2442"/>
        <v>4.0602760373350915</v>
      </c>
      <c r="W4715" s="4">
        <f t="shared" si="2443"/>
        <v>0</v>
      </c>
      <c r="X4715" s="4">
        <f t="shared" si="2444"/>
        <v>587.47841739659054</v>
      </c>
      <c r="Y4715" s="4">
        <f t="shared" si="2444"/>
        <v>0</v>
      </c>
      <c r="Z4715" s="4">
        <f t="shared" si="2445"/>
        <v>144.68928023479268</v>
      </c>
      <c r="AA4715" s="4">
        <f t="shared" si="2445"/>
        <v>0</v>
      </c>
      <c r="AD4715" s="5">
        <f t="shared" si="2446"/>
        <v>144.68928023479268</v>
      </c>
      <c r="AE4715" s="23">
        <v>36357</v>
      </c>
      <c r="AF4715" s="24">
        <v>8</v>
      </c>
      <c r="AG4715" s="1">
        <f t="shared" si="2430"/>
        <v>168.41047965368926</v>
      </c>
      <c r="AH4715" s="1">
        <f t="shared" si="2430"/>
        <v>0</v>
      </c>
      <c r="AI4715" s="1">
        <f t="shared" si="2447"/>
        <v>33.682095930737852</v>
      </c>
      <c r="AJ4715" s="1">
        <f t="shared" si="2447"/>
        <v>0</v>
      </c>
      <c r="AK4715" s="1">
        <f t="shared" si="2448"/>
        <v>21.978020122195407</v>
      </c>
      <c r="AL4715" s="1">
        <f t="shared" si="2448"/>
        <v>0</v>
      </c>
      <c r="AM4715" s="5">
        <f t="shared" si="2449"/>
        <v>21.978020122195407</v>
      </c>
      <c r="AN4715" s="1">
        <f t="shared" si="2431"/>
        <v>210.5130995671116</v>
      </c>
      <c r="AO4715" s="1">
        <f t="shared" si="2431"/>
        <v>0</v>
      </c>
      <c r="AP4715" s="1">
        <f t="shared" si="2450"/>
        <v>35.085516594518602</v>
      </c>
      <c r="AQ4715" s="1">
        <f t="shared" si="2450"/>
        <v>0</v>
      </c>
      <c r="AR4715" s="1">
        <f t="shared" si="2451"/>
        <v>24.841331337478536</v>
      </c>
      <c r="AS4715" s="1">
        <f t="shared" si="2451"/>
        <v>0</v>
      </c>
      <c r="AT4715" s="5">
        <f t="shared" si="2452"/>
        <v>24.841331337478536</v>
      </c>
      <c r="AU4715" s="1">
        <f t="shared" si="2453"/>
        <v>210.5130995671116</v>
      </c>
      <c r="AV4715" s="1">
        <f t="shared" si="2453"/>
        <v>0</v>
      </c>
      <c r="AW4715" s="1">
        <f t="shared" si="2454"/>
        <v>8.9428792814922744</v>
      </c>
      <c r="AX4715" s="1">
        <f t="shared" si="2454"/>
        <v>0</v>
      </c>
      <c r="AY4715" s="5">
        <f t="shared" si="2455"/>
        <v>8.9428792814922744</v>
      </c>
      <c r="AZ4715" s="1">
        <f t="shared" si="2456"/>
        <v>75</v>
      </c>
      <c r="BA4715" s="1">
        <f t="shared" si="2457"/>
        <v>88.121762609488584</v>
      </c>
      <c r="BB4715" s="1">
        <f t="shared" si="2458"/>
        <v>363.57327358544745</v>
      </c>
      <c r="BC4715" s="23">
        <v>36357</v>
      </c>
      <c r="BD4715" s="24">
        <v>8</v>
      </c>
    </row>
    <row r="4716" spans="4:56" x14ac:dyDescent="0.15">
      <c r="D4716" s="17"/>
      <c r="E4716" s="14">
        <f t="shared" si="2460"/>
        <v>2.1066643054052658</v>
      </c>
      <c r="F4716" s="23">
        <v>36357</v>
      </c>
      <c r="G4716" s="24">
        <v>9</v>
      </c>
      <c r="H4716" s="17">
        <v>855.58900000000006</v>
      </c>
      <c r="I4716" s="17">
        <f t="shared" si="2429"/>
        <v>384.9117365827251</v>
      </c>
      <c r="J4716" s="17">
        <f t="shared" si="2433"/>
        <v>810.87981619038123</v>
      </c>
      <c r="K4716" s="1">
        <v>27.24</v>
      </c>
      <c r="L4716" s="1">
        <f t="shared" si="2434"/>
        <v>32.239999999999995</v>
      </c>
      <c r="M4716" s="1">
        <f t="shared" si="2435"/>
        <v>32.239999999999995</v>
      </c>
      <c r="N4716" s="1">
        <f t="shared" si="2436"/>
        <v>1</v>
      </c>
      <c r="O4716" s="1">
        <f t="shared" si="2437"/>
        <v>1</v>
      </c>
      <c r="P4716" s="1">
        <f t="shared" si="2438"/>
        <v>0</v>
      </c>
      <c r="Q4716" s="18">
        <f t="shared" si="2432"/>
        <v>0.65874309776220086</v>
      </c>
      <c r="R4716" s="18">
        <f t="shared" si="2439"/>
        <v>0</v>
      </c>
      <c r="S4716" s="1">
        <f t="shared" si="2440"/>
        <v>7.5</v>
      </c>
      <c r="T4716" s="1">
        <f t="shared" si="2441"/>
        <v>0.65874309776220086</v>
      </c>
      <c r="U4716" s="1">
        <f t="shared" si="2441"/>
        <v>0</v>
      </c>
      <c r="V4716" s="4">
        <f t="shared" si="2442"/>
        <v>4.0381386481059121</v>
      </c>
      <c r="W4716" s="4">
        <f t="shared" si="2443"/>
        <v>0</v>
      </c>
      <c r="X4716" s="4">
        <f t="shared" si="2444"/>
        <v>810.87981619038112</v>
      </c>
      <c r="Y4716" s="4">
        <f t="shared" si="2444"/>
        <v>0</v>
      </c>
      <c r="Z4716" s="4">
        <f t="shared" si="2445"/>
        <v>200.80534296927226</v>
      </c>
      <c r="AA4716" s="4">
        <f t="shared" si="2445"/>
        <v>0</v>
      </c>
      <c r="AD4716" s="5">
        <f t="shared" si="2446"/>
        <v>200.80534296927226</v>
      </c>
      <c r="AE4716" s="23">
        <v>36357</v>
      </c>
      <c r="AF4716" s="24">
        <v>9</v>
      </c>
      <c r="AG4716" s="1">
        <f t="shared" si="2430"/>
        <v>232.4522139745759</v>
      </c>
      <c r="AH4716" s="1">
        <f t="shared" si="2430"/>
        <v>0</v>
      </c>
      <c r="AI4716" s="1">
        <f t="shared" si="2447"/>
        <v>46.490442794915182</v>
      </c>
      <c r="AJ4716" s="1">
        <f t="shared" si="2447"/>
        <v>0</v>
      </c>
      <c r="AK4716" s="1">
        <f t="shared" si="2448"/>
        <v>55</v>
      </c>
      <c r="AL4716" s="1">
        <f t="shared" si="2448"/>
        <v>0</v>
      </c>
      <c r="AM4716" s="5">
        <f t="shared" si="2449"/>
        <v>55</v>
      </c>
      <c r="AN4716" s="1">
        <f t="shared" si="2431"/>
        <v>290.56526746821993</v>
      </c>
      <c r="AO4716" s="1">
        <f t="shared" si="2431"/>
        <v>0</v>
      </c>
      <c r="AP4716" s="1">
        <f t="shared" si="2450"/>
        <v>48.42754457803666</v>
      </c>
      <c r="AQ4716" s="1">
        <f t="shared" si="2450"/>
        <v>0</v>
      </c>
      <c r="AR4716" s="1">
        <f t="shared" si="2451"/>
        <v>55</v>
      </c>
      <c r="AS4716" s="1">
        <f t="shared" si="2451"/>
        <v>0</v>
      </c>
      <c r="AT4716" s="5">
        <f t="shared" si="2452"/>
        <v>55</v>
      </c>
      <c r="AU4716" s="1">
        <f t="shared" si="2453"/>
        <v>290.56526746821993</v>
      </c>
      <c r="AV4716" s="1">
        <f t="shared" si="2453"/>
        <v>0</v>
      </c>
      <c r="AW4716" s="1">
        <f t="shared" si="2454"/>
        <v>22</v>
      </c>
      <c r="AX4716" s="1">
        <f t="shared" si="2454"/>
        <v>0</v>
      </c>
      <c r="AY4716" s="5">
        <f t="shared" si="2455"/>
        <v>22</v>
      </c>
      <c r="AZ4716" s="1">
        <f t="shared" si="2456"/>
        <v>75</v>
      </c>
      <c r="BA4716" s="1">
        <f t="shared" si="2457"/>
        <v>121.63197242855716</v>
      </c>
      <c r="BB4716" s="1">
        <f t="shared" si="2458"/>
        <v>529.43731539782948</v>
      </c>
      <c r="BC4716" s="23">
        <v>36357</v>
      </c>
      <c r="BD4716" s="24">
        <v>9</v>
      </c>
    </row>
    <row r="4717" spans="4:56" x14ac:dyDescent="0.15">
      <c r="D4717" s="17"/>
      <c r="E4717" s="14">
        <f t="shared" si="2460"/>
        <v>2.1066643054052658</v>
      </c>
      <c r="F4717" s="23">
        <v>36357</v>
      </c>
      <c r="G4717" s="24">
        <v>10</v>
      </c>
      <c r="H4717" s="17">
        <v>896.25699999999995</v>
      </c>
      <c r="I4717" s="17">
        <f t="shared" si="2429"/>
        <v>403.20742587202898</v>
      </c>
      <c r="J4717" s="17">
        <f t="shared" si="2433"/>
        <v>849.42269175894319</v>
      </c>
      <c r="K4717" s="1">
        <v>27.51</v>
      </c>
      <c r="L4717" s="1">
        <f t="shared" si="2434"/>
        <v>32.510000000000005</v>
      </c>
      <c r="M4717" s="1">
        <f t="shared" si="2435"/>
        <v>32.510000000000005</v>
      </c>
      <c r="N4717" s="1">
        <f t="shared" si="2436"/>
        <v>1</v>
      </c>
      <c r="O4717" s="1">
        <f t="shared" si="2437"/>
        <v>1</v>
      </c>
      <c r="P4717" s="1">
        <f t="shared" si="2438"/>
        <v>0</v>
      </c>
      <c r="Q4717" s="18">
        <f t="shared" si="2432"/>
        <v>0.69005458528692731</v>
      </c>
      <c r="R4717" s="18">
        <f t="shared" si="2439"/>
        <v>0</v>
      </c>
      <c r="S4717" s="1">
        <f t="shared" si="2440"/>
        <v>7.5</v>
      </c>
      <c r="T4717" s="1">
        <f t="shared" si="2441"/>
        <v>0.69005458528692731</v>
      </c>
      <c r="U4717" s="1">
        <f t="shared" si="2441"/>
        <v>0</v>
      </c>
      <c r="V4717" s="4">
        <f t="shared" si="2442"/>
        <v>4.0083425642442965</v>
      </c>
      <c r="W4717" s="4">
        <f t="shared" si="2443"/>
        <v>0</v>
      </c>
      <c r="X4717" s="4">
        <f t="shared" si="2444"/>
        <v>849.42269175894319</v>
      </c>
      <c r="Y4717" s="4">
        <f t="shared" si="2444"/>
        <v>0</v>
      </c>
      <c r="Z4717" s="4">
        <f t="shared" si="2445"/>
        <v>211.91369703180226</v>
      </c>
      <c r="AA4717" s="4">
        <f t="shared" si="2445"/>
        <v>0</v>
      </c>
      <c r="AD4717" s="5">
        <f t="shared" si="2446"/>
        <v>211.91369703180226</v>
      </c>
      <c r="AE4717" s="23">
        <v>36357</v>
      </c>
      <c r="AF4717" s="24">
        <v>10</v>
      </c>
      <c r="AG4717" s="1">
        <f t="shared" si="2430"/>
        <v>243.50117163756371</v>
      </c>
      <c r="AH4717" s="1">
        <f t="shared" si="2430"/>
        <v>0</v>
      </c>
      <c r="AI4717" s="1">
        <f t="shared" si="2447"/>
        <v>48.700234327512746</v>
      </c>
      <c r="AJ4717" s="1">
        <f t="shared" si="2447"/>
        <v>0</v>
      </c>
      <c r="AK4717" s="1">
        <f t="shared" si="2448"/>
        <v>55</v>
      </c>
      <c r="AL4717" s="1">
        <f t="shared" si="2448"/>
        <v>0</v>
      </c>
      <c r="AM4717" s="5">
        <f t="shared" si="2449"/>
        <v>55</v>
      </c>
      <c r="AN4717" s="1">
        <f t="shared" si="2431"/>
        <v>304.37646454695465</v>
      </c>
      <c r="AO4717" s="1">
        <f t="shared" si="2431"/>
        <v>0</v>
      </c>
      <c r="AP4717" s="1">
        <f t="shared" si="2450"/>
        <v>50</v>
      </c>
      <c r="AQ4717" s="1">
        <f t="shared" si="2450"/>
        <v>0</v>
      </c>
      <c r="AR4717" s="1">
        <f t="shared" si="2451"/>
        <v>55</v>
      </c>
      <c r="AS4717" s="1">
        <f t="shared" si="2451"/>
        <v>0</v>
      </c>
      <c r="AT4717" s="5">
        <f t="shared" si="2452"/>
        <v>55</v>
      </c>
      <c r="AU4717" s="1">
        <f t="shared" si="2453"/>
        <v>304.37646454695465</v>
      </c>
      <c r="AV4717" s="1">
        <f t="shared" si="2453"/>
        <v>0</v>
      </c>
      <c r="AW4717" s="1">
        <f t="shared" si="2454"/>
        <v>22</v>
      </c>
      <c r="AX4717" s="1">
        <f t="shared" si="2454"/>
        <v>0</v>
      </c>
      <c r="AY4717" s="5">
        <f t="shared" si="2455"/>
        <v>22</v>
      </c>
      <c r="AZ4717" s="1">
        <f t="shared" si="2456"/>
        <v>75</v>
      </c>
      <c r="BA4717" s="1">
        <f t="shared" si="2457"/>
        <v>127.41340376384147</v>
      </c>
      <c r="BB4717" s="1">
        <f t="shared" si="2458"/>
        <v>546.32710079564367</v>
      </c>
      <c r="BC4717" s="23">
        <v>36357</v>
      </c>
      <c r="BD4717" s="24">
        <v>10</v>
      </c>
    </row>
    <row r="4718" spans="4:56" x14ac:dyDescent="0.15">
      <c r="D4718" s="17"/>
      <c r="E4718" s="14">
        <f t="shared" si="2460"/>
        <v>2.1066643054052658</v>
      </c>
      <c r="F4718" s="23">
        <v>36357</v>
      </c>
      <c r="G4718" s="24">
        <v>11</v>
      </c>
      <c r="H4718" s="17">
        <v>871.97299999999996</v>
      </c>
      <c r="I4718" s="17">
        <f t="shared" si="2429"/>
        <v>392.28255819470388</v>
      </c>
      <c r="J4718" s="17">
        <f t="shared" si="2433"/>
        <v>826.40766298184667</v>
      </c>
      <c r="K4718" s="1">
        <v>27.69</v>
      </c>
      <c r="L4718" s="1">
        <f t="shared" si="2434"/>
        <v>32.69</v>
      </c>
      <c r="M4718" s="1">
        <f t="shared" si="2435"/>
        <v>32.69</v>
      </c>
      <c r="N4718" s="1">
        <f t="shared" si="2436"/>
        <v>1</v>
      </c>
      <c r="O4718" s="1">
        <f t="shared" si="2437"/>
        <v>1</v>
      </c>
      <c r="P4718" s="1">
        <f t="shared" si="2438"/>
        <v>0</v>
      </c>
      <c r="Q4718" s="18">
        <f t="shared" si="2432"/>
        <v>0.67135762052223624</v>
      </c>
      <c r="R4718" s="18">
        <f t="shared" si="2439"/>
        <v>0</v>
      </c>
      <c r="S4718" s="1">
        <f t="shared" si="2440"/>
        <v>7.5</v>
      </c>
      <c r="T4718" s="1">
        <f t="shared" si="2441"/>
        <v>0.67135762052223624</v>
      </c>
      <c r="U4718" s="1">
        <f t="shared" si="2441"/>
        <v>0</v>
      </c>
      <c r="V4718" s="4">
        <f t="shared" si="2442"/>
        <v>3.9821748076180192</v>
      </c>
      <c r="W4718" s="4">
        <f t="shared" si="2443"/>
        <v>0</v>
      </c>
      <c r="X4718" s="4">
        <f t="shared" si="2444"/>
        <v>826.40766298184678</v>
      </c>
      <c r="Y4718" s="4">
        <f t="shared" si="2444"/>
        <v>0</v>
      </c>
      <c r="Z4718" s="4">
        <f t="shared" si="2445"/>
        <v>207.52671665766763</v>
      </c>
      <c r="AA4718" s="4">
        <f t="shared" si="2445"/>
        <v>0</v>
      </c>
      <c r="AD4718" s="5">
        <f t="shared" si="2446"/>
        <v>207.52671665766763</v>
      </c>
      <c r="AE4718" s="23">
        <v>36357</v>
      </c>
      <c r="AF4718" s="24">
        <v>11</v>
      </c>
      <c r="AG4718" s="1">
        <f t="shared" si="2430"/>
        <v>236.90353005479608</v>
      </c>
      <c r="AH4718" s="1">
        <f t="shared" si="2430"/>
        <v>0</v>
      </c>
      <c r="AI4718" s="1">
        <f t="shared" si="2447"/>
        <v>47.380706010959216</v>
      </c>
      <c r="AJ4718" s="1">
        <f t="shared" si="2447"/>
        <v>0</v>
      </c>
      <c r="AK4718" s="1">
        <f t="shared" si="2448"/>
        <v>55</v>
      </c>
      <c r="AL4718" s="1">
        <f t="shared" si="2448"/>
        <v>0</v>
      </c>
      <c r="AM4718" s="5">
        <f t="shared" si="2449"/>
        <v>55</v>
      </c>
      <c r="AN4718" s="1">
        <f t="shared" si="2431"/>
        <v>296.12941256849507</v>
      </c>
      <c r="AO4718" s="1">
        <f t="shared" si="2431"/>
        <v>0</v>
      </c>
      <c r="AP4718" s="1">
        <f t="shared" si="2450"/>
        <v>49.354902094749178</v>
      </c>
      <c r="AQ4718" s="1">
        <f t="shared" si="2450"/>
        <v>0</v>
      </c>
      <c r="AR4718" s="1">
        <f t="shared" si="2451"/>
        <v>55</v>
      </c>
      <c r="AS4718" s="1">
        <f t="shared" si="2451"/>
        <v>0</v>
      </c>
      <c r="AT4718" s="5">
        <f t="shared" si="2452"/>
        <v>55</v>
      </c>
      <c r="AU4718" s="1">
        <f t="shared" si="2453"/>
        <v>296.12941256849507</v>
      </c>
      <c r="AV4718" s="1">
        <f t="shared" si="2453"/>
        <v>0</v>
      </c>
      <c r="AW4718" s="1">
        <f t="shared" si="2454"/>
        <v>22</v>
      </c>
      <c r="AX4718" s="1">
        <f t="shared" si="2454"/>
        <v>0</v>
      </c>
      <c r="AY4718" s="5">
        <f t="shared" si="2455"/>
        <v>22</v>
      </c>
      <c r="AZ4718" s="1">
        <f t="shared" si="2456"/>
        <v>75</v>
      </c>
      <c r="BA4718" s="1">
        <f t="shared" si="2457"/>
        <v>123.96114944727701</v>
      </c>
      <c r="BB4718" s="1">
        <f t="shared" si="2458"/>
        <v>538.4878661049446</v>
      </c>
      <c r="BC4718" s="23">
        <v>36357</v>
      </c>
      <c r="BD4718" s="24">
        <v>11</v>
      </c>
    </row>
    <row r="4719" spans="4:56" x14ac:dyDescent="0.15">
      <c r="D4719" s="17"/>
      <c r="E4719" s="14">
        <f t="shared" si="2460"/>
        <v>2.1066643054052658</v>
      </c>
      <c r="F4719" s="23">
        <v>36357</v>
      </c>
      <c r="G4719" s="24">
        <v>12</v>
      </c>
      <c r="H4719" s="17">
        <v>892.79700000000003</v>
      </c>
      <c r="I4719" s="17">
        <f t="shared" si="2429"/>
        <v>401.65084367125706</v>
      </c>
      <c r="J4719" s="17">
        <f t="shared" si="2433"/>
        <v>846.14349559814775</v>
      </c>
      <c r="K4719" s="1">
        <v>27.83</v>
      </c>
      <c r="L4719" s="1">
        <f t="shared" si="2434"/>
        <v>32.83</v>
      </c>
      <c r="M4719" s="1">
        <f t="shared" si="2435"/>
        <v>32.83</v>
      </c>
      <c r="N4719" s="1">
        <f t="shared" si="2436"/>
        <v>1</v>
      </c>
      <c r="O4719" s="1">
        <f t="shared" si="2437"/>
        <v>1</v>
      </c>
      <c r="P4719" s="1">
        <f t="shared" si="2438"/>
        <v>0</v>
      </c>
      <c r="Q4719" s="18">
        <f t="shared" si="2432"/>
        <v>0.6873906296747615</v>
      </c>
      <c r="R4719" s="18">
        <f t="shared" si="2439"/>
        <v>0</v>
      </c>
      <c r="S4719" s="1">
        <f t="shared" si="2440"/>
        <v>7.5</v>
      </c>
      <c r="T4719" s="1">
        <f t="shared" si="2441"/>
        <v>0.6873906296747615</v>
      </c>
      <c r="U4719" s="1">
        <f t="shared" si="2441"/>
        <v>0</v>
      </c>
      <c r="V4719" s="4">
        <f t="shared" si="2442"/>
        <v>3.9668791960669023</v>
      </c>
      <c r="W4719" s="4">
        <f t="shared" si="2443"/>
        <v>0</v>
      </c>
      <c r="X4719" s="4">
        <f t="shared" si="2444"/>
        <v>846.14349559814775</v>
      </c>
      <c r="Y4719" s="4">
        <f t="shared" si="2444"/>
        <v>0</v>
      </c>
      <c r="Z4719" s="4">
        <f t="shared" si="2445"/>
        <v>213.30205780833597</v>
      </c>
      <c r="AA4719" s="4">
        <f t="shared" si="2445"/>
        <v>0</v>
      </c>
      <c r="AD4719" s="5">
        <f t="shared" si="2446"/>
        <v>213.30205780833597</v>
      </c>
      <c r="AE4719" s="23">
        <v>36357</v>
      </c>
      <c r="AF4719" s="24">
        <v>12</v>
      </c>
      <c r="AG4719" s="1">
        <f t="shared" si="2430"/>
        <v>242.56113540480234</v>
      </c>
      <c r="AH4719" s="1">
        <f t="shared" si="2430"/>
        <v>0</v>
      </c>
      <c r="AI4719" s="1">
        <f t="shared" si="2447"/>
        <v>48.512227080960471</v>
      </c>
      <c r="AJ4719" s="1">
        <f t="shared" si="2447"/>
        <v>0</v>
      </c>
      <c r="AK4719" s="1">
        <f t="shared" si="2448"/>
        <v>55</v>
      </c>
      <c r="AL4719" s="1">
        <f t="shared" si="2448"/>
        <v>0</v>
      </c>
      <c r="AM4719" s="5">
        <f t="shared" si="2449"/>
        <v>55</v>
      </c>
      <c r="AN4719" s="1">
        <f t="shared" si="2431"/>
        <v>303.20141925600291</v>
      </c>
      <c r="AO4719" s="1">
        <f t="shared" si="2431"/>
        <v>0</v>
      </c>
      <c r="AP4719" s="1">
        <f t="shared" si="2450"/>
        <v>50</v>
      </c>
      <c r="AQ4719" s="1">
        <f t="shared" si="2450"/>
        <v>0</v>
      </c>
      <c r="AR4719" s="1">
        <f t="shared" si="2451"/>
        <v>55</v>
      </c>
      <c r="AS4719" s="1">
        <f t="shared" si="2451"/>
        <v>0</v>
      </c>
      <c r="AT4719" s="5">
        <f t="shared" si="2452"/>
        <v>55</v>
      </c>
      <c r="AU4719" s="1">
        <f t="shared" si="2453"/>
        <v>303.20141925600291</v>
      </c>
      <c r="AV4719" s="1">
        <f t="shared" si="2453"/>
        <v>0</v>
      </c>
      <c r="AW4719" s="1">
        <f t="shared" si="2454"/>
        <v>22</v>
      </c>
      <c r="AX4719" s="1">
        <f t="shared" si="2454"/>
        <v>0</v>
      </c>
      <c r="AY4719" s="5">
        <f t="shared" si="2455"/>
        <v>22</v>
      </c>
      <c r="AZ4719" s="1">
        <f t="shared" si="2456"/>
        <v>75</v>
      </c>
      <c r="BA4719" s="1">
        <f t="shared" si="2457"/>
        <v>126.92152433972215</v>
      </c>
      <c r="BB4719" s="1">
        <f t="shared" si="2458"/>
        <v>547.22358214805809</v>
      </c>
      <c r="BC4719" s="23">
        <v>36357</v>
      </c>
      <c r="BD4719" s="24">
        <v>12</v>
      </c>
    </row>
    <row r="4720" spans="4:56" x14ac:dyDescent="0.15">
      <c r="D4720" s="17"/>
      <c r="E4720" s="14">
        <f t="shared" si="2460"/>
        <v>2.1066643054052658</v>
      </c>
      <c r="F4720" s="23">
        <v>36357</v>
      </c>
      <c r="G4720" s="24">
        <v>13</v>
      </c>
      <c r="H4720" s="17">
        <v>936.08299999999997</v>
      </c>
      <c r="I4720" s="17">
        <f t="shared" si="2429"/>
        <v>421.12431683386183</v>
      </c>
      <c r="J4720" s="17">
        <f t="shared" si="2433"/>
        <v>887.16756641207462</v>
      </c>
      <c r="K4720" s="1">
        <v>28.01</v>
      </c>
      <c r="L4720" s="1">
        <f t="shared" si="2434"/>
        <v>33.010000000000005</v>
      </c>
      <c r="M4720" s="1">
        <f t="shared" si="2435"/>
        <v>33.010000000000005</v>
      </c>
      <c r="N4720" s="1">
        <f t="shared" si="2436"/>
        <v>1</v>
      </c>
      <c r="O4720" s="1">
        <f t="shared" si="2437"/>
        <v>1</v>
      </c>
      <c r="P4720" s="1">
        <f t="shared" si="2438"/>
        <v>0</v>
      </c>
      <c r="Q4720" s="18">
        <f t="shared" si="2432"/>
        <v>0.72071779228406885</v>
      </c>
      <c r="R4720" s="18">
        <f t="shared" si="2439"/>
        <v>0</v>
      </c>
      <c r="S4720" s="1">
        <f t="shared" si="2440"/>
        <v>7.5</v>
      </c>
      <c r="T4720" s="1">
        <f t="shared" si="2441"/>
        <v>0.72071779228406885</v>
      </c>
      <c r="U4720" s="1">
        <f t="shared" si="2441"/>
        <v>0</v>
      </c>
      <c r="V4720" s="4">
        <f t="shared" si="2442"/>
        <v>3.9493450049947132</v>
      </c>
      <c r="W4720" s="4">
        <f t="shared" si="2443"/>
        <v>0</v>
      </c>
      <c r="X4720" s="4">
        <f t="shared" si="2444"/>
        <v>887.16756641207462</v>
      </c>
      <c r="Y4720" s="4">
        <f t="shared" si="2444"/>
        <v>0</v>
      </c>
      <c r="Z4720" s="4">
        <f t="shared" si="2445"/>
        <v>224.6366334898772</v>
      </c>
      <c r="AA4720" s="4">
        <f t="shared" si="2445"/>
        <v>0</v>
      </c>
      <c r="AD4720" s="5">
        <f t="shared" si="2446"/>
        <v>224.6366334898772</v>
      </c>
      <c r="AE4720" s="23">
        <v>36357</v>
      </c>
      <c r="AF4720" s="24">
        <v>13</v>
      </c>
      <c r="AG4720" s="1">
        <f t="shared" si="2430"/>
        <v>254.32136903812804</v>
      </c>
      <c r="AH4720" s="1">
        <f t="shared" si="2430"/>
        <v>0</v>
      </c>
      <c r="AI4720" s="1">
        <f t="shared" si="2447"/>
        <v>50</v>
      </c>
      <c r="AJ4720" s="1">
        <f t="shared" si="2447"/>
        <v>0</v>
      </c>
      <c r="AK4720" s="1">
        <f t="shared" si="2448"/>
        <v>55</v>
      </c>
      <c r="AL4720" s="1">
        <f t="shared" si="2448"/>
        <v>0</v>
      </c>
      <c r="AM4720" s="5">
        <f t="shared" si="2449"/>
        <v>55</v>
      </c>
      <c r="AN4720" s="1">
        <f t="shared" si="2431"/>
        <v>317.90171129766009</v>
      </c>
      <c r="AO4720" s="1">
        <f t="shared" si="2431"/>
        <v>0</v>
      </c>
      <c r="AP4720" s="1">
        <f t="shared" si="2450"/>
        <v>50</v>
      </c>
      <c r="AQ4720" s="1">
        <f t="shared" si="2450"/>
        <v>0</v>
      </c>
      <c r="AR4720" s="1">
        <f t="shared" si="2451"/>
        <v>55</v>
      </c>
      <c r="AS4720" s="1">
        <f t="shared" si="2451"/>
        <v>0</v>
      </c>
      <c r="AT4720" s="5">
        <f t="shared" si="2452"/>
        <v>55</v>
      </c>
      <c r="AU4720" s="1">
        <f t="shared" si="2453"/>
        <v>317.90171129766009</v>
      </c>
      <c r="AV4720" s="1">
        <f t="shared" si="2453"/>
        <v>0</v>
      </c>
      <c r="AW4720" s="1">
        <f t="shared" si="2454"/>
        <v>22</v>
      </c>
      <c r="AX4720" s="1">
        <f t="shared" si="2454"/>
        <v>0</v>
      </c>
      <c r="AY4720" s="5">
        <f t="shared" si="2455"/>
        <v>22</v>
      </c>
      <c r="AZ4720" s="1">
        <f t="shared" si="2456"/>
        <v>75</v>
      </c>
      <c r="BA4720" s="1">
        <f t="shared" si="2457"/>
        <v>133.07513496181119</v>
      </c>
      <c r="BB4720" s="1">
        <f t="shared" si="2458"/>
        <v>564.71176845168839</v>
      </c>
      <c r="BC4720" s="23">
        <v>36357</v>
      </c>
      <c r="BD4720" s="24">
        <v>13</v>
      </c>
    </row>
    <row r="4721" spans="4:56" x14ac:dyDescent="0.15">
      <c r="D4721" s="17"/>
      <c r="E4721" s="14">
        <f t="shared" si="2460"/>
        <v>2.1066643054052658</v>
      </c>
      <c r="F4721" s="23">
        <v>36357</v>
      </c>
      <c r="G4721" s="24">
        <v>14</v>
      </c>
      <c r="H4721" s="17">
        <v>944.83799999999997</v>
      </c>
      <c r="I4721" s="17">
        <f t="shared" si="2429"/>
        <v>425.06300965691327</v>
      </c>
      <c r="J4721" s="17">
        <f t="shared" si="2433"/>
        <v>895.46506999235294</v>
      </c>
      <c r="K4721" s="1">
        <v>28.32</v>
      </c>
      <c r="L4721" s="1">
        <f t="shared" si="2434"/>
        <v>33.32</v>
      </c>
      <c r="M4721" s="1">
        <f t="shared" si="2435"/>
        <v>33.32</v>
      </c>
      <c r="N4721" s="1">
        <f t="shared" si="2436"/>
        <v>1</v>
      </c>
      <c r="O4721" s="1">
        <f t="shared" si="2437"/>
        <v>1</v>
      </c>
      <c r="P4721" s="1">
        <f t="shared" si="2438"/>
        <v>0</v>
      </c>
      <c r="Q4721" s="18">
        <f t="shared" si="2432"/>
        <v>0.72745852389808918</v>
      </c>
      <c r="R4721" s="18">
        <f t="shared" si="2439"/>
        <v>0</v>
      </c>
      <c r="S4721" s="1">
        <f t="shared" si="2440"/>
        <v>7.5</v>
      </c>
      <c r="T4721" s="1">
        <f t="shared" si="2441"/>
        <v>0.72745852389808918</v>
      </c>
      <c r="U4721" s="1">
        <f t="shared" si="2441"/>
        <v>0</v>
      </c>
      <c r="V4721" s="4">
        <f t="shared" si="2442"/>
        <v>3.911247420701796</v>
      </c>
      <c r="W4721" s="4">
        <f t="shared" si="2443"/>
        <v>0</v>
      </c>
      <c r="X4721" s="4">
        <f t="shared" si="2444"/>
        <v>895.46506999235294</v>
      </c>
      <c r="Y4721" s="4">
        <f t="shared" si="2444"/>
        <v>0</v>
      </c>
      <c r="Z4721" s="4">
        <f t="shared" si="2445"/>
        <v>228.94615800901684</v>
      </c>
      <c r="AA4721" s="4">
        <f t="shared" si="2445"/>
        <v>0</v>
      </c>
      <c r="AD4721" s="5">
        <f t="shared" si="2446"/>
        <v>228.94615800901684</v>
      </c>
      <c r="AE4721" s="23">
        <v>36357</v>
      </c>
      <c r="AF4721" s="24">
        <v>14</v>
      </c>
      <c r="AG4721" s="1">
        <f t="shared" si="2430"/>
        <v>256.69998673114117</v>
      </c>
      <c r="AH4721" s="1">
        <f t="shared" si="2430"/>
        <v>0</v>
      </c>
      <c r="AI4721" s="1">
        <f t="shared" si="2447"/>
        <v>50</v>
      </c>
      <c r="AJ4721" s="1">
        <f t="shared" si="2447"/>
        <v>0</v>
      </c>
      <c r="AK4721" s="1">
        <f t="shared" si="2448"/>
        <v>55</v>
      </c>
      <c r="AL4721" s="1">
        <f t="shared" si="2448"/>
        <v>0</v>
      </c>
      <c r="AM4721" s="5">
        <f t="shared" si="2449"/>
        <v>55</v>
      </c>
      <c r="AN4721" s="1">
        <f t="shared" si="2431"/>
        <v>320.87498341392649</v>
      </c>
      <c r="AO4721" s="1">
        <f t="shared" si="2431"/>
        <v>0</v>
      </c>
      <c r="AP4721" s="1">
        <f t="shared" si="2450"/>
        <v>50</v>
      </c>
      <c r="AQ4721" s="1">
        <f t="shared" si="2450"/>
        <v>0</v>
      </c>
      <c r="AR4721" s="1">
        <f t="shared" si="2451"/>
        <v>55</v>
      </c>
      <c r="AS4721" s="1">
        <f t="shared" si="2451"/>
        <v>0</v>
      </c>
      <c r="AT4721" s="5">
        <f t="shared" si="2452"/>
        <v>55</v>
      </c>
      <c r="AU4721" s="1">
        <f t="shared" si="2453"/>
        <v>320.87498341392649</v>
      </c>
      <c r="AV4721" s="1">
        <f t="shared" si="2453"/>
        <v>0</v>
      </c>
      <c r="AW4721" s="1">
        <f t="shared" si="2454"/>
        <v>22</v>
      </c>
      <c r="AX4721" s="1">
        <f t="shared" si="2454"/>
        <v>0</v>
      </c>
      <c r="AY4721" s="5">
        <f t="shared" si="2455"/>
        <v>22</v>
      </c>
      <c r="AZ4721" s="1">
        <f t="shared" si="2456"/>
        <v>75</v>
      </c>
      <c r="BA4721" s="1">
        <f t="shared" si="2457"/>
        <v>134.31976049885293</v>
      </c>
      <c r="BB4721" s="1">
        <f t="shared" si="2458"/>
        <v>570.26591850786974</v>
      </c>
      <c r="BC4721" s="23">
        <v>36357</v>
      </c>
      <c r="BD4721" s="24">
        <v>14</v>
      </c>
    </row>
    <row r="4722" spans="4:56" x14ac:dyDescent="0.15">
      <c r="D4722" s="17"/>
      <c r="E4722" s="14">
        <f t="shared" si="2460"/>
        <v>2.1066643054052658</v>
      </c>
      <c r="F4722" s="23">
        <v>36357</v>
      </c>
      <c r="G4722" s="24">
        <v>15</v>
      </c>
      <c r="H4722" s="17">
        <v>984.428</v>
      </c>
      <c r="I4722" s="17">
        <f t="shared" si="2429"/>
        <v>442.8737291160345</v>
      </c>
      <c r="J4722" s="17">
        <f t="shared" si="2433"/>
        <v>932.98627693047069</v>
      </c>
      <c r="K4722" s="1">
        <v>28.72</v>
      </c>
      <c r="L4722" s="1">
        <f t="shared" si="2434"/>
        <v>33.72</v>
      </c>
      <c r="M4722" s="1">
        <f t="shared" si="2435"/>
        <v>33.72</v>
      </c>
      <c r="N4722" s="1">
        <f t="shared" si="2436"/>
        <v>1</v>
      </c>
      <c r="O4722" s="1">
        <f t="shared" si="2437"/>
        <v>1</v>
      </c>
      <c r="P4722" s="1">
        <f t="shared" si="2438"/>
        <v>0</v>
      </c>
      <c r="Q4722" s="18">
        <f t="shared" si="2432"/>
        <v>0.75794002756445888</v>
      </c>
      <c r="R4722" s="18">
        <f t="shared" si="2439"/>
        <v>0</v>
      </c>
      <c r="S4722" s="1">
        <f t="shared" si="2440"/>
        <v>7.5</v>
      </c>
      <c r="T4722" s="1">
        <f t="shared" si="2441"/>
        <v>0.75794002756445888</v>
      </c>
      <c r="U4722" s="1">
        <f t="shared" si="2441"/>
        <v>0</v>
      </c>
      <c r="V4722" s="4">
        <f t="shared" si="2442"/>
        <v>3.8660617948677807</v>
      </c>
      <c r="W4722" s="4">
        <f t="shared" si="2443"/>
        <v>0</v>
      </c>
      <c r="X4722" s="4">
        <f t="shared" si="2444"/>
        <v>932.98627693047069</v>
      </c>
      <c r="Y4722" s="4">
        <f t="shared" si="2444"/>
        <v>0</v>
      </c>
      <c r="Z4722" s="4">
        <f t="shared" si="2445"/>
        <v>241.32730577897522</v>
      </c>
      <c r="AA4722" s="4">
        <f t="shared" si="2445"/>
        <v>0</v>
      </c>
      <c r="AD4722" s="5">
        <f t="shared" si="2446"/>
        <v>241.32730577897522</v>
      </c>
      <c r="AE4722" s="23">
        <v>36357</v>
      </c>
      <c r="AF4722" s="24">
        <v>15</v>
      </c>
      <c r="AG4722" s="1">
        <f t="shared" si="2430"/>
        <v>267.45606605340157</v>
      </c>
      <c r="AH4722" s="1">
        <f t="shared" si="2430"/>
        <v>0</v>
      </c>
      <c r="AI4722" s="1">
        <f t="shared" si="2447"/>
        <v>50</v>
      </c>
      <c r="AJ4722" s="1">
        <f t="shared" si="2447"/>
        <v>0</v>
      </c>
      <c r="AK4722" s="1">
        <f t="shared" si="2448"/>
        <v>55</v>
      </c>
      <c r="AL4722" s="1">
        <f t="shared" si="2448"/>
        <v>0</v>
      </c>
      <c r="AM4722" s="5">
        <f t="shared" si="2449"/>
        <v>55</v>
      </c>
      <c r="AN4722" s="1">
        <f t="shared" si="2431"/>
        <v>334.32008256675198</v>
      </c>
      <c r="AO4722" s="1">
        <f t="shared" si="2431"/>
        <v>0</v>
      </c>
      <c r="AP4722" s="1">
        <f t="shared" si="2450"/>
        <v>50</v>
      </c>
      <c r="AQ4722" s="1">
        <f t="shared" si="2450"/>
        <v>0</v>
      </c>
      <c r="AR4722" s="1">
        <f t="shared" si="2451"/>
        <v>55</v>
      </c>
      <c r="AS4722" s="1">
        <f t="shared" si="2451"/>
        <v>0</v>
      </c>
      <c r="AT4722" s="5">
        <f t="shared" si="2452"/>
        <v>55</v>
      </c>
      <c r="AU4722" s="1">
        <f t="shared" si="2453"/>
        <v>334.32008256675198</v>
      </c>
      <c r="AV4722" s="1">
        <f t="shared" si="2453"/>
        <v>0</v>
      </c>
      <c r="AW4722" s="1">
        <f t="shared" si="2454"/>
        <v>22</v>
      </c>
      <c r="AX4722" s="1">
        <f t="shared" si="2454"/>
        <v>0</v>
      </c>
      <c r="AY4722" s="5">
        <f t="shared" si="2455"/>
        <v>22</v>
      </c>
      <c r="AZ4722" s="1">
        <f t="shared" si="2456"/>
        <v>75</v>
      </c>
      <c r="BA4722" s="1">
        <f t="shared" si="2457"/>
        <v>139.94794153957059</v>
      </c>
      <c r="BB4722" s="1">
        <f t="shared" si="2458"/>
        <v>588.27524731854578</v>
      </c>
      <c r="BC4722" s="23">
        <v>36357</v>
      </c>
      <c r="BD4722" s="24">
        <v>15</v>
      </c>
    </row>
    <row r="4723" spans="4:56" x14ac:dyDescent="0.15">
      <c r="D4723" s="17"/>
      <c r="E4723" s="14">
        <f t="shared" si="2460"/>
        <v>2.1066643054052658</v>
      </c>
      <c r="F4723" s="23">
        <v>36357</v>
      </c>
      <c r="G4723" s="24">
        <v>16</v>
      </c>
      <c r="H4723" s="17">
        <v>975.54499999999996</v>
      </c>
      <c r="I4723" s="17">
        <f t="shared" si="2429"/>
        <v>438.87745174913948</v>
      </c>
      <c r="J4723" s="17">
        <f t="shared" si="2433"/>
        <v>924.56746204713397</v>
      </c>
      <c r="K4723" s="1">
        <v>28.76</v>
      </c>
      <c r="L4723" s="1">
        <f t="shared" si="2434"/>
        <v>33.760000000000005</v>
      </c>
      <c r="M4723" s="1">
        <f t="shared" si="2435"/>
        <v>33.760000000000005</v>
      </c>
      <c r="N4723" s="1">
        <f t="shared" si="2436"/>
        <v>1</v>
      </c>
      <c r="O4723" s="1">
        <f t="shared" si="2437"/>
        <v>1</v>
      </c>
      <c r="P4723" s="1">
        <f t="shared" si="2438"/>
        <v>0</v>
      </c>
      <c r="Q4723" s="18">
        <f t="shared" si="2432"/>
        <v>0.75110074499137569</v>
      </c>
      <c r="R4723" s="18">
        <f t="shared" si="2439"/>
        <v>0</v>
      </c>
      <c r="S4723" s="1">
        <f t="shared" si="2440"/>
        <v>7.5</v>
      </c>
      <c r="T4723" s="1">
        <f t="shared" si="2441"/>
        <v>0.75110074499137569</v>
      </c>
      <c r="U4723" s="1">
        <f t="shared" si="2441"/>
        <v>0</v>
      </c>
      <c r="V4723" s="4">
        <f t="shared" si="2442"/>
        <v>3.8600166279557291</v>
      </c>
      <c r="W4723" s="4">
        <f t="shared" si="2443"/>
        <v>0</v>
      </c>
      <c r="X4723" s="4">
        <f t="shared" si="2444"/>
        <v>924.56746204713397</v>
      </c>
      <c r="Y4723" s="4">
        <f t="shared" si="2444"/>
        <v>0</v>
      </c>
      <c r="Z4723" s="4">
        <f t="shared" si="2445"/>
        <v>239.52421742203384</v>
      </c>
      <c r="AA4723" s="4">
        <f t="shared" si="2445"/>
        <v>0</v>
      </c>
      <c r="AD4723" s="5">
        <f t="shared" si="2446"/>
        <v>239.52421742203384</v>
      </c>
      <c r="AE4723" s="23">
        <v>36357</v>
      </c>
      <c r="AF4723" s="24">
        <v>16</v>
      </c>
      <c r="AG4723" s="1">
        <f t="shared" si="2430"/>
        <v>265.04267245351173</v>
      </c>
      <c r="AH4723" s="1">
        <f t="shared" si="2430"/>
        <v>0</v>
      </c>
      <c r="AI4723" s="1">
        <f t="shared" si="2447"/>
        <v>50</v>
      </c>
      <c r="AJ4723" s="1">
        <f t="shared" si="2447"/>
        <v>0</v>
      </c>
      <c r="AK4723" s="1">
        <f t="shared" si="2448"/>
        <v>55</v>
      </c>
      <c r="AL4723" s="1">
        <f t="shared" si="2448"/>
        <v>0</v>
      </c>
      <c r="AM4723" s="5">
        <f t="shared" si="2449"/>
        <v>55</v>
      </c>
      <c r="AN4723" s="1">
        <f t="shared" si="2431"/>
        <v>331.30334056688963</v>
      </c>
      <c r="AO4723" s="1">
        <f t="shared" si="2431"/>
        <v>0</v>
      </c>
      <c r="AP4723" s="1">
        <f t="shared" si="2450"/>
        <v>50</v>
      </c>
      <c r="AQ4723" s="1">
        <f t="shared" si="2450"/>
        <v>0</v>
      </c>
      <c r="AR4723" s="1">
        <f t="shared" si="2451"/>
        <v>55</v>
      </c>
      <c r="AS4723" s="1">
        <f t="shared" si="2451"/>
        <v>0</v>
      </c>
      <c r="AT4723" s="5">
        <f t="shared" si="2452"/>
        <v>55</v>
      </c>
      <c r="AU4723" s="1">
        <f t="shared" si="2453"/>
        <v>331.30334056688963</v>
      </c>
      <c r="AV4723" s="1">
        <f t="shared" si="2453"/>
        <v>0</v>
      </c>
      <c r="AW4723" s="1">
        <f t="shared" si="2454"/>
        <v>22</v>
      </c>
      <c r="AX4723" s="1">
        <f t="shared" si="2454"/>
        <v>0</v>
      </c>
      <c r="AY4723" s="5">
        <f t="shared" si="2455"/>
        <v>22</v>
      </c>
      <c r="AZ4723" s="1">
        <f t="shared" si="2456"/>
        <v>75</v>
      </c>
      <c r="BA4723" s="1">
        <f t="shared" si="2457"/>
        <v>138.6851193070701</v>
      </c>
      <c r="BB4723" s="1">
        <f t="shared" si="2458"/>
        <v>585.20933672910394</v>
      </c>
      <c r="BC4723" s="23">
        <v>36357</v>
      </c>
      <c r="BD4723" s="24">
        <v>16</v>
      </c>
    </row>
    <row r="4724" spans="4:56" x14ac:dyDescent="0.15">
      <c r="D4724" s="17"/>
      <c r="E4724" s="14">
        <f t="shared" si="2460"/>
        <v>2.1066643054052658</v>
      </c>
      <c r="F4724" s="23">
        <v>36357</v>
      </c>
      <c r="G4724" s="24">
        <v>17</v>
      </c>
      <c r="H4724" s="17">
        <v>915.79399999999998</v>
      </c>
      <c r="I4724" s="17">
        <f t="shared" si="2429"/>
        <v>411.99671675540486</v>
      </c>
      <c r="J4724" s="17">
        <f t="shared" si="2433"/>
        <v>867.93877713277504</v>
      </c>
      <c r="K4724" s="1">
        <v>28.5</v>
      </c>
      <c r="L4724" s="1">
        <f t="shared" si="2434"/>
        <v>33.5</v>
      </c>
      <c r="M4724" s="1">
        <f t="shared" si="2435"/>
        <v>33.5</v>
      </c>
      <c r="N4724" s="1">
        <f t="shared" si="2436"/>
        <v>1</v>
      </c>
      <c r="O4724" s="1">
        <f t="shared" si="2437"/>
        <v>1</v>
      </c>
      <c r="P4724" s="1">
        <f t="shared" si="2438"/>
        <v>0</v>
      </c>
      <c r="Q4724" s="18">
        <f t="shared" si="2432"/>
        <v>0.70509669534325115</v>
      </c>
      <c r="R4724" s="18">
        <f t="shared" si="2439"/>
        <v>0</v>
      </c>
      <c r="S4724" s="1">
        <f t="shared" si="2440"/>
        <v>7.5</v>
      </c>
      <c r="T4724" s="1">
        <f t="shared" si="2441"/>
        <v>0.70509669534325115</v>
      </c>
      <c r="U4724" s="1">
        <f t="shared" si="2441"/>
        <v>0</v>
      </c>
      <c r="V4724" s="4">
        <f t="shared" si="2442"/>
        <v>3.885133326376307</v>
      </c>
      <c r="W4724" s="4">
        <f t="shared" si="2443"/>
        <v>0</v>
      </c>
      <c r="X4724" s="4">
        <f t="shared" si="2444"/>
        <v>867.93877713277504</v>
      </c>
      <c r="Y4724" s="4">
        <f t="shared" si="2444"/>
        <v>0</v>
      </c>
      <c r="Z4724" s="4">
        <f t="shared" si="2445"/>
        <v>223.39999794609574</v>
      </c>
      <c r="AA4724" s="4">
        <f t="shared" si="2445"/>
        <v>0</v>
      </c>
      <c r="AD4724" s="5">
        <f t="shared" si="2446"/>
        <v>223.39999794609574</v>
      </c>
      <c r="AE4724" s="23">
        <v>36357</v>
      </c>
      <c r="AF4724" s="24">
        <v>17</v>
      </c>
      <c r="AG4724" s="1">
        <f t="shared" si="2430"/>
        <v>248.8091161113955</v>
      </c>
      <c r="AH4724" s="1">
        <f t="shared" si="2430"/>
        <v>0</v>
      </c>
      <c r="AI4724" s="1">
        <f t="shared" si="2447"/>
        <v>49.761823222279098</v>
      </c>
      <c r="AJ4724" s="1">
        <f t="shared" si="2447"/>
        <v>0</v>
      </c>
      <c r="AK4724" s="1">
        <f t="shared" si="2448"/>
        <v>55</v>
      </c>
      <c r="AL4724" s="1">
        <f t="shared" si="2448"/>
        <v>0</v>
      </c>
      <c r="AM4724" s="5">
        <f t="shared" si="2449"/>
        <v>55</v>
      </c>
      <c r="AN4724" s="1">
        <f t="shared" si="2431"/>
        <v>311.01139513924437</v>
      </c>
      <c r="AO4724" s="1">
        <f t="shared" si="2431"/>
        <v>0</v>
      </c>
      <c r="AP4724" s="1">
        <f t="shared" si="2450"/>
        <v>50</v>
      </c>
      <c r="AQ4724" s="1">
        <f t="shared" si="2450"/>
        <v>0</v>
      </c>
      <c r="AR4724" s="1">
        <f t="shared" si="2451"/>
        <v>55</v>
      </c>
      <c r="AS4724" s="1">
        <f t="shared" si="2451"/>
        <v>0</v>
      </c>
      <c r="AT4724" s="5">
        <f t="shared" si="2452"/>
        <v>55</v>
      </c>
      <c r="AU4724" s="1">
        <f t="shared" si="2453"/>
        <v>311.01139513924437</v>
      </c>
      <c r="AV4724" s="1">
        <f t="shared" si="2453"/>
        <v>0</v>
      </c>
      <c r="AW4724" s="1">
        <f t="shared" si="2454"/>
        <v>22</v>
      </c>
      <c r="AX4724" s="1">
        <f t="shared" si="2454"/>
        <v>0</v>
      </c>
      <c r="AY4724" s="5">
        <f t="shared" si="2455"/>
        <v>22</v>
      </c>
      <c r="AZ4724" s="1">
        <f t="shared" si="2456"/>
        <v>75</v>
      </c>
      <c r="BA4724" s="1">
        <f t="shared" si="2457"/>
        <v>130.19081656991625</v>
      </c>
      <c r="BB4724" s="1">
        <f t="shared" si="2458"/>
        <v>560.59081451601196</v>
      </c>
      <c r="BC4724" s="23">
        <v>36357</v>
      </c>
      <c r="BD4724" s="24">
        <v>17</v>
      </c>
    </row>
    <row r="4725" spans="4:56" x14ac:dyDescent="0.15">
      <c r="D4725" s="17"/>
      <c r="E4725" s="14">
        <f t="shared" si="2460"/>
        <v>2.1066643054052658</v>
      </c>
      <c r="F4725" s="23">
        <v>36357</v>
      </c>
      <c r="G4725" s="24">
        <v>18</v>
      </c>
      <c r="H4725" s="17">
        <v>816.71799999999996</v>
      </c>
      <c r="I4725" s="17">
        <f t="shared" si="2429"/>
        <v>367.42448030347515</v>
      </c>
      <c r="J4725" s="17">
        <f t="shared" si="2433"/>
        <v>774.04003758741123</v>
      </c>
      <c r="K4725" s="1">
        <v>28.04</v>
      </c>
      <c r="L4725" s="1">
        <f t="shared" si="2434"/>
        <v>33.04</v>
      </c>
      <c r="M4725" s="1">
        <f t="shared" si="2435"/>
        <v>33.04</v>
      </c>
      <c r="N4725" s="1">
        <f t="shared" si="2436"/>
        <v>1</v>
      </c>
      <c r="O4725" s="1">
        <f t="shared" si="2437"/>
        <v>1</v>
      </c>
      <c r="P4725" s="1">
        <f t="shared" si="2438"/>
        <v>0</v>
      </c>
      <c r="Q4725" s="18">
        <f t="shared" si="2432"/>
        <v>0.62881517331119152</v>
      </c>
      <c r="R4725" s="18">
        <f t="shared" si="2439"/>
        <v>0</v>
      </c>
      <c r="S4725" s="1">
        <f t="shared" si="2440"/>
        <v>7.5</v>
      </c>
      <c r="T4725" s="1">
        <f t="shared" si="2441"/>
        <v>0.62881517331119152</v>
      </c>
      <c r="U4725" s="1">
        <f t="shared" si="2441"/>
        <v>0</v>
      </c>
      <c r="V4725" s="4">
        <f t="shared" si="2442"/>
        <v>3.9307899849935777</v>
      </c>
      <c r="W4725" s="4">
        <f t="shared" si="2443"/>
        <v>0</v>
      </c>
      <c r="X4725" s="4">
        <f t="shared" si="2444"/>
        <v>774.04003758741123</v>
      </c>
      <c r="Y4725" s="4">
        <f t="shared" si="2444"/>
        <v>0</v>
      </c>
      <c r="Z4725" s="4">
        <f t="shared" si="2445"/>
        <v>196.91716946019335</v>
      </c>
      <c r="AA4725" s="4">
        <f t="shared" si="2445"/>
        <v>0</v>
      </c>
      <c r="AD4725" s="5">
        <f t="shared" si="2446"/>
        <v>196.91716946019335</v>
      </c>
      <c r="AE4725" s="23">
        <v>36357</v>
      </c>
      <c r="AF4725" s="24">
        <v>18</v>
      </c>
      <c r="AG4725" s="1">
        <f t="shared" si="2430"/>
        <v>221.89147744172453</v>
      </c>
      <c r="AH4725" s="1">
        <f t="shared" si="2430"/>
        <v>0</v>
      </c>
      <c r="AI4725" s="1">
        <f t="shared" si="2447"/>
        <v>44.378295488344904</v>
      </c>
      <c r="AJ4725" s="1">
        <f t="shared" si="2447"/>
        <v>0</v>
      </c>
      <c r="AK4725" s="1">
        <f t="shared" si="2448"/>
        <v>50.269329658630063</v>
      </c>
      <c r="AL4725" s="1">
        <f t="shared" si="2448"/>
        <v>0</v>
      </c>
      <c r="AM4725" s="5">
        <f t="shared" si="2449"/>
        <v>50.269329658630063</v>
      </c>
      <c r="AN4725" s="1">
        <f t="shared" si="2431"/>
        <v>277.36434680215569</v>
      </c>
      <c r="AO4725" s="1">
        <f t="shared" si="2431"/>
        <v>0</v>
      </c>
      <c r="AP4725" s="1">
        <f t="shared" si="2450"/>
        <v>46.227391133692613</v>
      </c>
      <c r="AQ4725" s="1">
        <f t="shared" si="2450"/>
        <v>0</v>
      </c>
      <c r="AR4725" s="1">
        <f t="shared" si="2451"/>
        <v>55</v>
      </c>
      <c r="AS4725" s="1">
        <f t="shared" si="2451"/>
        <v>0</v>
      </c>
      <c r="AT4725" s="5">
        <f t="shared" si="2452"/>
        <v>55</v>
      </c>
      <c r="AU4725" s="1">
        <f t="shared" si="2453"/>
        <v>277.36434680215569</v>
      </c>
      <c r="AV4725" s="1">
        <f t="shared" si="2453"/>
        <v>0</v>
      </c>
      <c r="AW4725" s="1">
        <f t="shared" si="2454"/>
        <v>20.454642601981643</v>
      </c>
      <c r="AX4725" s="1">
        <f t="shared" si="2454"/>
        <v>0</v>
      </c>
      <c r="AY4725" s="5">
        <f t="shared" si="2455"/>
        <v>20.454642601981643</v>
      </c>
      <c r="AZ4725" s="1">
        <f t="shared" si="2456"/>
        <v>75</v>
      </c>
      <c r="BA4725" s="1">
        <f t="shared" si="2457"/>
        <v>116.10600563811168</v>
      </c>
      <c r="BB4725" s="1">
        <f t="shared" si="2458"/>
        <v>513.74714735891666</v>
      </c>
      <c r="BC4725" s="23">
        <v>36357</v>
      </c>
      <c r="BD4725" s="24">
        <v>18</v>
      </c>
    </row>
    <row r="4726" spans="4:56" x14ac:dyDescent="0.15">
      <c r="D4726" s="17"/>
      <c r="E4726" s="14">
        <f t="shared" si="2460"/>
        <v>2.1066643054052658</v>
      </c>
      <c r="F4726" s="23">
        <v>36357</v>
      </c>
      <c r="G4726" s="24">
        <v>19</v>
      </c>
      <c r="H4726" s="17">
        <v>614.04499999999996</v>
      </c>
      <c r="I4726" s="17">
        <f t="shared" si="2429"/>
        <v>276.24610331589042</v>
      </c>
      <c r="J4726" s="17">
        <f t="shared" si="2433"/>
        <v>581.95780536288157</v>
      </c>
      <c r="K4726" s="1">
        <v>27.49</v>
      </c>
      <c r="L4726" s="1">
        <f t="shared" si="2434"/>
        <v>32.489999999999995</v>
      </c>
      <c r="M4726" s="1">
        <f t="shared" si="2435"/>
        <v>32.489999999999995</v>
      </c>
      <c r="N4726" s="1">
        <f t="shared" si="2436"/>
        <v>1</v>
      </c>
      <c r="O4726" s="1">
        <f t="shared" si="2437"/>
        <v>1</v>
      </c>
      <c r="P4726" s="1">
        <f t="shared" si="2438"/>
        <v>0</v>
      </c>
      <c r="Q4726" s="18">
        <f t="shared" si="2432"/>
        <v>0.47277127857580042</v>
      </c>
      <c r="R4726" s="18">
        <f t="shared" si="2439"/>
        <v>0</v>
      </c>
      <c r="S4726" s="1">
        <f t="shared" si="2440"/>
        <v>7.5</v>
      </c>
      <c r="T4726" s="1">
        <f t="shared" si="2441"/>
        <v>0.47277127857580042</v>
      </c>
      <c r="U4726" s="1">
        <f t="shared" si="2441"/>
        <v>0</v>
      </c>
      <c r="V4726" s="4">
        <f t="shared" si="2442"/>
        <v>3.9755674000562813</v>
      </c>
      <c r="W4726" s="4">
        <f t="shared" si="2443"/>
        <v>0</v>
      </c>
      <c r="X4726" s="4">
        <f t="shared" si="2444"/>
        <v>581.95780536288157</v>
      </c>
      <c r="Y4726" s="4">
        <f t="shared" si="2444"/>
        <v>0</v>
      </c>
      <c r="Z4726" s="4">
        <f t="shared" si="2445"/>
        <v>146.38358422866708</v>
      </c>
      <c r="AA4726" s="4">
        <f t="shared" si="2445"/>
        <v>0</v>
      </c>
      <c r="AD4726" s="5">
        <f t="shared" si="2446"/>
        <v>146.38358422866708</v>
      </c>
      <c r="AE4726" s="23">
        <v>36357</v>
      </c>
      <c r="AF4726" s="24">
        <v>19</v>
      </c>
      <c r="AG4726" s="1">
        <f t="shared" si="2430"/>
        <v>166.82790420402605</v>
      </c>
      <c r="AH4726" s="1">
        <f t="shared" si="2430"/>
        <v>0</v>
      </c>
      <c r="AI4726" s="1">
        <f t="shared" si="2447"/>
        <v>33.365580840805208</v>
      </c>
      <c r="AJ4726" s="1">
        <f t="shared" si="2447"/>
        <v>0</v>
      </c>
      <c r="AK4726" s="1">
        <f t="shared" si="2448"/>
        <v>21.36423321701951</v>
      </c>
      <c r="AL4726" s="1">
        <f t="shared" si="2448"/>
        <v>0</v>
      </c>
      <c r="AM4726" s="5">
        <f t="shared" si="2449"/>
        <v>21.36423321701951</v>
      </c>
      <c r="AN4726" s="1">
        <f t="shared" si="2431"/>
        <v>208.53488025503256</v>
      </c>
      <c r="AO4726" s="1">
        <f t="shared" si="2431"/>
        <v>0</v>
      </c>
      <c r="AP4726" s="1">
        <f t="shared" si="2450"/>
        <v>34.755813375838763</v>
      </c>
      <c r="AQ4726" s="1">
        <f t="shared" si="2450"/>
        <v>0</v>
      </c>
      <c r="AR4726" s="1">
        <f t="shared" si="2451"/>
        <v>24.147579862263452</v>
      </c>
      <c r="AS4726" s="1">
        <f t="shared" si="2451"/>
        <v>0</v>
      </c>
      <c r="AT4726" s="5">
        <f t="shared" si="2452"/>
        <v>24.147579862263452</v>
      </c>
      <c r="AU4726" s="1">
        <f t="shared" si="2453"/>
        <v>208.53488025503256</v>
      </c>
      <c r="AV4726" s="1">
        <f t="shared" si="2453"/>
        <v>0</v>
      </c>
      <c r="AW4726" s="1">
        <f t="shared" si="2454"/>
        <v>8.6931287504148429</v>
      </c>
      <c r="AX4726" s="1">
        <f t="shared" si="2454"/>
        <v>0</v>
      </c>
      <c r="AY4726" s="5">
        <f t="shared" si="2455"/>
        <v>8.6931287504148429</v>
      </c>
      <c r="AZ4726" s="1">
        <f t="shared" si="2456"/>
        <v>75</v>
      </c>
      <c r="BA4726" s="1">
        <f t="shared" si="2457"/>
        <v>87.293670804432239</v>
      </c>
      <c r="BB4726" s="1">
        <f t="shared" si="2458"/>
        <v>362.88219686279712</v>
      </c>
      <c r="BC4726" s="23">
        <v>36357</v>
      </c>
      <c r="BD4726" s="24">
        <v>19</v>
      </c>
    </row>
    <row r="4727" spans="4:56" x14ac:dyDescent="0.15">
      <c r="D4727" s="17"/>
      <c r="E4727" s="14">
        <f t="shared" si="2460"/>
        <v>2.1066643054052658</v>
      </c>
      <c r="F4727" s="23">
        <v>36357</v>
      </c>
      <c r="G4727" s="24">
        <v>20</v>
      </c>
      <c r="H4727" s="17">
        <v>480.49200000000002</v>
      </c>
      <c r="I4727" s="17">
        <f t="shared" si="2429"/>
        <v>216.16338000384147</v>
      </c>
      <c r="J4727" s="17">
        <f t="shared" si="2433"/>
        <v>455.38367678984724</v>
      </c>
      <c r="K4727" s="1">
        <v>27.03</v>
      </c>
      <c r="L4727" s="1">
        <f t="shared" si="2434"/>
        <v>32.03</v>
      </c>
      <c r="M4727" s="1">
        <f t="shared" si="2435"/>
        <v>32.03</v>
      </c>
      <c r="N4727" s="1">
        <f t="shared" si="2436"/>
        <v>1</v>
      </c>
      <c r="O4727" s="1">
        <f t="shared" si="2437"/>
        <v>1</v>
      </c>
      <c r="P4727" s="1">
        <f t="shared" si="2438"/>
        <v>0</v>
      </c>
      <c r="Q4727" s="18">
        <f t="shared" si="2432"/>
        <v>0.36994490173430866</v>
      </c>
      <c r="R4727" s="18">
        <f t="shared" si="2439"/>
        <v>0</v>
      </c>
      <c r="S4727" s="1">
        <f t="shared" si="2440"/>
        <v>7.5</v>
      </c>
      <c r="T4727" s="1">
        <f t="shared" si="2441"/>
        <v>0.36994490173430866</v>
      </c>
      <c r="U4727" s="1">
        <f t="shared" si="2441"/>
        <v>0</v>
      </c>
      <c r="V4727" s="4">
        <f t="shared" si="2442"/>
        <v>4.0179386546802771</v>
      </c>
      <c r="W4727" s="4">
        <f t="shared" si="2443"/>
        <v>0</v>
      </c>
      <c r="X4727" s="4">
        <f t="shared" si="2444"/>
        <v>455.38367678984724</v>
      </c>
      <c r="Y4727" s="4">
        <f t="shared" si="2444"/>
        <v>0</v>
      </c>
      <c r="Z4727" s="4">
        <f t="shared" si="2445"/>
        <v>113.33763800982767</v>
      </c>
      <c r="AA4727" s="4">
        <f t="shared" si="2445"/>
        <v>0</v>
      </c>
      <c r="AD4727" s="5">
        <f t="shared" si="2446"/>
        <v>113.33763800982767</v>
      </c>
      <c r="AE4727" s="23">
        <v>36357</v>
      </c>
      <c r="AF4727" s="24">
        <v>20</v>
      </c>
      <c r="AG4727" s="1">
        <f t="shared" si="2430"/>
        <v>130.54332067975619</v>
      </c>
      <c r="AH4727" s="1">
        <f t="shared" si="2430"/>
        <v>0</v>
      </c>
      <c r="AI4727" s="1">
        <f t="shared" si="2447"/>
        <v>30</v>
      </c>
      <c r="AJ4727" s="1">
        <f t="shared" si="2447"/>
        <v>0</v>
      </c>
      <c r="AK4727" s="1">
        <f t="shared" si="2448"/>
        <v>15.52941176470588</v>
      </c>
      <c r="AL4727" s="1">
        <f t="shared" si="2448"/>
        <v>0</v>
      </c>
      <c r="AM4727" s="5">
        <f t="shared" si="2449"/>
        <v>15.52941176470588</v>
      </c>
      <c r="AN4727" s="1">
        <f t="shared" si="2431"/>
        <v>163.17915084969525</v>
      </c>
      <c r="AO4727" s="1">
        <f t="shared" si="2431"/>
        <v>0</v>
      </c>
      <c r="AP4727" s="1">
        <f t="shared" si="2450"/>
        <v>30</v>
      </c>
      <c r="AQ4727" s="1">
        <f t="shared" si="2450"/>
        <v>0</v>
      </c>
      <c r="AR4727" s="1">
        <f t="shared" si="2451"/>
        <v>15.52941176470588</v>
      </c>
      <c r="AS4727" s="1">
        <f t="shared" si="2451"/>
        <v>0</v>
      </c>
      <c r="AT4727" s="5">
        <f t="shared" si="2452"/>
        <v>15.52941176470588</v>
      </c>
      <c r="AU4727" s="1">
        <f t="shared" si="2453"/>
        <v>163.17915084969525</v>
      </c>
      <c r="AV4727" s="1">
        <f t="shared" si="2453"/>
        <v>0</v>
      </c>
      <c r="AW4727" s="1">
        <f t="shared" si="2454"/>
        <v>4.1651821391670207</v>
      </c>
      <c r="AX4727" s="1">
        <f t="shared" si="2454"/>
        <v>0</v>
      </c>
      <c r="AY4727" s="5">
        <f t="shared" si="2455"/>
        <v>4.1651821391670207</v>
      </c>
      <c r="AZ4727" s="1">
        <f t="shared" si="2456"/>
        <v>75</v>
      </c>
      <c r="BA4727" s="1">
        <f t="shared" si="2457"/>
        <v>68.307551518477084</v>
      </c>
      <c r="BB4727" s="1">
        <f t="shared" si="2458"/>
        <v>291.86919519688354</v>
      </c>
      <c r="BC4727" s="23">
        <v>36357</v>
      </c>
      <c r="BD4727" s="24">
        <v>20</v>
      </c>
    </row>
    <row r="4728" spans="4:56" x14ac:dyDescent="0.15">
      <c r="D4728" s="17"/>
      <c r="E4728" s="14">
        <f t="shared" si="2460"/>
        <v>2.1066643054052658</v>
      </c>
      <c r="F4728" s="23">
        <v>36357</v>
      </c>
      <c r="G4728" s="24">
        <v>21</v>
      </c>
      <c r="H4728" s="17">
        <v>421.19499999999999</v>
      </c>
      <c r="I4728" s="17">
        <f t="shared" si="2429"/>
        <v>189.48689018905208</v>
      </c>
      <c r="J4728" s="17">
        <f t="shared" si="2433"/>
        <v>399.18526790352325</v>
      </c>
      <c r="K4728" s="1">
        <v>26.78</v>
      </c>
      <c r="L4728" s="1">
        <f t="shared" si="2434"/>
        <v>31.78</v>
      </c>
      <c r="M4728" s="1">
        <f t="shared" si="2435"/>
        <v>31.78</v>
      </c>
      <c r="N4728" s="1">
        <f t="shared" si="2436"/>
        <v>1</v>
      </c>
      <c r="O4728" s="1">
        <f t="shared" si="2437"/>
        <v>1</v>
      </c>
      <c r="P4728" s="1">
        <f t="shared" si="2438"/>
        <v>0</v>
      </c>
      <c r="Q4728" s="18">
        <f t="shared" si="2432"/>
        <v>0.3242904000191098</v>
      </c>
      <c r="R4728" s="18">
        <f t="shared" si="2439"/>
        <v>0</v>
      </c>
      <c r="S4728" s="1">
        <f t="shared" si="2440"/>
        <v>7.5</v>
      </c>
      <c r="T4728" s="1">
        <f t="shared" si="2441"/>
        <v>0.3242904000191098</v>
      </c>
      <c r="U4728" s="1">
        <f t="shared" si="2441"/>
        <v>0</v>
      </c>
      <c r="V4728" s="4">
        <f t="shared" si="2442"/>
        <v>4.042840349513563</v>
      </c>
      <c r="W4728" s="4">
        <f t="shared" si="2443"/>
        <v>0</v>
      </c>
      <c r="X4728" s="4">
        <f t="shared" si="2444"/>
        <v>399.18526790352325</v>
      </c>
      <c r="Y4728" s="4">
        <f t="shared" si="2444"/>
        <v>0</v>
      </c>
      <c r="Z4728" s="4">
        <f t="shared" si="2445"/>
        <v>98.73881563281455</v>
      </c>
      <c r="AA4728" s="4">
        <f t="shared" si="2445"/>
        <v>0</v>
      </c>
      <c r="AD4728" s="5">
        <f t="shared" si="2446"/>
        <v>98.73881563281455</v>
      </c>
      <c r="AE4728" s="23">
        <v>36357</v>
      </c>
      <c r="AF4728" s="24">
        <v>21</v>
      </c>
      <c r="AG4728" s="1">
        <f t="shared" si="2430"/>
        <v>114.43311013234334</v>
      </c>
      <c r="AH4728" s="1">
        <f t="shared" si="2430"/>
        <v>0</v>
      </c>
      <c r="AI4728" s="1">
        <f t="shared" si="2447"/>
        <v>30</v>
      </c>
      <c r="AJ4728" s="1">
        <f t="shared" si="2447"/>
        <v>0</v>
      </c>
      <c r="AK4728" s="1">
        <f t="shared" si="2448"/>
        <v>15.52941176470588</v>
      </c>
      <c r="AL4728" s="1">
        <f t="shared" si="2448"/>
        <v>0</v>
      </c>
      <c r="AM4728" s="5">
        <f t="shared" si="2449"/>
        <v>15.52941176470588</v>
      </c>
      <c r="AN4728" s="1">
        <f t="shared" si="2431"/>
        <v>143.04138766542917</v>
      </c>
      <c r="AO4728" s="1">
        <f t="shared" si="2431"/>
        <v>0</v>
      </c>
      <c r="AP4728" s="1">
        <f t="shared" si="2450"/>
        <v>30</v>
      </c>
      <c r="AQ4728" s="1">
        <f t="shared" si="2450"/>
        <v>0</v>
      </c>
      <c r="AR4728" s="1">
        <f t="shared" si="2451"/>
        <v>15.52941176470588</v>
      </c>
      <c r="AS4728" s="1">
        <f t="shared" si="2451"/>
        <v>0</v>
      </c>
      <c r="AT4728" s="5">
        <f t="shared" si="2452"/>
        <v>15.52941176470588</v>
      </c>
      <c r="AU4728" s="1">
        <f t="shared" si="2453"/>
        <v>150</v>
      </c>
      <c r="AV4728" s="1">
        <f t="shared" si="2453"/>
        <v>0</v>
      </c>
      <c r="AW4728" s="1">
        <f t="shared" si="2454"/>
        <v>3.2352941176470589</v>
      </c>
      <c r="AX4728" s="1">
        <f t="shared" si="2454"/>
        <v>0</v>
      </c>
      <c r="AY4728" s="5">
        <f t="shared" si="2455"/>
        <v>3.2352941176470589</v>
      </c>
      <c r="AZ4728" s="1">
        <f t="shared" si="2456"/>
        <v>75</v>
      </c>
      <c r="BA4728" s="1">
        <f t="shared" si="2457"/>
        <v>59.877790185528482</v>
      </c>
      <c r="BB4728" s="1">
        <f t="shared" si="2458"/>
        <v>267.91072346540187</v>
      </c>
      <c r="BC4728" s="23">
        <v>36357</v>
      </c>
      <c r="BD4728" s="24">
        <v>21</v>
      </c>
    </row>
    <row r="4729" spans="4:56" x14ac:dyDescent="0.15">
      <c r="D4729" s="17"/>
      <c r="E4729" s="14">
        <f t="shared" si="2460"/>
        <v>2.1066643054052658</v>
      </c>
      <c r="F4729" s="23">
        <v>36357</v>
      </c>
      <c r="G4729" s="24">
        <v>22</v>
      </c>
      <c r="H4729" s="17">
        <v>416.13299999999998</v>
      </c>
      <c r="I4729" s="17">
        <f t="shared" si="2429"/>
        <v>187.20960143173781</v>
      </c>
      <c r="J4729" s="17">
        <f t="shared" si="2433"/>
        <v>394.38778496538862</v>
      </c>
      <c r="K4729" s="1">
        <v>26.72</v>
      </c>
      <c r="L4729" s="1">
        <f t="shared" si="2434"/>
        <v>31.72</v>
      </c>
      <c r="M4729" s="1">
        <f t="shared" si="2435"/>
        <v>31.72</v>
      </c>
      <c r="N4729" s="1">
        <f t="shared" si="2436"/>
        <v>1</v>
      </c>
      <c r="O4729" s="1">
        <f t="shared" si="2437"/>
        <v>1</v>
      </c>
      <c r="P4729" s="1">
        <f t="shared" si="2438"/>
        <v>0</v>
      </c>
      <c r="Q4729" s="18">
        <f t="shared" si="2432"/>
        <v>0.32039301755992411</v>
      </c>
      <c r="R4729" s="18">
        <f t="shared" si="2439"/>
        <v>0</v>
      </c>
      <c r="S4729" s="1">
        <f t="shared" si="2440"/>
        <v>7.5</v>
      </c>
      <c r="T4729" s="1">
        <f t="shared" si="2441"/>
        <v>0.32039301755992411</v>
      </c>
      <c r="U4729" s="1">
        <f t="shared" si="2441"/>
        <v>0</v>
      </c>
      <c r="V4729" s="4">
        <f t="shared" si="2442"/>
        <v>4.0500045223259802</v>
      </c>
      <c r="W4729" s="4">
        <f t="shared" si="2443"/>
        <v>0</v>
      </c>
      <c r="X4729" s="4">
        <f t="shared" si="2444"/>
        <v>394.38778496538862</v>
      </c>
      <c r="Y4729" s="4">
        <f t="shared" si="2444"/>
        <v>0</v>
      </c>
      <c r="Z4729" s="4">
        <f t="shared" si="2445"/>
        <v>97.37959125509461</v>
      </c>
      <c r="AA4729" s="4">
        <f t="shared" si="2445"/>
        <v>0</v>
      </c>
      <c r="AD4729" s="5">
        <f t="shared" si="2446"/>
        <v>97.37959125509461</v>
      </c>
      <c r="AE4729" s="23">
        <v>36357</v>
      </c>
      <c r="AF4729" s="24">
        <v>22</v>
      </c>
      <c r="AG4729" s="1">
        <f t="shared" si="2430"/>
        <v>113.05783169007805</v>
      </c>
      <c r="AH4729" s="1">
        <f t="shared" si="2430"/>
        <v>0</v>
      </c>
      <c r="AI4729" s="1">
        <f t="shared" si="2447"/>
        <v>30</v>
      </c>
      <c r="AJ4729" s="1">
        <f t="shared" si="2447"/>
        <v>0</v>
      </c>
      <c r="AK4729" s="1">
        <f t="shared" si="2448"/>
        <v>15.52941176470588</v>
      </c>
      <c r="AL4729" s="1">
        <f t="shared" si="2448"/>
        <v>0</v>
      </c>
      <c r="AM4729" s="5">
        <f t="shared" si="2449"/>
        <v>15.52941176470588</v>
      </c>
      <c r="AN4729" s="1">
        <f t="shared" si="2431"/>
        <v>141.32228961259759</v>
      </c>
      <c r="AO4729" s="1">
        <f t="shared" si="2431"/>
        <v>0</v>
      </c>
      <c r="AP4729" s="1">
        <f t="shared" si="2450"/>
        <v>30</v>
      </c>
      <c r="AQ4729" s="1">
        <f t="shared" si="2450"/>
        <v>0</v>
      </c>
      <c r="AR4729" s="1">
        <f t="shared" si="2451"/>
        <v>15.52941176470588</v>
      </c>
      <c r="AS4729" s="1">
        <f t="shared" si="2451"/>
        <v>0</v>
      </c>
      <c r="AT4729" s="5">
        <f t="shared" si="2452"/>
        <v>15.52941176470588</v>
      </c>
      <c r="AU4729" s="1">
        <f t="shared" si="2453"/>
        <v>150</v>
      </c>
      <c r="AV4729" s="1">
        <f t="shared" si="2453"/>
        <v>0</v>
      </c>
      <c r="AW4729" s="1">
        <f t="shared" si="2454"/>
        <v>3.2352941176470589</v>
      </c>
      <c r="AX4729" s="1">
        <f t="shared" si="2454"/>
        <v>0</v>
      </c>
      <c r="AY4729" s="5">
        <f t="shared" si="2455"/>
        <v>3.2352941176470589</v>
      </c>
      <c r="AZ4729" s="1">
        <f t="shared" si="2456"/>
        <v>75</v>
      </c>
      <c r="BA4729" s="1">
        <f t="shared" si="2457"/>
        <v>59.158167744808289</v>
      </c>
      <c r="BB4729" s="1">
        <f t="shared" si="2458"/>
        <v>265.83187664696175</v>
      </c>
      <c r="BC4729" s="23">
        <v>36357</v>
      </c>
      <c r="BD4729" s="24">
        <v>22</v>
      </c>
    </row>
    <row r="4730" spans="4:56" x14ac:dyDescent="0.15">
      <c r="D4730" s="17"/>
      <c r="E4730" s="14">
        <f t="shared" si="2460"/>
        <v>2.1066643054052658</v>
      </c>
      <c r="F4730" s="23">
        <v>36357</v>
      </c>
      <c r="G4730" s="24">
        <v>23</v>
      </c>
      <c r="H4730" s="17">
        <v>412.322</v>
      </c>
      <c r="I4730" s="17">
        <f t="shared" si="2429"/>
        <v>185.49511161464483</v>
      </c>
      <c r="J4730" s="17">
        <f t="shared" si="2433"/>
        <v>390.77593046573799</v>
      </c>
      <c r="K4730" s="1">
        <v>26.76</v>
      </c>
      <c r="L4730" s="1">
        <f t="shared" si="2434"/>
        <v>31.76</v>
      </c>
      <c r="M4730" s="1">
        <f t="shared" si="2435"/>
        <v>31.76</v>
      </c>
      <c r="N4730" s="1">
        <f t="shared" si="2436"/>
        <v>1</v>
      </c>
      <c r="O4730" s="1">
        <f t="shared" si="2437"/>
        <v>1</v>
      </c>
      <c r="P4730" s="1">
        <f t="shared" si="2438"/>
        <v>0</v>
      </c>
      <c r="Q4730" s="18">
        <f t="shared" si="2432"/>
        <v>0.31745881673970344</v>
      </c>
      <c r="R4730" s="18">
        <f t="shared" si="2439"/>
        <v>0</v>
      </c>
      <c r="S4730" s="1">
        <f t="shared" si="2440"/>
        <v>7.5</v>
      </c>
      <c r="T4730" s="1">
        <f t="shared" si="2441"/>
        <v>0.31745881673970344</v>
      </c>
      <c r="U4730" s="1">
        <f t="shared" si="2441"/>
        <v>0</v>
      </c>
      <c r="V4730" s="4">
        <f t="shared" si="2442"/>
        <v>4.0443152010903303</v>
      </c>
      <c r="W4730" s="4">
        <f t="shared" si="2443"/>
        <v>0</v>
      </c>
      <c r="X4730" s="4">
        <f t="shared" si="2444"/>
        <v>390.77593046573799</v>
      </c>
      <c r="Y4730" s="4">
        <f t="shared" si="2444"/>
        <v>0</v>
      </c>
      <c r="Z4730" s="4">
        <f t="shared" si="2445"/>
        <v>96.623510046988045</v>
      </c>
      <c r="AA4730" s="4">
        <f t="shared" si="2445"/>
        <v>0</v>
      </c>
      <c r="AD4730" s="5">
        <f t="shared" si="2446"/>
        <v>96.623510046988045</v>
      </c>
      <c r="AE4730" s="23">
        <v>36357</v>
      </c>
      <c r="AF4730" s="24">
        <v>23</v>
      </c>
      <c r="AG4730" s="1">
        <f t="shared" si="2430"/>
        <v>112.02243340017822</v>
      </c>
      <c r="AH4730" s="1">
        <f t="shared" si="2430"/>
        <v>0</v>
      </c>
      <c r="AI4730" s="1">
        <f t="shared" si="2447"/>
        <v>30</v>
      </c>
      <c r="AJ4730" s="1">
        <f t="shared" si="2447"/>
        <v>0</v>
      </c>
      <c r="AK4730" s="1">
        <f t="shared" si="2448"/>
        <v>15.52941176470588</v>
      </c>
      <c r="AL4730" s="1">
        <f t="shared" si="2448"/>
        <v>0</v>
      </c>
      <c r="AM4730" s="5">
        <f t="shared" si="2449"/>
        <v>15.52941176470588</v>
      </c>
      <c r="AN4730" s="1">
        <f t="shared" si="2431"/>
        <v>140.02804175022277</v>
      </c>
      <c r="AO4730" s="1">
        <f t="shared" si="2431"/>
        <v>0</v>
      </c>
      <c r="AP4730" s="1">
        <f t="shared" si="2450"/>
        <v>30</v>
      </c>
      <c r="AQ4730" s="1">
        <f t="shared" si="2450"/>
        <v>0</v>
      </c>
      <c r="AR4730" s="1">
        <f t="shared" si="2451"/>
        <v>15.52941176470588</v>
      </c>
      <c r="AS4730" s="1">
        <f t="shared" si="2451"/>
        <v>0</v>
      </c>
      <c r="AT4730" s="5">
        <f t="shared" si="2452"/>
        <v>15.52941176470588</v>
      </c>
      <c r="AU4730" s="1">
        <f t="shared" si="2453"/>
        <v>150</v>
      </c>
      <c r="AV4730" s="1">
        <f t="shared" si="2453"/>
        <v>0</v>
      </c>
      <c r="AW4730" s="1">
        <f t="shared" si="2454"/>
        <v>3.2352941176470589</v>
      </c>
      <c r="AX4730" s="1">
        <f t="shared" si="2454"/>
        <v>0</v>
      </c>
      <c r="AY4730" s="5">
        <f t="shared" si="2455"/>
        <v>3.2352941176470589</v>
      </c>
      <c r="AZ4730" s="1">
        <f t="shared" si="2456"/>
        <v>75</v>
      </c>
      <c r="BA4730" s="1">
        <f t="shared" si="2457"/>
        <v>58.616389569860694</v>
      </c>
      <c r="BB4730" s="1">
        <f t="shared" si="2458"/>
        <v>264.53401726390757</v>
      </c>
      <c r="BC4730" s="23">
        <v>36357</v>
      </c>
      <c r="BD4730" s="24">
        <v>23</v>
      </c>
    </row>
    <row r="4731" spans="4:56" x14ac:dyDescent="0.15">
      <c r="D4731" s="17"/>
      <c r="E4731" s="14">
        <f>$D$200</f>
        <v>2.1066643054052658</v>
      </c>
      <c r="F4731" s="23">
        <v>36358</v>
      </c>
      <c r="G4731" s="24">
        <v>0</v>
      </c>
      <c r="H4731" s="17">
        <v>410.25599999999997</v>
      </c>
      <c r="I4731" s="17">
        <f t="shared" si="2429"/>
        <v>184.56566108666945</v>
      </c>
      <c r="J4731" s="17">
        <f t="shared" si="2433"/>
        <v>388.81789021481222</v>
      </c>
      <c r="K4731" s="1">
        <v>26.83</v>
      </c>
      <c r="L4731" s="1">
        <f t="shared" si="2434"/>
        <v>31.83</v>
      </c>
      <c r="M4731" s="1">
        <f t="shared" si="2435"/>
        <v>31.83</v>
      </c>
      <c r="N4731" s="1">
        <f t="shared" si="2436"/>
        <v>1</v>
      </c>
      <c r="O4731" s="1">
        <f t="shared" si="2437"/>
        <v>1</v>
      </c>
      <c r="P4731" s="1">
        <f t="shared" si="2438"/>
        <v>0</v>
      </c>
      <c r="Q4731" s="18">
        <f t="shared" si="2432"/>
        <v>0.31586814266608082</v>
      </c>
      <c r="R4731" s="18">
        <f t="shared" si="2439"/>
        <v>0</v>
      </c>
      <c r="S4731" s="1">
        <f t="shared" si="2440"/>
        <v>7.5</v>
      </c>
      <c r="T4731" s="1">
        <f t="shared" si="2441"/>
        <v>0.31586814266608082</v>
      </c>
      <c r="U4731" s="1">
        <f t="shared" si="2441"/>
        <v>0</v>
      </c>
      <c r="V4731" s="4">
        <f t="shared" si="2442"/>
        <v>4.0349607658137758</v>
      </c>
      <c r="W4731" s="4">
        <f t="shared" si="2443"/>
        <v>0</v>
      </c>
      <c r="X4731" s="4">
        <f t="shared" si="2444"/>
        <v>388.81789021481222</v>
      </c>
      <c r="Y4731" s="4">
        <f t="shared" si="2444"/>
        <v>0</v>
      </c>
      <c r="Z4731" s="4">
        <f t="shared" si="2445"/>
        <v>96.362248056802343</v>
      </c>
      <c r="AA4731" s="4">
        <f t="shared" si="2445"/>
        <v>0</v>
      </c>
      <c r="AD4731" s="5">
        <f t="shared" si="2446"/>
        <v>96.362248056802343</v>
      </c>
      <c r="AE4731" s="23">
        <v>36358</v>
      </c>
      <c r="AF4731" s="24">
        <v>0</v>
      </c>
      <c r="AG4731" s="1">
        <f t="shared" si="2430"/>
        <v>111.46112852824616</v>
      </c>
      <c r="AH4731" s="1">
        <f t="shared" si="2430"/>
        <v>0</v>
      </c>
      <c r="AI4731" s="1">
        <f t="shared" si="2447"/>
        <v>30</v>
      </c>
      <c r="AJ4731" s="1">
        <f t="shared" si="2447"/>
        <v>0</v>
      </c>
      <c r="AK4731" s="1">
        <f t="shared" si="2448"/>
        <v>15.52941176470588</v>
      </c>
      <c r="AL4731" s="1">
        <f t="shared" si="2448"/>
        <v>0</v>
      </c>
      <c r="AM4731" s="5">
        <f t="shared" si="2449"/>
        <v>15.52941176470588</v>
      </c>
      <c r="AN4731" s="1">
        <f t="shared" si="2431"/>
        <v>139.32641066030772</v>
      </c>
      <c r="AO4731" s="1">
        <f t="shared" si="2431"/>
        <v>0</v>
      </c>
      <c r="AP4731" s="1">
        <f t="shared" si="2450"/>
        <v>30</v>
      </c>
      <c r="AQ4731" s="1">
        <f t="shared" si="2450"/>
        <v>0</v>
      </c>
      <c r="AR4731" s="1">
        <f t="shared" si="2451"/>
        <v>15.52941176470588</v>
      </c>
      <c r="AS4731" s="1">
        <f t="shared" si="2451"/>
        <v>0</v>
      </c>
      <c r="AT4731" s="5">
        <f t="shared" si="2452"/>
        <v>15.52941176470588</v>
      </c>
      <c r="AU4731" s="1">
        <f t="shared" si="2453"/>
        <v>150</v>
      </c>
      <c r="AV4731" s="1">
        <f t="shared" si="2453"/>
        <v>0</v>
      </c>
      <c r="AW4731" s="1">
        <f t="shared" si="2454"/>
        <v>3.2352941176470589</v>
      </c>
      <c r="AX4731" s="1">
        <f t="shared" si="2454"/>
        <v>0</v>
      </c>
      <c r="AY4731" s="5">
        <f t="shared" si="2455"/>
        <v>3.2352941176470589</v>
      </c>
      <c r="AZ4731" s="1">
        <f t="shared" si="2456"/>
        <v>75</v>
      </c>
      <c r="BA4731" s="1">
        <f t="shared" si="2457"/>
        <v>58.322683532221831</v>
      </c>
      <c r="BB4731" s="1">
        <f t="shared" si="2458"/>
        <v>263.97904923608303</v>
      </c>
      <c r="BC4731" s="23">
        <v>36358</v>
      </c>
      <c r="BD4731" s="24">
        <v>0</v>
      </c>
    </row>
    <row r="4732" spans="4:56" x14ac:dyDescent="0.15">
      <c r="D4732" s="17"/>
      <c r="E4732" s="14">
        <f t="shared" ref="E4732:E4754" si="2461">$D$200</f>
        <v>2.1066643054052658</v>
      </c>
      <c r="F4732" s="23">
        <v>36358</v>
      </c>
      <c r="G4732" s="24">
        <v>1</v>
      </c>
      <c r="H4732" s="17">
        <v>407.00599999999997</v>
      </c>
      <c r="I4732" s="17">
        <f t="shared" ref="I4732:I4795" si="2462">H4732*$CC$9</f>
        <v>183.10355352814094</v>
      </c>
      <c r="J4732" s="17">
        <f t="shared" si="2433"/>
        <v>385.73772041059692</v>
      </c>
      <c r="K4732" s="1">
        <v>26.83</v>
      </c>
      <c r="L4732" s="1">
        <f t="shared" si="2434"/>
        <v>31.83</v>
      </c>
      <c r="M4732" s="1">
        <f t="shared" si="2435"/>
        <v>31.83</v>
      </c>
      <c r="N4732" s="1">
        <f t="shared" si="2436"/>
        <v>1</v>
      </c>
      <c r="O4732" s="1">
        <f t="shared" si="2437"/>
        <v>1</v>
      </c>
      <c r="P4732" s="1">
        <f t="shared" si="2438"/>
        <v>0</v>
      </c>
      <c r="Q4732" s="18">
        <f t="shared" si="2432"/>
        <v>0.31336587222112749</v>
      </c>
      <c r="R4732" s="18">
        <f t="shared" si="2439"/>
        <v>0</v>
      </c>
      <c r="S4732" s="1">
        <f t="shared" si="2440"/>
        <v>7.5</v>
      </c>
      <c r="T4732" s="1">
        <f t="shared" si="2441"/>
        <v>0.31336587222112749</v>
      </c>
      <c r="U4732" s="1">
        <f t="shared" si="2441"/>
        <v>0</v>
      </c>
      <c r="V4732" s="4">
        <f t="shared" si="2442"/>
        <v>4.034549391098154</v>
      </c>
      <c r="W4732" s="4">
        <f t="shared" si="2443"/>
        <v>0</v>
      </c>
      <c r="X4732" s="4">
        <f t="shared" si="2444"/>
        <v>385.73772041059692</v>
      </c>
      <c r="Y4732" s="4">
        <f t="shared" si="2444"/>
        <v>0</v>
      </c>
      <c r="Z4732" s="4">
        <f t="shared" si="2445"/>
        <v>95.608625156923395</v>
      </c>
      <c r="AA4732" s="4">
        <f t="shared" si="2445"/>
        <v>0</v>
      </c>
      <c r="AD4732" s="5">
        <f t="shared" si="2446"/>
        <v>95.608625156923395</v>
      </c>
      <c r="AE4732" s="23">
        <v>36358</v>
      </c>
      <c r="AF4732" s="24">
        <v>1</v>
      </c>
      <c r="AG4732" s="1">
        <f t="shared" ref="AG4732:AH4795" si="2463">X4732*0.172*5/$AC$15</f>
        <v>110.57814651770445</v>
      </c>
      <c r="AH4732" s="1">
        <f t="shared" si="2463"/>
        <v>0</v>
      </c>
      <c r="AI4732" s="1">
        <f t="shared" si="2447"/>
        <v>30</v>
      </c>
      <c r="AJ4732" s="1">
        <f t="shared" si="2447"/>
        <v>0</v>
      </c>
      <c r="AK4732" s="1">
        <f t="shared" si="2448"/>
        <v>15.52941176470588</v>
      </c>
      <c r="AL4732" s="1">
        <f t="shared" si="2448"/>
        <v>0</v>
      </c>
      <c r="AM4732" s="5">
        <f t="shared" si="2449"/>
        <v>15.52941176470588</v>
      </c>
      <c r="AN4732" s="1">
        <f t="shared" ref="AN4732:AO4795" si="2464">X4732*0.215*5/$AC$28</f>
        <v>138.22268314713057</v>
      </c>
      <c r="AO4732" s="1">
        <f t="shared" si="2464"/>
        <v>0</v>
      </c>
      <c r="AP4732" s="1">
        <f t="shared" si="2450"/>
        <v>30</v>
      </c>
      <c r="AQ4732" s="1">
        <f t="shared" si="2450"/>
        <v>0</v>
      </c>
      <c r="AR4732" s="1">
        <f t="shared" si="2451"/>
        <v>15.52941176470588</v>
      </c>
      <c r="AS4732" s="1">
        <f t="shared" si="2451"/>
        <v>0</v>
      </c>
      <c r="AT4732" s="5">
        <f t="shared" si="2452"/>
        <v>15.52941176470588</v>
      </c>
      <c r="AU4732" s="1">
        <f t="shared" si="2453"/>
        <v>150</v>
      </c>
      <c r="AV4732" s="1">
        <f t="shared" si="2453"/>
        <v>0</v>
      </c>
      <c r="AW4732" s="1">
        <f t="shared" si="2454"/>
        <v>3.2352941176470589</v>
      </c>
      <c r="AX4732" s="1">
        <f t="shared" si="2454"/>
        <v>0</v>
      </c>
      <c r="AY4732" s="5">
        <f t="shared" si="2455"/>
        <v>3.2352941176470589</v>
      </c>
      <c r="AZ4732" s="1">
        <f t="shared" si="2456"/>
        <v>75</v>
      </c>
      <c r="BA4732" s="1">
        <f t="shared" si="2457"/>
        <v>57.860658061589533</v>
      </c>
      <c r="BB4732" s="1">
        <f t="shared" si="2458"/>
        <v>262.76340086557173</v>
      </c>
      <c r="BC4732" s="23">
        <v>36358</v>
      </c>
      <c r="BD4732" s="24">
        <v>1</v>
      </c>
    </row>
    <row r="4733" spans="4:56" x14ac:dyDescent="0.15">
      <c r="D4733" s="17"/>
      <c r="E4733" s="14">
        <f t="shared" si="2461"/>
        <v>2.1066643054052658</v>
      </c>
      <c r="F4733" s="23">
        <v>36358</v>
      </c>
      <c r="G4733" s="24">
        <v>2</v>
      </c>
      <c r="H4733" s="17">
        <v>397.76600000000002</v>
      </c>
      <c r="I4733" s="17">
        <f t="shared" si="2462"/>
        <v>178.94666926943219</v>
      </c>
      <c r="J4733" s="17">
        <f t="shared" si="2433"/>
        <v>376.9805607210742</v>
      </c>
      <c r="K4733" s="1">
        <v>26.66</v>
      </c>
      <c r="L4733" s="1">
        <f t="shared" si="2434"/>
        <v>31.66</v>
      </c>
      <c r="M4733" s="1">
        <f t="shared" si="2435"/>
        <v>31.66</v>
      </c>
      <c r="N4733" s="1">
        <f t="shared" si="2436"/>
        <v>1</v>
      </c>
      <c r="O4733" s="1">
        <f t="shared" si="2437"/>
        <v>1</v>
      </c>
      <c r="P4733" s="1">
        <f t="shared" si="2438"/>
        <v>0</v>
      </c>
      <c r="Q4733" s="18">
        <f t="shared" si="2432"/>
        <v>0.30625172486378338</v>
      </c>
      <c r="R4733" s="18">
        <f t="shared" si="2439"/>
        <v>0</v>
      </c>
      <c r="S4733" s="1">
        <f t="shared" si="2440"/>
        <v>7.5</v>
      </c>
      <c r="T4733" s="1">
        <f t="shared" si="2441"/>
        <v>0.30625172486378338</v>
      </c>
      <c r="U4733" s="1">
        <f t="shared" si="2441"/>
        <v>0</v>
      </c>
      <c r="V4733" s="4">
        <f t="shared" si="2442"/>
        <v>4.0554882783590331</v>
      </c>
      <c r="W4733" s="4">
        <f t="shared" si="2443"/>
        <v>0</v>
      </c>
      <c r="X4733" s="4">
        <f t="shared" si="2444"/>
        <v>376.98056072107414</v>
      </c>
      <c r="Y4733" s="4">
        <f t="shared" si="2444"/>
        <v>0</v>
      </c>
      <c r="Z4733" s="4">
        <f t="shared" si="2445"/>
        <v>92.955652894553864</v>
      </c>
      <c r="AA4733" s="4">
        <f t="shared" si="2445"/>
        <v>0</v>
      </c>
      <c r="AD4733" s="5">
        <f t="shared" si="2446"/>
        <v>92.955652894553864</v>
      </c>
      <c r="AE4733" s="23">
        <v>36358</v>
      </c>
      <c r="AF4733" s="24">
        <v>2</v>
      </c>
      <c r="AG4733" s="1">
        <f t="shared" si="2463"/>
        <v>108.06776074004124</v>
      </c>
      <c r="AH4733" s="1">
        <f t="shared" si="2463"/>
        <v>0</v>
      </c>
      <c r="AI4733" s="1">
        <f t="shared" si="2447"/>
        <v>30</v>
      </c>
      <c r="AJ4733" s="1">
        <f t="shared" si="2447"/>
        <v>0</v>
      </c>
      <c r="AK4733" s="1">
        <f t="shared" si="2448"/>
        <v>15.52941176470588</v>
      </c>
      <c r="AL4733" s="1">
        <f t="shared" si="2448"/>
        <v>0</v>
      </c>
      <c r="AM4733" s="5">
        <f t="shared" si="2449"/>
        <v>15.52941176470588</v>
      </c>
      <c r="AN4733" s="1">
        <f t="shared" si="2464"/>
        <v>135.08470092505158</v>
      </c>
      <c r="AO4733" s="1">
        <f t="shared" si="2464"/>
        <v>0</v>
      </c>
      <c r="AP4733" s="1">
        <f t="shared" si="2450"/>
        <v>30</v>
      </c>
      <c r="AQ4733" s="1">
        <f t="shared" si="2450"/>
        <v>0</v>
      </c>
      <c r="AR4733" s="1">
        <f t="shared" si="2451"/>
        <v>15.52941176470588</v>
      </c>
      <c r="AS4733" s="1">
        <f t="shared" si="2451"/>
        <v>0</v>
      </c>
      <c r="AT4733" s="5">
        <f t="shared" si="2452"/>
        <v>15.52941176470588</v>
      </c>
      <c r="AU4733" s="1">
        <f t="shared" si="2453"/>
        <v>150</v>
      </c>
      <c r="AV4733" s="1">
        <f t="shared" si="2453"/>
        <v>0</v>
      </c>
      <c r="AW4733" s="1">
        <f t="shared" si="2454"/>
        <v>3.2352941176470589</v>
      </c>
      <c r="AX4733" s="1">
        <f t="shared" si="2454"/>
        <v>0</v>
      </c>
      <c r="AY4733" s="5">
        <f t="shared" si="2455"/>
        <v>3.2352941176470589</v>
      </c>
      <c r="AZ4733" s="1">
        <f t="shared" si="2456"/>
        <v>75</v>
      </c>
      <c r="BA4733" s="1">
        <f t="shared" si="2457"/>
        <v>56.547084108161123</v>
      </c>
      <c r="BB4733" s="1">
        <f t="shared" si="2458"/>
        <v>258.79685464977382</v>
      </c>
      <c r="BC4733" s="23">
        <v>36358</v>
      </c>
      <c r="BD4733" s="24">
        <v>2</v>
      </c>
    </row>
    <row r="4734" spans="4:56" x14ac:dyDescent="0.15">
      <c r="D4734" s="17"/>
      <c r="E4734" s="14">
        <f t="shared" si="2461"/>
        <v>2.1066643054052658</v>
      </c>
      <c r="F4734" s="23">
        <v>36358</v>
      </c>
      <c r="G4734" s="24">
        <v>3</v>
      </c>
      <c r="H4734" s="17">
        <v>384.55700000000002</v>
      </c>
      <c r="I4734" s="17">
        <f t="shared" si="2462"/>
        <v>173.00421427232351</v>
      </c>
      <c r="J4734" s="17">
        <f t="shared" si="2433"/>
        <v>364.46180289218819</v>
      </c>
      <c r="K4734" s="1">
        <v>26.29</v>
      </c>
      <c r="L4734" s="1">
        <f t="shared" si="2434"/>
        <v>31.29</v>
      </c>
      <c r="M4734" s="1">
        <f t="shared" si="2435"/>
        <v>31.29</v>
      </c>
      <c r="N4734" s="1">
        <f t="shared" si="2436"/>
        <v>1</v>
      </c>
      <c r="O4734" s="1">
        <f t="shared" si="2437"/>
        <v>1</v>
      </c>
      <c r="P4734" s="1">
        <f t="shared" si="2438"/>
        <v>0</v>
      </c>
      <c r="Q4734" s="18">
        <f t="shared" si="2432"/>
        <v>0.29608172784612552</v>
      </c>
      <c r="R4734" s="18">
        <f t="shared" si="2439"/>
        <v>0</v>
      </c>
      <c r="S4734" s="1">
        <f t="shared" si="2440"/>
        <v>7.5</v>
      </c>
      <c r="T4734" s="1">
        <f t="shared" si="2441"/>
        <v>0.3</v>
      </c>
      <c r="U4734" s="1">
        <f t="shared" si="2441"/>
        <v>0</v>
      </c>
      <c r="V4734" s="4">
        <f t="shared" si="2442"/>
        <v>4.1029806837243994</v>
      </c>
      <c r="W4734" s="4">
        <f t="shared" si="2443"/>
        <v>0</v>
      </c>
      <c r="X4734" s="4">
        <f t="shared" si="2444"/>
        <v>369.28500000000003</v>
      </c>
      <c r="Y4734" s="4">
        <f t="shared" si="2444"/>
        <v>0</v>
      </c>
      <c r="Z4734" s="4">
        <f t="shared" si="2445"/>
        <v>90.004079586548016</v>
      </c>
      <c r="AA4734" s="4">
        <f t="shared" si="2445"/>
        <v>0</v>
      </c>
      <c r="AD4734" s="5">
        <f t="shared" si="2446"/>
        <v>90.004079586548016</v>
      </c>
      <c r="AE4734" s="23">
        <v>36358</v>
      </c>
      <c r="AF4734" s="24">
        <v>3</v>
      </c>
      <c r="AG4734" s="1">
        <f t="shared" si="2463"/>
        <v>105.8617</v>
      </c>
      <c r="AH4734" s="1">
        <f t="shared" si="2463"/>
        <v>0</v>
      </c>
      <c r="AI4734" s="1">
        <f t="shared" si="2447"/>
        <v>30</v>
      </c>
      <c r="AJ4734" s="1">
        <f t="shared" si="2447"/>
        <v>0</v>
      </c>
      <c r="AK4734" s="1">
        <f t="shared" si="2448"/>
        <v>15.52941176470588</v>
      </c>
      <c r="AL4734" s="1">
        <f t="shared" si="2448"/>
        <v>0</v>
      </c>
      <c r="AM4734" s="5">
        <f t="shared" si="2449"/>
        <v>15.52941176470588</v>
      </c>
      <c r="AN4734" s="1">
        <f t="shared" si="2464"/>
        <v>132.327125</v>
      </c>
      <c r="AO4734" s="1">
        <f t="shared" si="2464"/>
        <v>0</v>
      </c>
      <c r="AP4734" s="1">
        <f t="shared" si="2450"/>
        <v>30</v>
      </c>
      <c r="AQ4734" s="1">
        <f t="shared" si="2450"/>
        <v>0</v>
      </c>
      <c r="AR4734" s="1">
        <f t="shared" si="2451"/>
        <v>15.52941176470588</v>
      </c>
      <c r="AS4734" s="1">
        <f t="shared" si="2451"/>
        <v>0</v>
      </c>
      <c r="AT4734" s="5">
        <f t="shared" si="2452"/>
        <v>15.52941176470588</v>
      </c>
      <c r="AU4734" s="1">
        <f t="shared" si="2453"/>
        <v>150</v>
      </c>
      <c r="AV4734" s="1">
        <f t="shared" si="2453"/>
        <v>0</v>
      </c>
      <c r="AW4734" s="1">
        <f t="shared" si="2454"/>
        <v>3.2352941176470589</v>
      </c>
      <c r="AX4734" s="1">
        <f t="shared" si="2454"/>
        <v>0</v>
      </c>
      <c r="AY4734" s="5">
        <f t="shared" si="2455"/>
        <v>3.2352941176470589</v>
      </c>
      <c r="AZ4734" s="1">
        <f t="shared" si="2456"/>
        <v>75</v>
      </c>
      <c r="BA4734" s="1">
        <f t="shared" si="2457"/>
        <v>55.392749999999999</v>
      </c>
      <c r="BB4734" s="1">
        <f t="shared" si="2458"/>
        <v>254.69094723360686</v>
      </c>
      <c r="BC4734" s="23">
        <v>36358</v>
      </c>
      <c r="BD4734" s="24">
        <v>3</v>
      </c>
    </row>
    <row r="4735" spans="4:56" x14ac:dyDescent="0.15">
      <c r="D4735" s="17"/>
      <c r="E4735" s="14">
        <f t="shared" si="2461"/>
        <v>2.1066643054052658</v>
      </c>
      <c r="F4735" s="23">
        <v>36358</v>
      </c>
      <c r="G4735" s="24">
        <v>4</v>
      </c>
      <c r="H4735" s="17">
        <v>372.07100000000003</v>
      </c>
      <c r="I4735" s="17">
        <f t="shared" si="2462"/>
        <v>167.38702197208133</v>
      </c>
      <c r="J4735" s="17">
        <f t="shared" si="2433"/>
        <v>352.6282643766707</v>
      </c>
      <c r="K4735" s="1">
        <v>25.9</v>
      </c>
      <c r="L4735" s="1">
        <f t="shared" si="2434"/>
        <v>30.9</v>
      </c>
      <c r="M4735" s="1">
        <f t="shared" si="2435"/>
        <v>30.9</v>
      </c>
      <c r="N4735" s="1">
        <f t="shared" si="2436"/>
        <v>1</v>
      </c>
      <c r="O4735" s="1">
        <f t="shared" si="2437"/>
        <v>1</v>
      </c>
      <c r="P4735" s="1">
        <f t="shared" si="2438"/>
        <v>0</v>
      </c>
      <c r="Q4735" s="18">
        <f t="shared" si="2432"/>
        <v>0.28646838976129874</v>
      </c>
      <c r="R4735" s="18">
        <f t="shared" si="2439"/>
        <v>0</v>
      </c>
      <c r="S4735" s="1">
        <f t="shared" si="2440"/>
        <v>7.5</v>
      </c>
      <c r="T4735" s="1">
        <f t="shared" si="2441"/>
        <v>0.3</v>
      </c>
      <c r="U4735" s="1">
        <f t="shared" si="2441"/>
        <v>0</v>
      </c>
      <c r="V4735" s="4">
        <f t="shared" si="2442"/>
        <v>4.1547578615191494</v>
      </c>
      <c r="W4735" s="4">
        <f t="shared" si="2443"/>
        <v>0</v>
      </c>
      <c r="X4735" s="4">
        <f t="shared" si="2444"/>
        <v>369.28500000000003</v>
      </c>
      <c r="Y4735" s="4">
        <f t="shared" si="2444"/>
        <v>0</v>
      </c>
      <c r="Z4735" s="4">
        <f t="shared" si="2445"/>
        <v>88.882436066917833</v>
      </c>
      <c r="AA4735" s="4">
        <f t="shared" si="2445"/>
        <v>0</v>
      </c>
      <c r="AD4735" s="5">
        <f t="shared" si="2446"/>
        <v>88.882436066917833</v>
      </c>
      <c r="AE4735" s="23">
        <v>36358</v>
      </c>
      <c r="AF4735" s="24">
        <v>4</v>
      </c>
      <c r="AG4735" s="1">
        <f t="shared" si="2463"/>
        <v>105.8617</v>
      </c>
      <c r="AH4735" s="1">
        <f t="shared" si="2463"/>
        <v>0</v>
      </c>
      <c r="AI4735" s="1">
        <f t="shared" si="2447"/>
        <v>30</v>
      </c>
      <c r="AJ4735" s="1">
        <f t="shared" si="2447"/>
        <v>0</v>
      </c>
      <c r="AK4735" s="1">
        <f t="shared" si="2448"/>
        <v>15.52941176470588</v>
      </c>
      <c r="AL4735" s="1">
        <f t="shared" si="2448"/>
        <v>0</v>
      </c>
      <c r="AM4735" s="5">
        <f t="shared" si="2449"/>
        <v>15.52941176470588</v>
      </c>
      <c r="AN4735" s="1">
        <f t="shared" si="2464"/>
        <v>132.327125</v>
      </c>
      <c r="AO4735" s="1">
        <f t="shared" si="2464"/>
        <v>0</v>
      </c>
      <c r="AP4735" s="1">
        <f t="shared" si="2450"/>
        <v>30</v>
      </c>
      <c r="AQ4735" s="1">
        <f t="shared" si="2450"/>
        <v>0</v>
      </c>
      <c r="AR4735" s="1">
        <f t="shared" si="2451"/>
        <v>15.52941176470588</v>
      </c>
      <c r="AS4735" s="1">
        <f t="shared" si="2451"/>
        <v>0</v>
      </c>
      <c r="AT4735" s="5">
        <f t="shared" si="2452"/>
        <v>15.52941176470588</v>
      </c>
      <c r="AU4735" s="1">
        <f t="shared" si="2453"/>
        <v>150</v>
      </c>
      <c r="AV4735" s="1">
        <f t="shared" si="2453"/>
        <v>0</v>
      </c>
      <c r="AW4735" s="1">
        <f t="shared" si="2454"/>
        <v>3.2352941176470589</v>
      </c>
      <c r="AX4735" s="1">
        <f t="shared" si="2454"/>
        <v>0</v>
      </c>
      <c r="AY4735" s="5">
        <f t="shared" si="2455"/>
        <v>3.2352941176470589</v>
      </c>
      <c r="AZ4735" s="1">
        <f t="shared" si="2456"/>
        <v>75</v>
      </c>
      <c r="BA4735" s="1">
        <f t="shared" si="2457"/>
        <v>55.392749999999999</v>
      </c>
      <c r="BB4735" s="1">
        <f t="shared" si="2458"/>
        <v>253.56930371397667</v>
      </c>
      <c r="BC4735" s="23">
        <v>36358</v>
      </c>
      <c r="BD4735" s="24">
        <v>4</v>
      </c>
    </row>
    <row r="4736" spans="4:56" x14ac:dyDescent="0.15">
      <c r="D4736" s="17"/>
      <c r="E4736" s="14">
        <f t="shared" si="2461"/>
        <v>2.1066643054052658</v>
      </c>
      <c r="F4736" s="23">
        <v>36358</v>
      </c>
      <c r="G4736" s="24">
        <v>5</v>
      </c>
      <c r="H4736" s="17">
        <v>376.65800000000002</v>
      </c>
      <c r="I4736" s="17">
        <f t="shared" si="2462"/>
        <v>169.45061808622606</v>
      </c>
      <c r="J4736" s="17">
        <f t="shared" si="2433"/>
        <v>356.97556865111238</v>
      </c>
      <c r="K4736" s="1">
        <v>25.73</v>
      </c>
      <c r="L4736" s="1">
        <f t="shared" si="2434"/>
        <v>30.73</v>
      </c>
      <c r="M4736" s="1">
        <f t="shared" si="2435"/>
        <v>30.73</v>
      </c>
      <c r="N4736" s="1">
        <f t="shared" si="2436"/>
        <v>1</v>
      </c>
      <c r="O4736" s="1">
        <f t="shared" si="2437"/>
        <v>1</v>
      </c>
      <c r="P4736" s="1">
        <f t="shared" si="2438"/>
        <v>0</v>
      </c>
      <c r="Q4736" s="18">
        <f t="shared" si="2432"/>
        <v>0.29000005577083748</v>
      </c>
      <c r="R4736" s="18">
        <f t="shared" si="2439"/>
        <v>0</v>
      </c>
      <c r="S4736" s="1">
        <f t="shared" si="2440"/>
        <v>7.5</v>
      </c>
      <c r="T4736" s="1">
        <f t="shared" si="2441"/>
        <v>0.3</v>
      </c>
      <c r="U4736" s="1">
        <f t="shared" si="2441"/>
        <v>0</v>
      </c>
      <c r="V4736" s="4">
        <f t="shared" si="2442"/>
        <v>4.1775313996934589</v>
      </c>
      <c r="W4736" s="4">
        <f t="shared" si="2443"/>
        <v>0</v>
      </c>
      <c r="X4736" s="4">
        <f t="shared" si="2444"/>
        <v>369.28500000000003</v>
      </c>
      <c r="Y4736" s="4">
        <f t="shared" si="2444"/>
        <v>0</v>
      </c>
      <c r="Z4736" s="4">
        <f t="shared" si="2445"/>
        <v>88.397899301749746</v>
      </c>
      <c r="AA4736" s="4">
        <f t="shared" si="2445"/>
        <v>0</v>
      </c>
      <c r="AD4736" s="5">
        <f t="shared" si="2446"/>
        <v>88.397899301749746</v>
      </c>
      <c r="AE4736" s="23">
        <v>36358</v>
      </c>
      <c r="AF4736" s="24">
        <v>5</v>
      </c>
      <c r="AG4736" s="1">
        <f t="shared" si="2463"/>
        <v>105.8617</v>
      </c>
      <c r="AH4736" s="1">
        <f t="shared" si="2463"/>
        <v>0</v>
      </c>
      <c r="AI4736" s="1">
        <f t="shared" si="2447"/>
        <v>30</v>
      </c>
      <c r="AJ4736" s="1">
        <f t="shared" si="2447"/>
        <v>0</v>
      </c>
      <c r="AK4736" s="1">
        <f t="shared" si="2448"/>
        <v>15.52941176470588</v>
      </c>
      <c r="AL4736" s="1">
        <f t="shared" si="2448"/>
        <v>0</v>
      </c>
      <c r="AM4736" s="5">
        <f t="shared" si="2449"/>
        <v>15.52941176470588</v>
      </c>
      <c r="AN4736" s="1">
        <f t="shared" si="2464"/>
        <v>132.327125</v>
      </c>
      <c r="AO4736" s="1">
        <f t="shared" si="2464"/>
        <v>0</v>
      </c>
      <c r="AP4736" s="1">
        <f t="shared" si="2450"/>
        <v>30</v>
      </c>
      <c r="AQ4736" s="1">
        <f t="shared" si="2450"/>
        <v>0</v>
      </c>
      <c r="AR4736" s="1">
        <f t="shared" si="2451"/>
        <v>15.52941176470588</v>
      </c>
      <c r="AS4736" s="1">
        <f t="shared" si="2451"/>
        <v>0</v>
      </c>
      <c r="AT4736" s="5">
        <f t="shared" si="2452"/>
        <v>15.52941176470588</v>
      </c>
      <c r="AU4736" s="1">
        <f t="shared" si="2453"/>
        <v>150</v>
      </c>
      <c r="AV4736" s="1">
        <f t="shared" si="2453"/>
        <v>0</v>
      </c>
      <c r="AW4736" s="1">
        <f t="shared" si="2454"/>
        <v>3.2352941176470589</v>
      </c>
      <c r="AX4736" s="1">
        <f t="shared" si="2454"/>
        <v>0</v>
      </c>
      <c r="AY4736" s="5">
        <f t="shared" si="2455"/>
        <v>3.2352941176470589</v>
      </c>
      <c r="AZ4736" s="1">
        <f t="shared" si="2456"/>
        <v>75</v>
      </c>
      <c r="BA4736" s="1">
        <f t="shared" si="2457"/>
        <v>55.392749999999999</v>
      </c>
      <c r="BB4736" s="1">
        <f t="shared" si="2458"/>
        <v>253.08476694880858</v>
      </c>
      <c r="BC4736" s="23">
        <v>36358</v>
      </c>
      <c r="BD4736" s="24">
        <v>5</v>
      </c>
    </row>
    <row r="4737" spans="4:56" x14ac:dyDescent="0.15">
      <c r="D4737" s="17"/>
      <c r="E4737" s="14">
        <f t="shared" si="2461"/>
        <v>2.1066643054052658</v>
      </c>
      <c r="F4737" s="23">
        <v>36358</v>
      </c>
      <c r="G4737" s="24">
        <v>6</v>
      </c>
      <c r="H4737" s="17">
        <v>392.94299999999998</v>
      </c>
      <c r="I4737" s="17">
        <f t="shared" si="2462"/>
        <v>176.77690165257584</v>
      </c>
      <c r="J4737" s="17">
        <f t="shared" si="2433"/>
        <v>372.40958873161867</v>
      </c>
      <c r="K4737" s="1">
        <v>25.98</v>
      </c>
      <c r="L4737" s="1">
        <f t="shared" si="2434"/>
        <v>30.98</v>
      </c>
      <c r="M4737" s="1">
        <f t="shared" si="2435"/>
        <v>30.98</v>
      </c>
      <c r="N4737" s="1">
        <f t="shared" si="2436"/>
        <v>1</v>
      </c>
      <c r="O4737" s="1">
        <f t="shared" si="2437"/>
        <v>1</v>
      </c>
      <c r="P4737" s="1">
        <f t="shared" si="2438"/>
        <v>0</v>
      </c>
      <c r="Q4737" s="18">
        <f t="shared" si="2432"/>
        <v>0.30253835552347264</v>
      </c>
      <c r="R4737" s="18">
        <f t="shared" si="2439"/>
        <v>0</v>
      </c>
      <c r="S4737" s="1">
        <f t="shared" si="2440"/>
        <v>7.5</v>
      </c>
      <c r="T4737" s="1">
        <f t="shared" si="2441"/>
        <v>0.30253835552347264</v>
      </c>
      <c r="U4737" s="1">
        <f t="shared" si="2441"/>
        <v>0</v>
      </c>
      <c r="V4737" s="4">
        <f t="shared" si="2442"/>
        <v>4.144512538696028</v>
      </c>
      <c r="W4737" s="4">
        <f t="shared" si="2443"/>
        <v>0</v>
      </c>
      <c r="X4737" s="4">
        <f t="shared" si="2444"/>
        <v>372.40958873161867</v>
      </c>
      <c r="Y4737" s="4">
        <f t="shared" si="2444"/>
        <v>0</v>
      </c>
      <c r="Z4737" s="4">
        <f t="shared" si="2445"/>
        <v>89.856065159544301</v>
      </c>
      <c r="AA4737" s="4">
        <f t="shared" si="2445"/>
        <v>0</v>
      </c>
      <c r="AD4737" s="5">
        <f t="shared" si="2446"/>
        <v>89.856065159544301</v>
      </c>
      <c r="AE4737" s="23">
        <v>36358</v>
      </c>
      <c r="AF4737" s="24">
        <v>6</v>
      </c>
      <c r="AG4737" s="1">
        <f t="shared" si="2463"/>
        <v>106.75741543639732</v>
      </c>
      <c r="AH4737" s="1">
        <f t="shared" si="2463"/>
        <v>0</v>
      </c>
      <c r="AI4737" s="1">
        <f t="shared" si="2447"/>
        <v>30</v>
      </c>
      <c r="AJ4737" s="1">
        <f t="shared" si="2447"/>
        <v>0</v>
      </c>
      <c r="AK4737" s="1">
        <f t="shared" si="2448"/>
        <v>15.52941176470588</v>
      </c>
      <c r="AL4737" s="1">
        <f t="shared" si="2448"/>
        <v>0</v>
      </c>
      <c r="AM4737" s="5">
        <f t="shared" si="2449"/>
        <v>15.52941176470588</v>
      </c>
      <c r="AN4737" s="1">
        <f t="shared" si="2464"/>
        <v>133.44676929549669</v>
      </c>
      <c r="AO4737" s="1">
        <f t="shared" si="2464"/>
        <v>0</v>
      </c>
      <c r="AP4737" s="1">
        <f t="shared" si="2450"/>
        <v>30</v>
      </c>
      <c r="AQ4737" s="1">
        <f t="shared" si="2450"/>
        <v>0</v>
      </c>
      <c r="AR4737" s="1">
        <f t="shared" si="2451"/>
        <v>15.52941176470588</v>
      </c>
      <c r="AS4737" s="1">
        <f t="shared" si="2451"/>
        <v>0</v>
      </c>
      <c r="AT4737" s="5">
        <f t="shared" si="2452"/>
        <v>15.52941176470588</v>
      </c>
      <c r="AU4737" s="1">
        <f t="shared" si="2453"/>
        <v>150</v>
      </c>
      <c r="AV4737" s="1">
        <f t="shared" si="2453"/>
        <v>0</v>
      </c>
      <c r="AW4737" s="1">
        <f t="shared" si="2454"/>
        <v>3.2352941176470589</v>
      </c>
      <c r="AX4737" s="1">
        <f t="shared" si="2454"/>
        <v>0</v>
      </c>
      <c r="AY4737" s="5">
        <f t="shared" si="2455"/>
        <v>3.2352941176470589</v>
      </c>
      <c r="AZ4737" s="1">
        <f t="shared" si="2456"/>
        <v>75</v>
      </c>
      <c r="BA4737" s="1">
        <f t="shared" si="2457"/>
        <v>55.861438309742802</v>
      </c>
      <c r="BB4737" s="1">
        <f t="shared" si="2458"/>
        <v>255.01162111634594</v>
      </c>
      <c r="BC4737" s="23">
        <v>36358</v>
      </c>
      <c r="BD4737" s="24">
        <v>6</v>
      </c>
    </row>
    <row r="4738" spans="4:56" x14ac:dyDescent="0.15">
      <c r="D4738" s="17"/>
      <c r="E4738" s="14">
        <f t="shared" si="2461"/>
        <v>2.1066643054052658</v>
      </c>
      <c r="F4738" s="23">
        <v>36358</v>
      </c>
      <c r="G4738" s="24">
        <v>7</v>
      </c>
      <c r="H4738" s="17">
        <v>485.74599999999998</v>
      </c>
      <c r="I4738" s="17">
        <f t="shared" si="2462"/>
        <v>218.5270455769211</v>
      </c>
      <c r="J4738" s="17">
        <f t="shared" si="2433"/>
        <v>460.36312668256937</v>
      </c>
      <c r="K4738" s="1">
        <v>26.48</v>
      </c>
      <c r="L4738" s="1">
        <f t="shared" si="2434"/>
        <v>31.48</v>
      </c>
      <c r="M4738" s="1">
        <f t="shared" si="2435"/>
        <v>31.48</v>
      </c>
      <c r="N4738" s="1">
        <f t="shared" si="2436"/>
        <v>1</v>
      </c>
      <c r="O4738" s="1">
        <f t="shared" si="2437"/>
        <v>1</v>
      </c>
      <c r="P4738" s="1">
        <f t="shared" si="2438"/>
        <v>0</v>
      </c>
      <c r="Q4738" s="18">
        <f t="shared" si="2432"/>
        <v>0.37399011063208853</v>
      </c>
      <c r="R4738" s="18">
        <f t="shared" si="2439"/>
        <v>0</v>
      </c>
      <c r="S4738" s="1">
        <f t="shared" si="2440"/>
        <v>7.5</v>
      </c>
      <c r="T4738" s="1">
        <f t="shared" si="2441"/>
        <v>0.37399011063208853</v>
      </c>
      <c r="U4738" s="1">
        <f t="shared" si="2441"/>
        <v>0</v>
      </c>
      <c r="V4738" s="4">
        <f t="shared" si="2442"/>
        <v>4.0903030700212266</v>
      </c>
      <c r="W4738" s="4">
        <f t="shared" si="2443"/>
        <v>0</v>
      </c>
      <c r="X4738" s="4">
        <f t="shared" si="2444"/>
        <v>460.36312668256937</v>
      </c>
      <c r="Y4738" s="4">
        <f t="shared" si="2444"/>
        <v>0</v>
      </c>
      <c r="Z4738" s="4">
        <f t="shared" si="2445"/>
        <v>112.54988170844277</v>
      </c>
      <c r="AA4738" s="4">
        <f t="shared" si="2445"/>
        <v>0</v>
      </c>
      <c r="AD4738" s="5">
        <f t="shared" si="2446"/>
        <v>112.54988170844277</v>
      </c>
      <c r="AE4738" s="23">
        <v>36358</v>
      </c>
      <c r="AF4738" s="24">
        <v>7</v>
      </c>
      <c r="AG4738" s="1">
        <f t="shared" si="2463"/>
        <v>131.97076298233654</v>
      </c>
      <c r="AH4738" s="1">
        <f t="shared" si="2463"/>
        <v>0</v>
      </c>
      <c r="AI4738" s="1">
        <f t="shared" si="2447"/>
        <v>30</v>
      </c>
      <c r="AJ4738" s="1">
        <f t="shared" si="2447"/>
        <v>0</v>
      </c>
      <c r="AK4738" s="1">
        <f t="shared" si="2448"/>
        <v>15.52941176470588</v>
      </c>
      <c r="AL4738" s="1">
        <f t="shared" si="2448"/>
        <v>0</v>
      </c>
      <c r="AM4738" s="5">
        <f t="shared" si="2449"/>
        <v>15.52941176470588</v>
      </c>
      <c r="AN4738" s="1">
        <f t="shared" si="2464"/>
        <v>164.96345372792067</v>
      </c>
      <c r="AO4738" s="1">
        <f t="shared" si="2464"/>
        <v>0</v>
      </c>
      <c r="AP4738" s="1">
        <f t="shared" si="2450"/>
        <v>30</v>
      </c>
      <c r="AQ4738" s="1">
        <f t="shared" si="2450"/>
        <v>0</v>
      </c>
      <c r="AR4738" s="1">
        <f t="shared" si="2451"/>
        <v>15.52941176470588</v>
      </c>
      <c r="AS4738" s="1">
        <f t="shared" si="2451"/>
        <v>0</v>
      </c>
      <c r="AT4738" s="5">
        <f t="shared" si="2452"/>
        <v>15.52941176470588</v>
      </c>
      <c r="AU4738" s="1">
        <f t="shared" si="2453"/>
        <v>164.96345372792067</v>
      </c>
      <c r="AV4738" s="1">
        <f t="shared" si="2453"/>
        <v>0</v>
      </c>
      <c r="AW4738" s="1">
        <f t="shared" si="2454"/>
        <v>4.303315746185234</v>
      </c>
      <c r="AX4738" s="1">
        <f t="shared" si="2454"/>
        <v>0</v>
      </c>
      <c r="AY4738" s="5">
        <f t="shared" si="2455"/>
        <v>4.303315746185234</v>
      </c>
      <c r="AZ4738" s="1">
        <f t="shared" si="2456"/>
        <v>75</v>
      </c>
      <c r="BA4738" s="1">
        <f t="shared" si="2457"/>
        <v>69.054469002385403</v>
      </c>
      <c r="BB4738" s="1">
        <f t="shared" si="2458"/>
        <v>291.96648998642519</v>
      </c>
      <c r="BC4738" s="23">
        <v>36358</v>
      </c>
      <c r="BD4738" s="24">
        <v>7</v>
      </c>
    </row>
    <row r="4739" spans="4:56" x14ac:dyDescent="0.15">
      <c r="D4739" s="17"/>
      <c r="E4739" s="14">
        <f t="shared" si="2461"/>
        <v>2.1066643054052658</v>
      </c>
      <c r="F4739" s="23">
        <v>36358</v>
      </c>
      <c r="G4739" s="24">
        <v>8</v>
      </c>
      <c r="H4739" s="17">
        <v>888.23199999999997</v>
      </c>
      <c r="I4739" s="17">
        <f t="shared" si="2462"/>
        <v>399.59714490058548</v>
      </c>
      <c r="J4739" s="17">
        <f t="shared" si="2433"/>
        <v>841.81704170391924</v>
      </c>
      <c r="K4739" s="1">
        <v>26.85</v>
      </c>
      <c r="L4739" s="1">
        <f t="shared" si="2434"/>
        <v>31.85</v>
      </c>
      <c r="M4739" s="1">
        <f t="shared" si="2435"/>
        <v>31.85</v>
      </c>
      <c r="N4739" s="1">
        <f t="shared" si="2436"/>
        <v>1</v>
      </c>
      <c r="O4739" s="1">
        <f t="shared" si="2437"/>
        <v>1</v>
      </c>
      <c r="P4739" s="1">
        <f t="shared" si="2438"/>
        <v>0</v>
      </c>
      <c r="Q4739" s="18">
        <f t="shared" ref="Q4739:Q4802" si="2465">IF(O4739=0,0,J4739/(350*3.517*O4739+350*3.517*P4739))</f>
        <v>0.68387590211131177</v>
      </c>
      <c r="R4739" s="18">
        <f t="shared" si="2439"/>
        <v>0</v>
      </c>
      <c r="S4739" s="1">
        <f t="shared" si="2440"/>
        <v>7.5</v>
      </c>
      <c r="T4739" s="1">
        <f t="shared" si="2441"/>
        <v>0.68387590211131177</v>
      </c>
      <c r="U4739" s="1">
        <f t="shared" si="2441"/>
        <v>0</v>
      </c>
      <c r="V4739" s="4">
        <f t="shared" si="2442"/>
        <v>4.0932872006395815</v>
      </c>
      <c r="W4739" s="4">
        <f t="shared" si="2443"/>
        <v>0</v>
      </c>
      <c r="X4739" s="4">
        <f t="shared" si="2444"/>
        <v>841.81704170391924</v>
      </c>
      <c r="Y4739" s="4">
        <f t="shared" si="2444"/>
        <v>0</v>
      </c>
      <c r="Z4739" s="4">
        <f t="shared" si="2445"/>
        <v>205.65794688737802</v>
      </c>
      <c r="AA4739" s="4">
        <f t="shared" si="2445"/>
        <v>0</v>
      </c>
      <c r="AD4739" s="5">
        <f t="shared" si="2446"/>
        <v>205.65794688737802</v>
      </c>
      <c r="AE4739" s="23">
        <v>36358</v>
      </c>
      <c r="AF4739" s="24">
        <v>8</v>
      </c>
      <c r="AG4739" s="1">
        <f t="shared" si="2463"/>
        <v>241.32088528845688</v>
      </c>
      <c r="AH4739" s="1">
        <f t="shared" si="2463"/>
        <v>0</v>
      </c>
      <c r="AI4739" s="1">
        <f t="shared" si="2447"/>
        <v>48.264177057691377</v>
      </c>
      <c r="AJ4739" s="1">
        <f t="shared" si="2447"/>
        <v>0</v>
      </c>
      <c r="AK4739" s="1">
        <f t="shared" si="2448"/>
        <v>55</v>
      </c>
      <c r="AL4739" s="1">
        <f t="shared" si="2448"/>
        <v>0</v>
      </c>
      <c r="AM4739" s="5">
        <f t="shared" si="2449"/>
        <v>55</v>
      </c>
      <c r="AN4739" s="1">
        <f t="shared" si="2464"/>
        <v>301.65110661057105</v>
      </c>
      <c r="AO4739" s="1">
        <f t="shared" si="2464"/>
        <v>0</v>
      </c>
      <c r="AP4739" s="1">
        <f t="shared" si="2450"/>
        <v>50</v>
      </c>
      <c r="AQ4739" s="1">
        <f t="shared" si="2450"/>
        <v>0</v>
      </c>
      <c r="AR4739" s="1">
        <f t="shared" si="2451"/>
        <v>55</v>
      </c>
      <c r="AS4739" s="1">
        <f t="shared" si="2451"/>
        <v>0</v>
      </c>
      <c r="AT4739" s="5">
        <f t="shared" si="2452"/>
        <v>55</v>
      </c>
      <c r="AU4739" s="1">
        <f t="shared" si="2453"/>
        <v>301.65110661057105</v>
      </c>
      <c r="AV4739" s="1">
        <f t="shared" si="2453"/>
        <v>0</v>
      </c>
      <c r="AW4739" s="1">
        <f t="shared" si="2454"/>
        <v>22</v>
      </c>
      <c r="AX4739" s="1">
        <f t="shared" si="2454"/>
        <v>0</v>
      </c>
      <c r="AY4739" s="5">
        <f t="shared" si="2455"/>
        <v>22</v>
      </c>
      <c r="AZ4739" s="1">
        <f t="shared" si="2456"/>
        <v>75</v>
      </c>
      <c r="BA4739" s="1">
        <f t="shared" si="2457"/>
        <v>126.27255625558789</v>
      </c>
      <c r="BB4739" s="1">
        <f t="shared" si="2458"/>
        <v>538.9305031429659</v>
      </c>
      <c r="BC4739" s="23">
        <v>36358</v>
      </c>
      <c r="BD4739" s="24">
        <v>8</v>
      </c>
    </row>
    <row r="4740" spans="4:56" x14ac:dyDescent="0.15">
      <c r="D4740" s="17"/>
      <c r="E4740" s="14">
        <f t="shared" si="2461"/>
        <v>2.1066643054052658</v>
      </c>
      <c r="F4740" s="23">
        <v>36358</v>
      </c>
      <c r="G4740" s="24">
        <v>9</v>
      </c>
      <c r="H4740" s="17">
        <v>962.673</v>
      </c>
      <c r="I4740" s="17">
        <f t="shared" si="2462"/>
        <v>433.08660605886899</v>
      </c>
      <c r="J4740" s="17">
        <f t="shared" ref="J4740:J4803" si="2466">I4740*E4740</f>
        <v>912.36809413333128</v>
      </c>
      <c r="K4740" s="1">
        <v>26.81</v>
      </c>
      <c r="L4740" s="1">
        <f t="shared" ref="L4740:L4803" si="2467">K4740+5</f>
        <v>31.81</v>
      </c>
      <c r="M4740" s="1">
        <f t="shared" ref="M4740:M4803" si="2468">IF(L4740&lt;18,18,L4740)</f>
        <v>31.81</v>
      </c>
      <c r="N4740" s="1">
        <f t="shared" ref="N4740:N4803" si="2469">IF(J4740=0,0,ROUNDUP(J4740/350/3.517,0))</f>
        <v>1</v>
      </c>
      <c r="O4740" s="1">
        <f t="shared" ref="O4740:O4803" si="2470">IF(N4740&gt;=1,1,0)</f>
        <v>1</v>
      </c>
      <c r="P4740" s="1">
        <f t="shared" ref="P4740:P4803" si="2471">IF(N4740&gt;=2,1,0)</f>
        <v>0</v>
      </c>
      <c r="Q4740" s="18">
        <f t="shared" si="2465"/>
        <v>0.74119021417062536</v>
      </c>
      <c r="R4740" s="18">
        <f t="shared" ref="R4740:R4803" si="2472">IF(P4740=0,0,J4740/(350*3.517*O4740+350*3.517*P4740))</f>
        <v>0</v>
      </c>
      <c r="S4740" s="1">
        <f t="shared" ref="S4740:S4803" si="2473">$S$1</f>
        <v>7.5</v>
      </c>
      <c r="T4740" s="1">
        <f t="shared" ref="T4740:U4803" si="2474">IF(AND(Q4740&lt;0.1),0,IF(AND(Q4740&gt;=0.1,Q4740&lt;0.3),0.3,IF(AND(Q4740&gt;1),1,Q4740)))</f>
        <v>0.74119021417062536</v>
      </c>
      <c r="U4740" s="1">
        <f t="shared" si="2474"/>
        <v>0</v>
      </c>
      <c r="V4740" s="4">
        <f t="shared" ref="V4740:V4803" si="2475">IF(T4740=0,0,EXP($AC$4*(T4740*100)+$AC$5*S4740+$AC$6*M4740+$AC$7))*(1-2%*10)*$V$1</f>
        <v>4.108138057944184</v>
      </c>
      <c r="W4740" s="4">
        <f t="shared" ref="W4740:W4803" si="2476">IF(U4740=0,0,EXP($AC$4*(U4740*100)+$AC$5*S4740+$AC$6*M4740+$AC$7))*(1-2%*10)*$W$1</f>
        <v>0</v>
      </c>
      <c r="X4740" s="4">
        <f t="shared" ref="X4740:Y4803" si="2477">350*3.517*T4740</f>
        <v>912.36809413333128</v>
      </c>
      <c r="Y4740" s="4">
        <f t="shared" si="2477"/>
        <v>0</v>
      </c>
      <c r="Z4740" s="4">
        <f t="shared" ref="Z4740:AA4803" si="2478">IF(V4740=0,0,X4740/V4740)</f>
        <v>222.0879827465933</v>
      </c>
      <c r="AA4740" s="4">
        <f t="shared" si="2478"/>
        <v>0</v>
      </c>
      <c r="AD4740" s="5">
        <f t="shared" ref="AD4740:AD4803" si="2479">Z4740+AA4740</f>
        <v>222.0879827465933</v>
      </c>
      <c r="AE4740" s="23">
        <v>36358</v>
      </c>
      <c r="AF4740" s="24">
        <v>9</v>
      </c>
      <c r="AG4740" s="1">
        <f t="shared" si="2463"/>
        <v>261.54552031822163</v>
      </c>
      <c r="AH4740" s="1">
        <f t="shared" si="2463"/>
        <v>0</v>
      </c>
      <c r="AI4740" s="1">
        <f t="shared" ref="AI4740:AJ4803" si="2480">IF(AND(AG4740/250=0),0,IF(AND(AG4740/250*50&gt;0,AG4740/250*50&lt;30),30,IF(AND(AG4740/250*50&gt;50),50,AG4740/250*50)))</f>
        <v>50</v>
      </c>
      <c r="AJ4740" s="1">
        <f t="shared" si="2480"/>
        <v>0</v>
      </c>
      <c r="AK4740" s="1">
        <f t="shared" ref="AK4740:AL4803" si="2481">IF(55*(AI4740/50)^3/0.85/0.9&gt;55,55,55*(AI4740/50)^3/0.85/0.9)</f>
        <v>55</v>
      </c>
      <c r="AL4740" s="1">
        <f t="shared" si="2481"/>
        <v>0</v>
      </c>
      <c r="AM4740" s="5">
        <f t="shared" ref="AM4740:AM4803" si="2482">AK4740+AL4740</f>
        <v>55</v>
      </c>
      <c r="AN4740" s="1">
        <f t="shared" si="2464"/>
        <v>326.93190039777704</v>
      </c>
      <c r="AO4740" s="1">
        <f t="shared" si="2464"/>
        <v>0</v>
      </c>
      <c r="AP4740" s="1">
        <f t="shared" ref="AP4740:AQ4803" si="2483">IF(AND(AN4740/300=0),0,IF(AND(AN4740/300*50&gt;0,AN4740/300*50&lt;30),30,IF(AND(AN4740/300*50&gt;50),50,AN4740/300*50)))</f>
        <v>50</v>
      </c>
      <c r="AQ4740" s="1">
        <f t="shared" si="2483"/>
        <v>0</v>
      </c>
      <c r="AR4740" s="1">
        <f t="shared" ref="AR4740:AS4803" si="2484">IF(55*(AP4740/50)^3/0.85/0.9&gt;55,55,55*(AP4740/50)^3/0.85/0.9)</f>
        <v>55</v>
      </c>
      <c r="AS4740" s="1">
        <f t="shared" si="2484"/>
        <v>0</v>
      </c>
      <c r="AT4740" s="5">
        <f t="shared" ref="AT4740:AT4803" si="2485">AR4740+AS4740</f>
        <v>55</v>
      </c>
      <c r="AU4740" s="1">
        <f t="shared" ref="AU4740:AV4803" si="2486">IF(AND(AN4740=0),0,IF(AND(AN4740&gt;0,AN4740&lt;300*25/50),300*25/50,AN4740))</f>
        <v>326.93190039777704</v>
      </c>
      <c r="AV4740" s="1">
        <f t="shared" si="2486"/>
        <v>0</v>
      </c>
      <c r="AW4740" s="1">
        <f t="shared" ref="AW4740:AX4803" si="2487">IF(22*(AU4740/300)^3/0.85&gt;22,22,22*(AU4740/300)^3/0.85)</f>
        <v>22</v>
      </c>
      <c r="AX4740" s="1">
        <f t="shared" si="2487"/>
        <v>0</v>
      </c>
      <c r="AY4740" s="5">
        <f t="shared" ref="AY4740:AY4803" si="2488">AW4740+AX4740</f>
        <v>22</v>
      </c>
      <c r="AZ4740" s="1">
        <f t="shared" ref="AZ4740:AZ4803" si="2489">IF(AG4740=0,0,75)</f>
        <v>75</v>
      </c>
      <c r="BA4740" s="1">
        <f t="shared" ref="BA4740:BA4803" si="2490">IF(AZ4740=0,0,0.15*(X4740+Y4740))</f>
        <v>136.85521411999969</v>
      </c>
      <c r="BB4740" s="1">
        <f t="shared" ref="BB4740:BB4803" si="2491">AD4740+AM4740+AT4740+AY4740+AZ4740+BA4740</f>
        <v>565.94319686659298</v>
      </c>
      <c r="BC4740" s="23">
        <v>36358</v>
      </c>
      <c r="BD4740" s="24">
        <v>9</v>
      </c>
    </row>
    <row r="4741" spans="4:56" x14ac:dyDescent="0.15">
      <c r="D4741" s="17"/>
      <c r="E4741" s="14">
        <f t="shared" si="2461"/>
        <v>2.1066643054052658</v>
      </c>
      <c r="F4741" s="23">
        <v>36358</v>
      </c>
      <c r="G4741" s="24">
        <v>10</v>
      </c>
      <c r="H4741" s="17">
        <v>947.48299999999995</v>
      </c>
      <c r="I4741" s="17">
        <f t="shared" si="2462"/>
        <v>426.25294026993106</v>
      </c>
      <c r="J4741" s="17">
        <f t="shared" si="2466"/>
        <v>897.97185434070661</v>
      </c>
      <c r="K4741" s="1">
        <v>26.51</v>
      </c>
      <c r="L4741" s="1">
        <f t="shared" si="2467"/>
        <v>31.51</v>
      </c>
      <c r="M4741" s="1">
        <f t="shared" si="2468"/>
        <v>31.51</v>
      </c>
      <c r="N4741" s="1">
        <f t="shared" si="2469"/>
        <v>1</v>
      </c>
      <c r="O4741" s="1">
        <f t="shared" si="2470"/>
        <v>1</v>
      </c>
      <c r="P4741" s="1">
        <f t="shared" si="2471"/>
        <v>0</v>
      </c>
      <c r="Q4741" s="18">
        <f t="shared" si="2465"/>
        <v>0.72949498707559735</v>
      </c>
      <c r="R4741" s="18">
        <f t="shared" si="2472"/>
        <v>0</v>
      </c>
      <c r="S4741" s="1">
        <f t="shared" si="2473"/>
        <v>7.5</v>
      </c>
      <c r="T4741" s="1">
        <f t="shared" si="2474"/>
        <v>0.72949498707559735</v>
      </c>
      <c r="U4741" s="1">
        <f t="shared" si="2474"/>
        <v>0</v>
      </c>
      <c r="V4741" s="4">
        <f t="shared" si="2475"/>
        <v>4.145982775034347</v>
      </c>
      <c r="W4741" s="4">
        <f t="shared" si="2476"/>
        <v>0</v>
      </c>
      <c r="X4741" s="4">
        <f t="shared" si="2477"/>
        <v>897.97185434070661</v>
      </c>
      <c r="Y4741" s="4">
        <f t="shared" si="2477"/>
        <v>0</v>
      </c>
      <c r="Z4741" s="4">
        <f t="shared" si="2478"/>
        <v>216.58841897462236</v>
      </c>
      <c r="AA4741" s="4">
        <f t="shared" si="2478"/>
        <v>0</v>
      </c>
      <c r="AD4741" s="5">
        <f t="shared" si="2479"/>
        <v>216.58841897462236</v>
      </c>
      <c r="AE4741" s="23">
        <v>36358</v>
      </c>
      <c r="AF4741" s="24">
        <v>10</v>
      </c>
      <c r="AG4741" s="1">
        <f t="shared" si="2463"/>
        <v>257.4185982443359</v>
      </c>
      <c r="AH4741" s="1">
        <f t="shared" si="2463"/>
        <v>0</v>
      </c>
      <c r="AI4741" s="1">
        <f t="shared" si="2480"/>
        <v>50</v>
      </c>
      <c r="AJ4741" s="1">
        <f t="shared" si="2480"/>
        <v>0</v>
      </c>
      <c r="AK4741" s="1">
        <f t="shared" si="2481"/>
        <v>55</v>
      </c>
      <c r="AL4741" s="1">
        <f t="shared" si="2481"/>
        <v>0</v>
      </c>
      <c r="AM4741" s="5">
        <f t="shared" si="2482"/>
        <v>55</v>
      </c>
      <c r="AN4741" s="1">
        <f t="shared" si="2464"/>
        <v>321.77324780541989</v>
      </c>
      <c r="AO4741" s="1">
        <f t="shared" si="2464"/>
        <v>0</v>
      </c>
      <c r="AP4741" s="1">
        <f t="shared" si="2483"/>
        <v>50</v>
      </c>
      <c r="AQ4741" s="1">
        <f t="shared" si="2483"/>
        <v>0</v>
      </c>
      <c r="AR4741" s="1">
        <f t="shared" si="2484"/>
        <v>55</v>
      </c>
      <c r="AS4741" s="1">
        <f t="shared" si="2484"/>
        <v>0</v>
      </c>
      <c r="AT4741" s="5">
        <f t="shared" si="2485"/>
        <v>55</v>
      </c>
      <c r="AU4741" s="1">
        <f t="shared" si="2486"/>
        <v>321.77324780541989</v>
      </c>
      <c r="AV4741" s="1">
        <f t="shared" si="2486"/>
        <v>0</v>
      </c>
      <c r="AW4741" s="1">
        <f t="shared" si="2487"/>
        <v>22</v>
      </c>
      <c r="AX4741" s="1">
        <f t="shared" si="2487"/>
        <v>0</v>
      </c>
      <c r="AY4741" s="5">
        <f t="shared" si="2488"/>
        <v>22</v>
      </c>
      <c r="AZ4741" s="1">
        <f t="shared" si="2489"/>
        <v>75</v>
      </c>
      <c r="BA4741" s="1">
        <f t="shared" si="2490"/>
        <v>134.695778151106</v>
      </c>
      <c r="BB4741" s="1">
        <f t="shared" si="2491"/>
        <v>558.28419712572838</v>
      </c>
      <c r="BC4741" s="23">
        <v>36358</v>
      </c>
      <c r="BD4741" s="24">
        <v>10</v>
      </c>
    </row>
    <row r="4742" spans="4:56" x14ac:dyDescent="0.15">
      <c r="D4742" s="17"/>
      <c r="E4742" s="14">
        <f t="shared" si="2461"/>
        <v>2.1066643054052658</v>
      </c>
      <c r="F4742" s="23">
        <v>36358</v>
      </c>
      <c r="G4742" s="24">
        <v>11</v>
      </c>
      <c r="H4742" s="17">
        <v>944.62800000000004</v>
      </c>
      <c r="I4742" s="17">
        <f t="shared" si="2462"/>
        <v>424.9685350146699</v>
      </c>
      <c r="J4742" s="17">
        <f t="shared" si="2466"/>
        <v>895.26604363577292</v>
      </c>
      <c r="K4742" s="1">
        <v>26.19</v>
      </c>
      <c r="L4742" s="1">
        <f t="shared" si="2467"/>
        <v>31.19</v>
      </c>
      <c r="M4742" s="1">
        <f t="shared" si="2468"/>
        <v>31.19</v>
      </c>
      <c r="N4742" s="1">
        <f t="shared" si="2469"/>
        <v>1</v>
      </c>
      <c r="O4742" s="1">
        <f t="shared" si="2470"/>
        <v>1</v>
      </c>
      <c r="P4742" s="1">
        <f t="shared" si="2471"/>
        <v>0</v>
      </c>
      <c r="Q4742" s="18">
        <f t="shared" si="2465"/>
        <v>0.72729683873087692</v>
      </c>
      <c r="R4742" s="18">
        <f t="shared" si="2472"/>
        <v>0</v>
      </c>
      <c r="S4742" s="1">
        <f t="shared" si="2473"/>
        <v>7.5</v>
      </c>
      <c r="T4742" s="1">
        <f t="shared" si="2474"/>
        <v>0.72729683873087692</v>
      </c>
      <c r="U4742" s="1">
        <f t="shared" si="2474"/>
        <v>0</v>
      </c>
      <c r="V4742" s="4">
        <f t="shared" si="2475"/>
        <v>4.1884883323628816</v>
      </c>
      <c r="W4742" s="4">
        <f t="shared" si="2476"/>
        <v>0</v>
      </c>
      <c r="X4742" s="4">
        <f t="shared" si="2477"/>
        <v>895.26604363577292</v>
      </c>
      <c r="Y4742" s="4">
        <f t="shared" si="2477"/>
        <v>0</v>
      </c>
      <c r="Z4742" s="4">
        <f t="shared" si="2478"/>
        <v>213.7444282029837</v>
      </c>
      <c r="AA4742" s="4">
        <f t="shared" si="2478"/>
        <v>0</v>
      </c>
      <c r="AD4742" s="5">
        <f t="shared" si="2479"/>
        <v>213.7444282029837</v>
      </c>
      <c r="AE4742" s="23">
        <v>36358</v>
      </c>
      <c r="AF4742" s="24">
        <v>11</v>
      </c>
      <c r="AG4742" s="1">
        <f t="shared" si="2463"/>
        <v>256.64293250892155</v>
      </c>
      <c r="AH4742" s="1">
        <f t="shared" si="2463"/>
        <v>0</v>
      </c>
      <c r="AI4742" s="1">
        <f t="shared" si="2480"/>
        <v>50</v>
      </c>
      <c r="AJ4742" s="1">
        <f t="shared" si="2480"/>
        <v>0</v>
      </c>
      <c r="AK4742" s="1">
        <f t="shared" si="2481"/>
        <v>55</v>
      </c>
      <c r="AL4742" s="1">
        <f t="shared" si="2481"/>
        <v>0</v>
      </c>
      <c r="AM4742" s="5">
        <f t="shared" si="2482"/>
        <v>55</v>
      </c>
      <c r="AN4742" s="1">
        <f t="shared" si="2464"/>
        <v>320.80366563615195</v>
      </c>
      <c r="AO4742" s="1">
        <f t="shared" si="2464"/>
        <v>0</v>
      </c>
      <c r="AP4742" s="1">
        <f t="shared" si="2483"/>
        <v>50</v>
      </c>
      <c r="AQ4742" s="1">
        <f t="shared" si="2483"/>
        <v>0</v>
      </c>
      <c r="AR4742" s="1">
        <f t="shared" si="2484"/>
        <v>55</v>
      </c>
      <c r="AS4742" s="1">
        <f t="shared" si="2484"/>
        <v>0</v>
      </c>
      <c r="AT4742" s="5">
        <f t="shared" si="2485"/>
        <v>55</v>
      </c>
      <c r="AU4742" s="1">
        <f t="shared" si="2486"/>
        <v>320.80366563615195</v>
      </c>
      <c r="AV4742" s="1">
        <f t="shared" si="2486"/>
        <v>0</v>
      </c>
      <c r="AW4742" s="1">
        <f t="shared" si="2487"/>
        <v>22</v>
      </c>
      <c r="AX4742" s="1">
        <f t="shared" si="2487"/>
        <v>0</v>
      </c>
      <c r="AY4742" s="5">
        <f t="shared" si="2488"/>
        <v>22</v>
      </c>
      <c r="AZ4742" s="1">
        <f t="shared" si="2489"/>
        <v>75</v>
      </c>
      <c r="BA4742" s="1">
        <f t="shared" si="2490"/>
        <v>134.28990654536594</v>
      </c>
      <c r="BB4742" s="1">
        <f t="shared" si="2491"/>
        <v>555.03433474834969</v>
      </c>
      <c r="BC4742" s="23">
        <v>36358</v>
      </c>
      <c r="BD4742" s="24">
        <v>11</v>
      </c>
    </row>
    <row r="4743" spans="4:56" x14ac:dyDescent="0.15">
      <c r="D4743" s="17"/>
      <c r="E4743" s="14">
        <f t="shared" si="2461"/>
        <v>2.1066643054052658</v>
      </c>
      <c r="F4743" s="23">
        <v>36358</v>
      </c>
      <c r="G4743" s="24">
        <v>12</v>
      </c>
      <c r="H4743" s="17">
        <v>940.07500000000005</v>
      </c>
      <c r="I4743" s="17">
        <f t="shared" si="2462"/>
        <v>422.92023479498363</v>
      </c>
      <c r="J4743" s="17">
        <f t="shared" si="2466"/>
        <v>890.95096267620613</v>
      </c>
      <c r="K4743" s="1">
        <v>26.09</v>
      </c>
      <c r="L4743" s="1">
        <f t="shared" si="2467"/>
        <v>31.09</v>
      </c>
      <c r="M4743" s="1">
        <f t="shared" si="2468"/>
        <v>31.09</v>
      </c>
      <c r="N4743" s="1">
        <f t="shared" si="2469"/>
        <v>1</v>
      </c>
      <c r="O4743" s="1">
        <f t="shared" si="2470"/>
        <v>1</v>
      </c>
      <c r="P4743" s="1">
        <f t="shared" si="2471"/>
        <v>0</v>
      </c>
      <c r="Q4743" s="18">
        <f t="shared" si="2465"/>
        <v>0.72379135031983921</v>
      </c>
      <c r="R4743" s="18">
        <f t="shared" si="2472"/>
        <v>0</v>
      </c>
      <c r="S4743" s="1">
        <f t="shared" si="2473"/>
        <v>7.5</v>
      </c>
      <c r="T4743" s="1">
        <f t="shared" si="2474"/>
        <v>0.72379135031983921</v>
      </c>
      <c r="U4743" s="1">
        <f t="shared" si="2474"/>
        <v>0</v>
      </c>
      <c r="V4743" s="4">
        <f t="shared" si="2475"/>
        <v>4.2013779405365694</v>
      </c>
      <c r="W4743" s="4">
        <f t="shared" si="2476"/>
        <v>0</v>
      </c>
      <c r="X4743" s="4">
        <f t="shared" si="2477"/>
        <v>890.95096267620613</v>
      </c>
      <c r="Y4743" s="4">
        <f t="shared" si="2477"/>
        <v>0</v>
      </c>
      <c r="Z4743" s="4">
        <f t="shared" si="2478"/>
        <v>212.06160818810324</v>
      </c>
      <c r="AA4743" s="4">
        <f t="shared" si="2478"/>
        <v>0</v>
      </c>
      <c r="AD4743" s="5">
        <f t="shared" si="2479"/>
        <v>212.06160818810324</v>
      </c>
      <c r="AE4743" s="23">
        <v>36358</v>
      </c>
      <c r="AF4743" s="24">
        <v>12</v>
      </c>
      <c r="AG4743" s="1">
        <f t="shared" si="2463"/>
        <v>255.40594263384571</v>
      </c>
      <c r="AH4743" s="1">
        <f t="shared" si="2463"/>
        <v>0</v>
      </c>
      <c r="AI4743" s="1">
        <f t="shared" si="2480"/>
        <v>50</v>
      </c>
      <c r="AJ4743" s="1">
        <f t="shared" si="2480"/>
        <v>0</v>
      </c>
      <c r="AK4743" s="1">
        <f t="shared" si="2481"/>
        <v>55</v>
      </c>
      <c r="AL4743" s="1">
        <f t="shared" si="2481"/>
        <v>0</v>
      </c>
      <c r="AM4743" s="5">
        <f t="shared" si="2482"/>
        <v>55</v>
      </c>
      <c r="AN4743" s="1">
        <f t="shared" si="2464"/>
        <v>319.25742829230717</v>
      </c>
      <c r="AO4743" s="1">
        <f t="shared" si="2464"/>
        <v>0</v>
      </c>
      <c r="AP4743" s="1">
        <f t="shared" si="2483"/>
        <v>50</v>
      </c>
      <c r="AQ4743" s="1">
        <f t="shared" si="2483"/>
        <v>0</v>
      </c>
      <c r="AR4743" s="1">
        <f t="shared" si="2484"/>
        <v>55</v>
      </c>
      <c r="AS4743" s="1">
        <f t="shared" si="2484"/>
        <v>0</v>
      </c>
      <c r="AT4743" s="5">
        <f t="shared" si="2485"/>
        <v>55</v>
      </c>
      <c r="AU4743" s="1">
        <f t="shared" si="2486"/>
        <v>319.25742829230717</v>
      </c>
      <c r="AV4743" s="1">
        <f t="shared" si="2486"/>
        <v>0</v>
      </c>
      <c r="AW4743" s="1">
        <f t="shared" si="2487"/>
        <v>22</v>
      </c>
      <c r="AX4743" s="1">
        <f t="shared" si="2487"/>
        <v>0</v>
      </c>
      <c r="AY4743" s="5">
        <f t="shared" si="2488"/>
        <v>22</v>
      </c>
      <c r="AZ4743" s="1">
        <f t="shared" si="2489"/>
        <v>75</v>
      </c>
      <c r="BA4743" s="1">
        <f t="shared" si="2490"/>
        <v>133.64264440143091</v>
      </c>
      <c r="BB4743" s="1">
        <f t="shared" si="2491"/>
        <v>552.70425258953424</v>
      </c>
      <c r="BC4743" s="23">
        <v>36358</v>
      </c>
      <c r="BD4743" s="24">
        <v>12</v>
      </c>
    </row>
    <row r="4744" spans="4:56" x14ac:dyDescent="0.15">
      <c r="D4744" s="17"/>
      <c r="E4744" s="14">
        <f t="shared" si="2461"/>
        <v>2.1066643054052658</v>
      </c>
      <c r="F4744" s="23">
        <v>36358</v>
      </c>
      <c r="G4744" s="24">
        <v>13</v>
      </c>
      <c r="H4744" s="17">
        <v>934.58100000000002</v>
      </c>
      <c r="I4744" s="17">
        <f t="shared" si="2462"/>
        <v>420.44859820219727</v>
      </c>
      <c r="J4744" s="17">
        <f t="shared" si="2466"/>
        <v>885.74405409024962</v>
      </c>
      <c r="K4744" s="1">
        <v>26.47</v>
      </c>
      <c r="L4744" s="1">
        <f t="shared" si="2467"/>
        <v>31.47</v>
      </c>
      <c r="M4744" s="1">
        <f t="shared" si="2468"/>
        <v>31.47</v>
      </c>
      <c r="N4744" s="1">
        <f t="shared" si="2469"/>
        <v>1</v>
      </c>
      <c r="O4744" s="1">
        <f t="shared" si="2470"/>
        <v>1</v>
      </c>
      <c r="P4744" s="1">
        <f t="shared" si="2471"/>
        <v>0</v>
      </c>
      <c r="Q4744" s="18">
        <f t="shared" si="2465"/>
        <v>0.71956135837381663</v>
      </c>
      <c r="R4744" s="18">
        <f t="shared" si="2472"/>
        <v>0</v>
      </c>
      <c r="S4744" s="1">
        <f t="shared" si="2473"/>
        <v>7.5</v>
      </c>
      <c r="T4744" s="1">
        <f t="shared" si="2474"/>
        <v>0.71956135837381663</v>
      </c>
      <c r="U4744" s="1">
        <f t="shared" si="2474"/>
        <v>0</v>
      </c>
      <c r="V4744" s="4">
        <f t="shared" si="2475"/>
        <v>4.1496388323516804</v>
      </c>
      <c r="W4744" s="4">
        <f t="shared" si="2476"/>
        <v>0</v>
      </c>
      <c r="X4744" s="4">
        <f t="shared" si="2477"/>
        <v>885.74405409024962</v>
      </c>
      <c r="Y4744" s="4">
        <f t="shared" si="2477"/>
        <v>0</v>
      </c>
      <c r="Z4744" s="4">
        <f t="shared" si="2478"/>
        <v>213.45087846796571</v>
      </c>
      <c r="AA4744" s="4">
        <f t="shared" si="2478"/>
        <v>0</v>
      </c>
      <c r="AD4744" s="5">
        <f t="shared" si="2479"/>
        <v>213.45087846796571</v>
      </c>
      <c r="AE4744" s="23">
        <v>36358</v>
      </c>
      <c r="AF4744" s="24">
        <v>13</v>
      </c>
      <c r="AG4744" s="1">
        <f t="shared" si="2463"/>
        <v>253.91329550587156</v>
      </c>
      <c r="AH4744" s="1">
        <f t="shared" si="2463"/>
        <v>0</v>
      </c>
      <c r="AI4744" s="1">
        <f t="shared" si="2480"/>
        <v>50</v>
      </c>
      <c r="AJ4744" s="1">
        <f t="shared" si="2480"/>
        <v>0</v>
      </c>
      <c r="AK4744" s="1">
        <f t="shared" si="2481"/>
        <v>55</v>
      </c>
      <c r="AL4744" s="1">
        <f t="shared" si="2481"/>
        <v>0</v>
      </c>
      <c r="AM4744" s="5">
        <f t="shared" si="2482"/>
        <v>55</v>
      </c>
      <c r="AN4744" s="1">
        <f t="shared" si="2464"/>
        <v>317.39161938233946</v>
      </c>
      <c r="AO4744" s="1">
        <f t="shared" si="2464"/>
        <v>0</v>
      </c>
      <c r="AP4744" s="1">
        <f t="shared" si="2483"/>
        <v>50</v>
      </c>
      <c r="AQ4744" s="1">
        <f t="shared" si="2483"/>
        <v>0</v>
      </c>
      <c r="AR4744" s="1">
        <f t="shared" si="2484"/>
        <v>55</v>
      </c>
      <c r="AS4744" s="1">
        <f t="shared" si="2484"/>
        <v>0</v>
      </c>
      <c r="AT4744" s="5">
        <f t="shared" si="2485"/>
        <v>55</v>
      </c>
      <c r="AU4744" s="1">
        <f t="shared" si="2486"/>
        <v>317.39161938233946</v>
      </c>
      <c r="AV4744" s="1">
        <f t="shared" si="2486"/>
        <v>0</v>
      </c>
      <c r="AW4744" s="1">
        <f t="shared" si="2487"/>
        <v>22</v>
      </c>
      <c r="AX4744" s="1">
        <f t="shared" si="2487"/>
        <v>0</v>
      </c>
      <c r="AY4744" s="5">
        <f t="shared" si="2488"/>
        <v>22</v>
      </c>
      <c r="AZ4744" s="1">
        <f t="shared" si="2489"/>
        <v>75</v>
      </c>
      <c r="BA4744" s="1">
        <f t="shared" si="2490"/>
        <v>132.86160811353744</v>
      </c>
      <c r="BB4744" s="1">
        <f t="shared" si="2491"/>
        <v>553.31248658150321</v>
      </c>
      <c r="BC4744" s="23">
        <v>36358</v>
      </c>
      <c r="BD4744" s="24">
        <v>13</v>
      </c>
    </row>
    <row r="4745" spans="4:56" x14ac:dyDescent="0.15">
      <c r="D4745" s="17"/>
      <c r="E4745" s="14">
        <f t="shared" si="2461"/>
        <v>2.1066643054052658</v>
      </c>
      <c r="F4745" s="23">
        <v>36358</v>
      </c>
      <c r="G4745" s="24">
        <v>14</v>
      </c>
      <c r="H4745" s="17">
        <v>930.76</v>
      </c>
      <c r="I4745" s="17">
        <f t="shared" si="2462"/>
        <v>418.7296095926165</v>
      </c>
      <c r="J4745" s="17">
        <f t="shared" si="2466"/>
        <v>882.12272214504753</v>
      </c>
      <c r="K4745" s="1">
        <v>27.61</v>
      </c>
      <c r="L4745" s="1">
        <f t="shared" si="2467"/>
        <v>32.61</v>
      </c>
      <c r="M4745" s="1">
        <f t="shared" si="2468"/>
        <v>32.61</v>
      </c>
      <c r="N4745" s="1">
        <f t="shared" si="2469"/>
        <v>1</v>
      </c>
      <c r="O4745" s="1">
        <f t="shared" si="2470"/>
        <v>1</v>
      </c>
      <c r="P4745" s="1">
        <f t="shared" si="2471"/>
        <v>0</v>
      </c>
      <c r="Q4745" s="18">
        <f t="shared" si="2465"/>
        <v>0.71661945825991913</v>
      </c>
      <c r="R4745" s="18">
        <f t="shared" si="2472"/>
        <v>0</v>
      </c>
      <c r="S4745" s="1">
        <f t="shared" si="2473"/>
        <v>7.5</v>
      </c>
      <c r="T4745" s="1">
        <f t="shared" si="2474"/>
        <v>0.71661945825991913</v>
      </c>
      <c r="U4745" s="1">
        <f t="shared" si="2474"/>
        <v>0</v>
      </c>
      <c r="V4745" s="4">
        <f t="shared" si="2475"/>
        <v>3.9998015481268978</v>
      </c>
      <c r="W4745" s="4">
        <f t="shared" si="2476"/>
        <v>0</v>
      </c>
      <c r="X4745" s="4">
        <f t="shared" si="2477"/>
        <v>882.12272214504753</v>
      </c>
      <c r="Y4745" s="4">
        <f t="shared" si="2477"/>
        <v>0</v>
      </c>
      <c r="Z4745" s="4">
        <f t="shared" si="2478"/>
        <v>220.54162226077054</v>
      </c>
      <c r="AA4745" s="4">
        <f t="shared" si="2478"/>
        <v>0</v>
      </c>
      <c r="AD4745" s="5">
        <f t="shared" si="2479"/>
        <v>220.54162226077054</v>
      </c>
      <c r="AE4745" s="23">
        <v>36358</v>
      </c>
      <c r="AF4745" s="24">
        <v>14</v>
      </c>
      <c r="AG4745" s="1">
        <f t="shared" si="2463"/>
        <v>252.87518034824697</v>
      </c>
      <c r="AH4745" s="1">
        <f t="shared" si="2463"/>
        <v>0</v>
      </c>
      <c r="AI4745" s="1">
        <f t="shared" si="2480"/>
        <v>50</v>
      </c>
      <c r="AJ4745" s="1">
        <f t="shared" si="2480"/>
        <v>0</v>
      </c>
      <c r="AK4745" s="1">
        <f t="shared" si="2481"/>
        <v>55</v>
      </c>
      <c r="AL4745" s="1">
        <f t="shared" si="2481"/>
        <v>0</v>
      </c>
      <c r="AM4745" s="5">
        <f t="shared" si="2482"/>
        <v>55</v>
      </c>
      <c r="AN4745" s="1">
        <f t="shared" si="2464"/>
        <v>316.09397543530872</v>
      </c>
      <c r="AO4745" s="1">
        <f t="shared" si="2464"/>
        <v>0</v>
      </c>
      <c r="AP4745" s="1">
        <f t="shared" si="2483"/>
        <v>50</v>
      </c>
      <c r="AQ4745" s="1">
        <f t="shared" si="2483"/>
        <v>0</v>
      </c>
      <c r="AR4745" s="1">
        <f t="shared" si="2484"/>
        <v>55</v>
      </c>
      <c r="AS4745" s="1">
        <f t="shared" si="2484"/>
        <v>0</v>
      </c>
      <c r="AT4745" s="5">
        <f t="shared" si="2485"/>
        <v>55</v>
      </c>
      <c r="AU4745" s="1">
        <f t="shared" si="2486"/>
        <v>316.09397543530872</v>
      </c>
      <c r="AV4745" s="1">
        <f t="shared" si="2486"/>
        <v>0</v>
      </c>
      <c r="AW4745" s="1">
        <f t="shared" si="2487"/>
        <v>22</v>
      </c>
      <c r="AX4745" s="1">
        <f t="shared" si="2487"/>
        <v>0</v>
      </c>
      <c r="AY4745" s="5">
        <f t="shared" si="2488"/>
        <v>22</v>
      </c>
      <c r="AZ4745" s="1">
        <f t="shared" si="2489"/>
        <v>75</v>
      </c>
      <c r="BA4745" s="1">
        <f t="shared" si="2490"/>
        <v>132.31840832175712</v>
      </c>
      <c r="BB4745" s="1">
        <f t="shared" si="2491"/>
        <v>559.86003058252766</v>
      </c>
      <c r="BC4745" s="23">
        <v>36358</v>
      </c>
      <c r="BD4745" s="24">
        <v>14</v>
      </c>
    </row>
    <row r="4746" spans="4:56" x14ac:dyDescent="0.15">
      <c r="D4746" s="17"/>
      <c r="E4746" s="14">
        <f t="shared" si="2461"/>
        <v>2.1066643054052658</v>
      </c>
      <c r="F4746" s="23">
        <v>36358</v>
      </c>
      <c r="G4746" s="24">
        <v>15</v>
      </c>
      <c r="H4746" s="17">
        <v>911.68899999999996</v>
      </c>
      <c r="I4746" s="17">
        <f t="shared" si="2462"/>
        <v>410.14996243917113</v>
      </c>
      <c r="J4746" s="17">
        <f t="shared" si="2466"/>
        <v>864.04828573391228</v>
      </c>
      <c r="K4746" s="1">
        <v>28.88</v>
      </c>
      <c r="L4746" s="1">
        <f t="shared" si="2467"/>
        <v>33.879999999999995</v>
      </c>
      <c r="M4746" s="1">
        <f t="shared" si="2468"/>
        <v>33.879999999999995</v>
      </c>
      <c r="N4746" s="1">
        <f t="shared" si="2469"/>
        <v>1</v>
      </c>
      <c r="O4746" s="1">
        <f t="shared" si="2470"/>
        <v>1</v>
      </c>
      <c r="P4746" s="1">
        <f t="shared" si="2471"/>
        <v>0</v>
      </c>
      <c r="Q4746" s="18">
        <f t="shared" si="2465"/>
        <v>0.70193613528893317</v>
      </c>
      <c r="R4746" s="18">
        <f t="shared" si="2472"/>
        <v>0</v>
      </c>
      <c r="S4746" s="1">
        <f t="shared" si="2473"/>
        <v>7.5</v>
      </c>
      <c r="T4746" s="1">
        <f t="shared" si="2474"/>
        <v>0.70193613528893317</v>
      </c>
      <c r="U4746" s="1">
        <f t="shared" si="2474"/>
        <v>0</v>
      </c>
      <c r="V4746" s="4">
        <f t="shared" si="2475"/>
        <v>3.8374559200273701</v>
      </c>
      <c r="W4746" s="4">
        <f t="shared" si="2476"/>
        <v>0</v>
      </c>
      <c r="X4746" s="4">
        <f t="shared" si="2477"/>
        <v>864.04828573391228</v>
      </c>
      <c r="Y4746" s="4">
        <f t="shared" si="2477"/>
        <v>0</v>
      </c>
      <c r="Z4746" s="4">
        <f t="shared" si="2478"/>
        <v>225.16174875768985</v>
      </c>
      <c r="AA4746" s="4">
        <f t="shared" si="2478"/>
        <v>0</v>
      </c>
      <c r="AD4746" s="5">
        <f t="shared" si="2479"/>
        <v>225.16174875768985</v>
      </c>
      <c r="AE4746" s="23">
        <v>36358</v>
      </c>
      <c r="AF4746" s="24">
        <v>15</v>
      </c>
      <c r="AG4746" s="1">
        <f t="shared" si="2463"/>
        <v>247.69384191038816</v>
      </c>
      <c r="AH4746" s="1">
        <f t="shared" si="2463"/>
        <v>0</v>
      </c>
      <c r="AI4746" s="1">
        <f t="shared" si="2480"/>
        <v>49.538768382077627</v>
      </c>
      <c r="AJ4746" s="1">
        <f t="shared" si="2480"/>
        <v>0</v>
      </c>
      <c r="AK4746" s="1">
        <f t="shared" si="2481"/>
        <v>55</v>
      </c>
      <c r="AL4746" s="1">
        <f t="shared" si="2481"/>
        <v>0</v>
      </c>
      <c r="AM4746" s="5">
        <f t="shared" si="2482"/>
        <v>55</v>
      </c>
      <c r="AN4746" s="1">
        <f t="shared" si="2464"/>
        <v>309.61730238798526</v>
      </c>
      <c r="AO4746" s="1">
        <f t="shared" si="2464"/>
        <v>0</v>
      </c>
      <c r="AP4746" s="1">
        <f t="shared" si="2483"/>
        <v>50</v>
      </c>
      <c r="AQ4746" s="1">
        <f t="shared" si="2483"/>
        <v>0</v>
      </c>
      <c r="AR4746" s="1">
        <f t="shared" si="2484"/>
        <v>55</v>
      </c>
      <c r="AS4746" s="1">
        <f t="shared" si="2484"/>
        <v>0</v>
      </c>
      <c r="AT4746" s="5">
        <f t="shared" si="2485"/>
        <v>55</v>
      </c>
      <c r="AU4746" s="1">
        <f t="shared" si="2486"/>
        <v>309.61730238798526</v>
      </c>
      <c r="AV4746" s="1">
        <f t="shared" si="2486"/>
        <v>0</v>
      </c>
      <c r="AW4746" s="1">
        <f t="shared" si="2487"/>
        <v>22</v>
      </c>
      <c r="AX4746" s="1">
        <f t="shared" si="2487"/>
        <v>0</v>
      </c>
      <c r="AY4746" s="5">
        <f t="shared" si="2488"/>
        <v>22</v>
      </c>
      <c r="AZ4746" s="1">
        <f t="shared" si="2489"/>
        <v>75</v>
      </c>
      <c r="BA4746" s="1">
        <f t="shared" si="2490"/>
        <v>129.60724286008684</v>
      </c>
      <c r="BB4746" s="1">
        <f t="shared" si="2491"/>
        <v>561.76899161777669</v>
      </c>
      <c r="BC4746" s="23">
        <v>36358</v>
      </c>
      <c r="BD4746" s="24">
        <v>15</v>
      </c>
    </row>
    <row r="4747" spans="4:56" x14ac:dyDescent="0.15">
      <c r="D4747" s="17"/>
      <c r="E4747" s="14">
        <f t="shared" si="2461"/>
        <v>2.1066643054052658</v>
      </c>
      <c r="F4747" s="23">
        <v>36358</v>
      </c>
      <c r="G4747" s="24">
        <v>16</v>
      </c>
      <c r="H4747" s="17">
        <v>892.12199999999996</v>
      </c>
      <c r="I4747" s="17">
        <f t="shared" si="2462"/>
        <v>401.3471751783319</v>
      </c>
      <c r="J4747" s="17">
        <f t="shared" si="2466"/>
        <v>845.50376802342612</v>
      </c>
      <c r="K4747" s="1">
        <v>28.88</v>
      </c>
      <c r="L4747" s="1">
        <f t="shared" si="2467"/>
        <v>33.879999999999995</v>
      </c>
      <c r="M4747" s="1">
        <f t="shared" si="2468"/>
        <v>33.879999999999995</v>
      </c>
      <c r="N4747" s="1">
        <f t="shared" si="2469"/>
        <v>1</v>
      </c>
      <c r="O4747" s="1">
        <f t="shared" si="2470"/>
        <v>1</v>
      </c>
      <c r="P4747" s="1">
        <f t="shared" si="2471"/>
        <v>0</v>
      </c>
      <c r="Q4747" s="18">
        <f t="shared" si="2465"/>
        <v>0.68687092735157895</v>
      </c>
      <c r="R4747" s="18">
        <f t="shared" si="2472"/>
        <v>0</v>
      </c>
      <c r="S4747" s="1">
        <f t="shared" si="2473"/>
        <v>7.5</v>
      </c>
      <c r="T4747" s="1">
        <f t="shared" si="2474"/>
        <v>0.68687092735157895</v>
      </c>
      <c r="U4747" s="1">
        <f t="shared" si="2474"/>
        <v>0</v>
      </c>
      <c r="V4747" s="4">
        <f t="shared" si="2475"/>
        <v>3.8351010257531488</v>
      </c>
      <c r="W4747" s="4">
        <f t="shared" si="2476"/>
        <v>0</v>
      </c>
      <c r="X4747" s="4">
        <f t="shared" si="2477"/>
        <v>845.50376802342612</v>
      </c>
      <c r="Y4747" s="4">
        <f t="shared" si="2477"/>
        <v>0</v>
      </c>
      <c r="Z4747" s="4">
        <f t="shared" si="2478"/>
        <v>220.46453596548568</v>
      </c>
      <c r="AA4747" s="4">
        <f t="shared" si="2478"/>
        <v>0</v>
      </c>
      <c r="AD4747" s="5">
        <f t="shared" si="2479"/>
        <v>220.46453596548568</v>
      </c>
      <c r="AE4747" s="23">
        <v>36358</v>
      </c>
      <c r="AF4747" s="24">
        <v>16</v>
      </c>
      <c r="AG4747" s="1">
        <f t="shared" si="2463"/>
        <v>242.37774683338213</v>
      </c>
      <c r="AH4747" s="1">
        <f t="shared" si="2463"/>
        <v>0</v>
      </c>
      <c r="AI4747" s="1">
        <f t="shared" si="2480"/>
        <v>48.475549366676432</v>
      </c>
      <c r="AJ4747" s="1">
        <f t="shared" si="2480"/>
        <v>0</v>
      </c>
      <c r="AK4747" s="1">
        <f t="shared" si="2481"/>
        <v>55</v>
      </c>
      <c r="AL4747" s="1">
        <f t="shared" si="2481"/>
        <v>0</v>
      </c>
      <c r="AM4747" s="5">
        <f t="shared" si="2482"/>
        <v>55</v>
      </c>
      <c r="AN4747" s="1">
        <f t="shared" si="2464"/>
        <v>302.9721835417277</v>
      </c>
      <c r="AO4747" s="1">
        <f t="shared" si="2464"/>
        <v>0</v>
      </c>
      <c r="AP4747" s="1">
        <f t="shared" si="2483"/>
        <v>50</v>
      </c>
      <c r="AQ4747" s="1">
        <f t="shared" si="2483"/>
        <v>0</v>
      </c>
      <c r="AR4747" s="1">
        <f t="shared" si="2484"/>
        <v>55</v>
      </c>
      <c r="AS4747" s="1">
        <f t="shared" si="2484"/>
        <v>0</v>
      </c>
      <c r="AT4747" s="5">
        <f t="shared" si="2485"/>
        <v>55</v>
      </c>
      <c r="AU4747" s="1">
        <f t="shared" si="2486"/>
        <v>302.9721835417277</v>
      </c>
      <c r="AV4747" s="1">
        <f t="shared" si="2486"/>
        <v>0</v>
      </c>
      <c r="AW4747" s="1">
        <f t="shared" si="2487"/>
        <v>22</v>
      </c>
      <c r="AX4747" s="1">
        <f t="shared" si="2487"/>
        <v>0</v>
      </c>
      <c r="AY4747" s="5">
        <f t="shared" si="2488"/>
        <v>22</v>
      </c>
      <c r="AZ4747" s="1">
        <f t="shared" si="2489"/>
        <v>75</v>
      </c>
      <c r="BA4747" s="1">
        <f t="shared" si="2490"/>
        <v>126.82556520351392</v>
      </c>
      <c r="BB4747" s="1">
        <f t="shared" si="2491"/>
        <v>554.29010116899963</v>
      </c>
      <c r="BC4747" s="23">
        <v>36358</v>
      </c>
      <c r="BD4747" s="24">
        <v>16</v>
      </c>
    </row>
    <row r="4748" spans="4:56" x14ac:dyDescent="0.15">
      <c r="D4748" s="17"/>
      <c r="E4748" s="14">
        <f t="shared" si="2461"/>
        <v>2.1066643054052658</v>
      </c>
      <c r="F4748" s="23">
        <v>36358</v>
      </c>
      <c r="G4748" s="24">
        <v>17</v>
      </c>
      <c r="H4748" s="17">
        <v>849.19399999999996</v>
      </c>
      <c r="I4748" s="17">
        <f t="shared" si="2462"/>
        <v>382.03475878678967</v>
      </c>
      <c r="J4748" s="17">
        <f t="shared" si="2466"/>
        <v>804.81898976024058</v>
      </c>
      <c r="K4748" s="1">
        <v>28.71</v>
      </c>
      <c r="L4748" s="1">
        <f t="shared" si="2467"/>
        <v>33.71</v>
      </c>
      <c r="M4748" s="1">
        <f t="shared" si="2468"/>
        <v>33.71</v>
      </c>
      <c r="N4748" s="1">
        <f t="shared" si="2469"/>
        <v>1</v>
      </c>
      <c r="O4748" s="1">
        <f t="shared" si="2470"/>
        <v>1</v>
      </c>
      <c r="P4748" s="1">
        <f t="shared" si="2471"/>
        <v>0</v>
      </c>
      <c r="Q4748" s="18">
        <f t="shared" si="2465"/>
        <v>0.6538193994559004</v>
      </c>
      <c r="R4748" s="18">
        <f t="shared" si="2472"/>
        <v>0</v>
      </c>
      <c r="S4748" s="1">
        <f t="shared" si="2473"/>
        <v>7.5</v>
      </c>
      <c r="T4748" s="1">
        <f t="shared" si="2474"/>
        <v>0.6538193994559004</v>
      </c>
      <c r="U4748" s="1">
        <f t="shared" si="2474"/>
        <v>0</v>
      </c>
      <c r="V4748" s="4">
        <f t="shared" si="2475"/>
        <v>3.8509327972606933</v>
      </c>
      <c r="W4748" s="4">
        <f t="shared" si="2476"/>
        <v>0</v>
      </c>
      <c r="X4748" s="4">
        <f t="shared" si="2477"/>
        <v>804.81898976024058</v>
      </c>
      <c r="Y4748" s="4">
        <f t="shared" si="2477"/>
        <v>0</v>
      </c>
      <c r="Z4748" s="4">
        <f t="shared" si="2478"/>
        <v>208.99325751224151</v>
      </c>
      <c r="AA4748" s="4">
        <f t="shared" si="2478"/>
        <v>0</v>
      </c>
      <c r="AD4748" s="5">
        <f t="shared" si="2479"/>
        <v>208.99325751224151</v>
      </c>
      <c r="AE4748" s="23">
        <v>36358</v>
      </c>
      <c r="AF4748" s="24">
        <v>17</v>
      </c>
      <c r="AG4748" s="1">
        <f t="shared" si="2463"/>
        <v>230.71477706460232</v>
      </c>
      <c r="AH4748" s="1">
        <f t="shared" si="2463"/>
        <v>0</v>
      </c>
      <c r="AI4748" s="1">
        <f t="shared" si="2480"/>
        <v>46.142955412920458</v>
      </c>
      <c r="AJ4748" s="1">
        <f t="shared" si="2480"/>
        <v>0</v>
      </c>
      <c r="AK4748" s="1">
        <f t="shared" si="2481"/>
        <v>55</v>
      </c>
      <c r="AL4748" s="1">
        <f t="shared" si="2481"/>
        <v>0</v>
      </c>
      <c r="AM4748" s="5">
        <f t="shared" si="2482"/>
        <v>55</v>
      </c>
      <c r="AN4748" s="1">
        <f t="shared" si="2464"/>
        <v>288.3934713307529</v>
      </c>
      <c r="AO4748" s="1">
        <f t="shared" si="2464"/>
        <v>0</v>
      </c>
      <c r="AP4748" s="1">
        <f t="shared" si="2483"/>
        <v>48.065578555125484</v>
      </c>
      <c r="AQ4748" s="1">
        <f t="shared" si="2483"/>
        <v>0</v>
      </c>
      <c r="AR4748" s="1">
        <f t="shared" si="2484"/>
        <v>55</v>
      </c>
      <c r="AS4748" s="1">
        <f t="shared" si="2484"/>
        <v>0</v>
      </c>
      <c r="AT4748" s="5">
        <f t="shared" si="2485"/>
        <v>55</v>
      </c>
      <c r="AU4748" s="1">
        <f t="shared" si="2486"/>
        <v>288.3934713307529</v>
      </c>
      <c r="AV4748" s="1">
        <f t="shared" si="2486"/>
        <v>0</v>
      </c>
      <c r="AW4748" s="1">
        <f t="shared" si="2487"/>
        <v>22</v>
      </c>
      <c r="AX4748" s="1">
        <f t="shared" si="2487"/>
        <v>0</v>
      </c>
      <c r="AY4748" s="5">
        <f t="shared" si="2488"/>
        <v>22</v>
      </c>
      <c r="AZ4748" s="1">
        <f t="shared" si="2489"/>
        <v>75</v>
      </c>
      <c r="BA4748" s="1">
        <f t="shared" si="2490"/>
        <v>120.72284846403608</v>
      </c>
      <c r="BB4748" s="1">
        <f t="shared" si="2491"/>
        <v>536.7161059762775</v>
      </c>
      <c r="BC4748" s="23">
        <v>36358</v>
      </c>
      <c r="BD4748" s="24">
        <v>17</v>
      </c>
    </row>
    <row r="4749" spans="4:56" x14ac:dyDescent="0.15">
      <c r="D4749" s="17"/>
      <c r="E4749" s="14">
        <f t="shared" si="2461"/>
        <v>2.1066643054052658</v>
      </c>
      <c r="F4749" s="23">
        <v>36358</v>
      </c>
      <c r="G4749" s="24">
        <v>18</v>
      </c>
      <c r="H4749" s="17">
        <v>715.64499999999998</v>
      </c>
      <c r="I4749" s="17">
        <f t="shared" si="2462"/>
        <v>321.95383499173585</v>
      </c>
      <c r="J4749" s="17">
        <f t="shared" si="2466"/>
        <v>678.24865216542673</v>
      </c>
      <c r="K4749" s="1">
        <v>28.41</v>
      </c>
      <c r="L4749" s="1">
        <f t="shared" si="2467"/>
        <v>33.409999999999997</v>
      </c>
      <c r="M4749" s="1">
        <f t="shared" si="2468"/>
        <v>33.409999999999997</v>
      </c>
      <c r="N4749" s="1">
        <f t="shared" si="2469"/>
        <v>1</v>
      </c>
      <c r="O4749" s="1">
        <f t="shared" si="2470"/>
        <v>1</v>
      </c>
      <c r="P4749" s="1">
        <f t="shared" si="2471"/>
        <v>0</v>
      </c>
      <c r="Q4749" s="18">
        <f t="shared" si="2465"/>
        <v>0.55099610233187923</v>
      </c>
      <c r="R4749" s="18">
        <f t="shared" si="2472"/>
        <v>0</v>
      </c>
      <c r="S4749" s="1">
        <f t="shared" si="2473"/>
        <v>7.5</v>
      </c>
      <c r="T4749" s="1">
        <f t="shared" si="2474"/>
        <v>0.55099610233187923</v>
      </c>
      <c r="U4749" s="1">
        <f t="shared" si="2474"/>
        <v>0</v>
      </c>
      <c r="V4749" s="4">
        <f t="shared" si="2475"/>
        <v>3.8720041849571123</v>
      </c>
      <c r="W4749" s="4">
        <f t="shared" si="2476"/>
        <v>0</v>
      </c>
      <c r="X4749" s="4">
        <f t="shared" si="2477"/>
        <v>678.24865216542673</v>
      </c>
      <c r="Y4749" s="4">
        <f t="shared" si="2477"/>
        <v>0</v>
      </c>
      <c r="Z4749" s="4">
        <f t="shared" si="2478"/>
        <v>175.16733447769744</v>
      </c>
      <c r="AA4749" s="4">
        <f t="shared" si="2478"/>
        <v>0</v>
      </c>
      <c r="AD4749" s="5">
        <f t="shared" si="2479"/>
        <v>175.16733447769744</v>
      </c>
      <c r="AE4749" s="23">
        <v>36358</v>
      </c>
      <c r="AF4749" s="24">
        <v>18</v>
      </c>
      <c r="AG4749" s="1">
        <f t="shared" si="2463"/>
        <v>194.43128028742231</v>
      </c>
      <c r="AH4749" s="1">
        <f t="shared" si="2463"/>
        <v>0</v>
      </c>
      <c r="AI4749" s="1">
        <f t="shared" si="2480"/>
        <v>38.886256057484466</v>
      </c>
      <c r="AJ4749" s="1">
        <f t="shared" si="2480"/>
        <v>0</v>
      </c>
      <c r="AK4749" s="1">
        <f t="shared" si="2481"/>
        <v>33.820469798996122</v>
      </c>
      <c r="AL4749" s="1">
        <f t="shared" si="2481"/>
        <v>0</v>
      </c>
      <c r="AM4749" s="5">
        <f t="shared" si="2482"/>
        <v>33.820469798996122</v>
      </c>
      <c r="AN4749" s="1">
        <f t="shared" si="2464"/>
        <v>243.03910035927788</v>
      </c>
      <c r="AO4749" s="1">
        <f t="shared" si="2464"/>
        <v>0</v>
      </c>
      <c r="AP4749" s="1">
        <f t="shared" si="2483"/>
        <v>40.506516726546316</v>
      </c>
      <c r="AQ4749" s="1">
        <f t="shared" si="2483"/>
        <v>0</v>
      </c>
      <c r="AR4749" s="1">
        <f t="shared" si="2484"/>
        <v>38.226623307965454</v>
      </c>
      <c r="AS4749" s="1">
        <f t="shared" si="2484"/>
        <v>0</v>
      </c>
      <c r="AT4749" s="5">
        <f t="shared" si="2485"/>
        <v>38.226623307965454</v>
      </c>
      <c r="AU4749" s="1">
        <f t="shared" si="2486"/>
        <v>243.03910035927788</v>
      </c>
      <c r="AV4749" s="1">
        <f t="shared" si="2486"/>
        <v>0</v>
      </c>
      <c r="AW4749" s="1">
        <f t="shared" si="2487"/>
        <v>13.761584390867561</v>
      </c>
      <c r="AX4749" s="1">
        <f t="shared" si="2487"/>
        <v>0</v>
      </c>
      <c r="AY4749" s="5">
        <f t="shared" si="2488"/>
        <v>13.761584390867561</v>
      </c>
      <c r="AZ4749" s="1">
        <f t="shared" si="2489"/>
        <v>75</v>
      </c>
      <c r="BA4749" s="1">
        <f t="shared" si="2490"/>
        <v>101.73729782481401</v>
      </c>
      <c r="BB4749" s="1">
        <f t="shared" si="2491"/>
        <v>437.71330980034054</v>
      </c>
      <c r="BC4749" s="23">
        <v>36358</v>
      </c>
      <c r="BD4749" s="24">
        <v>18</v>
      </c>
    </row>
    <row r="4750" spans="4:56" x14ac:dyDescent="0.15">
      <c r="D4750" s="17"/>
      <c r="E4750" s="14">
        <f t="shared" si="2461"/>
        <v>2.1066643054052658</v>
      </c>
      <c r="F4750" s="23">
        <v>36358</v>
      </c>
      <c r="G4750" s="24">
        <v>19</v>
      </c>
      <c r="H4750" s="17">
        <v>523.83399999999995</v>
      </c>
      <c r="I4750" s="17">
        <f t="shared" si="2462"/>
        <v>235.66204640437778</v>
      </c>
      <c r="J4750" s="17">
        <f t="shared" si="2466"/>
        <v>496.46082129886202</v>
      </c>
      <c r="K4750" s="1">
        <v>28.06</v>
      </c>
      <c r="L4750" s="1">
        <f t="shared" si="2467"/>
        <v>33.06</v>
      </c>
      <c r="M4750" s="1">
        <f t="shared" si="2468"/>
        <v>33.06</v>
      </c>
      <c r="N4750" s="1">
        <f t="shared" si="2469"/>
        <v>1</v>
      </c>
      <c r="O4750" s="1">
        <f t="shared" si="2470"/>
        <v>1</v>
      </c>
      <c r="P4750" s="1">
        <f t="shared" si="2471"/>
        <v>0</v>
      </c>
      <c r="Q4750" s="18">
        <f t="shared" si="2465"/>
        <v>0.40331518038820585</v>
      </c>
      <c r="R4750" s="18">
        <f t="shared" si="2472"/>
        <v>0</v>
      </c>
      <c r="S4750" s="1">
        <f t="shared" si="2473"/>
        <v>7.5</v>
      </c>
      <c r="T4750" s="1">
        <f t="shared" si="2474"/>
        <v>0.40331518038820585</v>
      </c>
      <c r="U4750" s="1">
        <f t="shared" si="2474"/>
        <v>0</v>
      </c>
      <c r="V4750" s="4">
        <f t="shared" si="2475"/>
        <v>3.8923343671731949</v>
      </c>
      <c r="W4750" s="4">
        <f t="shared" si="2476"/>
        <v>0</v>
      </c>
      <c r="X4750" s="4">
        <f t="shared" si="2477"/>
        <v>496.46082129886202</v>
      </c>
      <c r="Y4750" s="4">
        <f t="shared" si="2477"/>
        <v>0</v>
      </c>
      <c r="Z4750" s="4">
        <f t="shared" si="2478"/>
        <v>127.54834874564395</v>
      </c>
      <c r="AA4750" s="4">
        <f t="shared" si="2478"/>
        <v>0</v>
      </c>
      <c r="AD4750" s="5">
        <f t="shared" si="2479"/>
        <v>127.54834874564395</v>
      </c>
      <c r="AE4750" s="23">
        <v>36358</v>
      </c>
      <c r="AF4750" s="24">
        <v>19</v>
      </c>
      <c r="AG4750" s="1">
        <f t="shared" si="2463"/>
        <v>142.31876877234043</v>
      </c>
      <c r="AH4750" s="1">
        <f t="shared" si="2463"/>
        <v>0</v>
      </c>
      <c r="AI4750" s="1">
        <f t="shared" si="2480"/>
        <v>30</v>
      </c>
      <c r="AJ4750" s="1">
        <f t="shared" si="2480"/>
        <v>0</v>
      </c>
      <c r="AK4750" s="1">
        <f t="shared" si="2481"/>
        <v>15.52941176470588</v>
      </c>
      <c r="AL4750" s="1">
        <f t="shared" si="2481"/>
        <v>0</v>
      </c>
      <c r="AM4750" s="5">
        <f t="shared" si="2482"/>
        <v>15.52941176470588</v>
      </c>
      <c r="AN4750" s="1">
        <f t="shared" si="2464"/>
        <v>177.89846096542556</v>
      </c>
      <c r="AO4750" s="1">
        <f t="shared" si="2464"/>
        <v>0</v>
      </c>
      <c r="AP4750" s="1">
        <f t="shared" si="2483"/>
        <v>30</v>
      </c>
      <c r="AQ4750" s="1">
        <f t="shared" si="2483"/>
        <v>0</v>
      </c>
      <c r="AR4750" s="1">
        <f t="shared" si="2484"/>
        <v>15.52941176470588</v>
      </c>
      <c r="AS4750" s="1">
        <f t="shared" si="2484"/>
        <v>0</v>
      </c>
      <c r="AT4750" s="5">
        <f t="shared" si="2485"/>
        <v>15.52941176470588</v>
      </c>
      <c r="AU4750" s="1">
        <f t="shared" si="2486"/>
        <v>177.89846096542556</v>
      </c>
      <c r="AV4750" s="1">
        <f t="shared" si="2486"/>
        <v>0</v>
      </c>
      <c r="AW4750" s="1">
        <f t="shared" si="2487"/>
        <v>5.3970515188668688</v>
      </c>
      <c r="AX4750" s="1">
        <f t="shared" si="2487"/>
        <v>0</v>
      </c>
      <c r="AY4750" s="5">
        <f t="shared" si="2488"/>
        <v>5.3970515188668688</v>
      </c>
      <c r="AZ4750" s="1">
        <f t="shared" si="2489"/>
        <v>75</v>
      </c>
      <c r="BA4750" s="1">
        <f t="shared" si="2490"/>
        <v>74.469123194829294</v>
      </c>
      <c r="BB4750" s="1">
        <f t="shared" si="2491"/>
        <v>313.47334698875187</v>
      </c>
      <c r="BC4750" s="23">
        <v>36358</v>
      </c>
      <c r="BD4750" s="24">
        <v>19</v>
      </c>
    </row>
    <row r="4751" spans="4:56" x14ac:dyDescent="0.15">
      <c r="D4751" s="17"/>
      <c r="E4751" s="14">
        <f t="shared" si="2461"/>
        <v>2.1066643054052658</v>
      </c>
      <c r="F4751" s="23">
        <v>36358</v>
      </c>
      <c r="G4751" s="24">
        <v>20</v>
      </c>
      <c r="H4751" s="17">
        <v>421.81200000000001</v>
      </c>
      <c r="I4751" s="17">
        <f t="shared" si="2462"/>
        <v>189.76446568554812</v>
      </c>
      <c r="J4751" s="17">
        <f t="shared" si="2466"/>
        <v>399.7700262940466</v>
      </c>
      <c r="K4751" s="1">
        <v>27.74</v>
      </c>
      <c r="L4751" s="1">
        <f t="shared" si="2467"/>
        <v>32.739999999999995</v>
      </c>
      <c r="M4751" s="1">
        <f t="shared" si="2468"/>
        <v>32.739999999999995</v>
      </c>
      <c r="N4751" s="1">
        <f t="shared" si="2469"/>
        <v>1</v>
      </c>
      <c r="O4751" s="1">
        <f t="shared" si="2470"/>
        <v>1</v>
      </c>
      <c r="P4751" s="1">
        <f t="shared" si="2471"/>
        <v>0</v>
      </c>
      <c r="Q4751" s="18">
        <f t="shared" si="2465"/>
        <v>0.32476544643896715</v>
      </c>
      <c r="R4751" s="18">
        <f t="shared" si="2472"/>
        <v>0</v>
      </c>
      <c r="S4751" s="1">
        <f t="shared" si="2473"/>
        <v>7.5</v>
      </c>
      <c r="T4751" s="1">
        <f t="shared" si="2474"/>
        <v>0.32476544643896715</v>
      </c>
      <c r="U4751" s="1">
        <f t="shared" si="2474"/>
        <v>0</v>
      </c>
      <c r="V4751" s="4">
        <f t="shared" si="2475"/>
        <v>3.9200251569024003</v>
      </c>
      <c r="W4751" s="4">
        <f t="shared" si="2476"/>
        <v>0</v>
      </c>
      <c r="X4751" s="4">
        <f t="shared" si="2477"/>
        <v>399.77002629404666</v>
      </c>
      <c r="Y4751" s="4">
        <f t="shared" si="2477"/>
        <v>0</v>
      </c>
      <c r="Z4751" s="4">
        <f t="shared" si="2478"/>
        <v>101.98149509069593</v>
      </c>
      <c r="AA4751" s="4">
        <f t="shared" si="2478"/>
        <v>0</v>
      </c>
      <c r="AD4751" s="5">
        <f t="shared" si="2479"/>
        <v>101.98149509069593</v>
      </c>
      <c r="AE4751" s="23">
        <v>36358</v>
      </c>
      <c r="AF4751" s="24">
        <v>20</v>
      </c>
      <c r="AG4751" s="1">
        <f t="shared" si="2463"/>
        <v>114.60074087096002</v>
      </c>
      <c r="AH4751" s="1">
        <f t="shared" si="2463"/>
        <v>0</v>
      </c>
      <c r="AI4751" s="1">
        <f t="shared" si="2480"/>
        <v>30</v>
      </c>
      <c r="AJ4751" s="1">
        <f t="shared" si="2480"/>
        <v>0</v>
      </c>
      <c r="AK4751" s="1">
        <f t="shared" si="2481"/>
        <v>15.52941176470588</v>
      </c>
      <c r="AL4751" s="1">
        <f t="shared" si="2481"/>
        <v>0</v>
      </c>
      <c r="AM4751" s="5">
        <f t="shared" si="2482"/>
        <v>15.52941176470588</v>
      </c>
      <c r="AN4751" s="1">
        <f t="shared" si="2464"/>
        <v>143.25092608870006</v>
      </c>
      <c r="AO4751" s="1">
        <f t="shared" si="2464"/>
        <v>0</v>
      </c>
      <c r="AP4751" s="1">
        <f t="shared" si="2483"/>
        <v>30</v>
      </c>
      <c r="AQ4751" s="1">
        <f t="shared" si="2483"/>
        <v>0</v>
      </c>
      <c r="AR4751" s="1">
        <f t="shared" si="2484"/>
        <v>15.52941176470588</v>
      </c>
      <c r="AS4751" s="1">
        <f t="shared" si="2484"/>
        <v>0</v>
      </c>
      <c r="AT4751" s="5">
        <f t="shared" si="2485"/>
        <v>15.52941176470588</v>
      </c>
      <c r="AU4751" s="1">
        <f t="shared" si="2486"/>
        <v>150</v>
      </c>
      <c r="AV4751" s="1">
        <f t="shared" si="2486"/>
        <v>0</v>
      </c>
      <c r="AW4751" s="1">
        <f t="shared" si="2487"/>
        <v>3.2352941176470589</v>
      </c>
      <c r="AX4751" s="1">
        <f t="shared" si="2487"/>
        <v>0</v>
      </c>
      <c r="AY4751" s="5">
        <f t="shared" si="2488"/>
        <v>3.2352941176470589</v>
      </c>
      <c r="AZ4751" s="1">
        <f t="shared" si="2489"/>
        <v>75</v>
      </c>
      <c r="BA4751" s="1">
        <f t="shared" si="2490"/>
        <v>59.965503944106999</v>
      </c>
      <c r="BB4751" s="1">
        <f t="shared" si="2491"/>
        <v>271.24111668186174</v>
      </c>
      <c r="BC4751" s="23">
        <v>36358</v>
      </c>
      <c r="BD4751" s="24">
        <v>20</v>
      </c>
    </row>
    <row r="4752" spans="4:56" x14ac:dyDescent="0.15">
      <c r="D4752" s="17"/>
      <c r="E4752" s="14">
        <f t="shared" si="2461"/>
        <v>2.1066643054052658</v>
      </c>
      <c r="F4752" s="23">
        <v>36358</v>
      </c>
      <c r="G4752" s="24">
        <v>21</v>
      </c>
      <c r="H4752" s="17">
        <v>377.11700000000002</v>
      </c>
      <c r="I4752" s="17">
        <f t="shared" si="2462"/>
        <v>169.65711266141514</v>
      </c>
      <c r="J4752" s="17">
        <f t="shared" si="2466"/>
        <v>357.41058340192308</v>
      </c>
      <c r="K4752" s="1">
        <v>27.52</v>
      </c>
      <c r="L4752" s="1">
        <f t="shared" si="2467"/>
        <v>32.519999999999996</v>
      </c>
      <c r="M4752" s="1">
        <f t="shared" si="2468"/>
        <v>32.519999999999996</v>
      </c>
      <c r="N4752" s="1">
        <f t="shared" si="2469"/>
        <v>1</v>
      </c>
      <c r="O4752" s="1">
        <f t="shared" si="2470"/>
        <v>1</v>
      </c>
      <c r="P4752" s="1">
        <f t="shared" si="2471"/>
        <v>0</v>
      </c>
      <c r="Q4752" s="18">
        <f t="shared" si="2465"/>
        <v>0.29035345335060164</v>
      </c>
      <c r="R4752" s="18">
        <f t="shared" si="2472"/>
        <v>0</v>
      </c>
      <c r="S4752" s="1">
        <f t="shared" si="2473"/>
        <v>7.5</v>
      </c>
      <c r="T4752" s="1">
        <f t="shared" si="2474"/>
        <v>0.3</v>
      </c>
      <c r="U4752" s="1">
        <f t="shared" si="2474"/>
        <v>0</v>
      </c>
      <c r="V4752" s="4">
        <f t="shared" si="2475"/>
        <v>3.9438723581327459</v>
      </c>
      <c r="W4752" s="4">
        <f t="shared" si="2476"/>
        <v>0</v>
      </c>
      <c r="X4752" s="4">
        <f t="shared" si="2477"/>
        <v>369.28500000000003</v>
      </c>
      <c r="Y4752" s="4">
        <f t="shared" si="2477"/>
        <v>0</v>
      </c>
      <c r="Z4752" s="4">
        <f t="shared" si="2478"/>
        <v>93.635129757302948</v>
      </c>
      <c r="AA4752" s="4">
        <f t="shared" si="2478"/>
        <v>0</v>
      </c>
      <c r="AD4752" s="5">
        <f t="shared" si="2479"/>
        <v>93.635129757302948</v>
      </c>
      <c r="AE4752" s="23">
        <v>36358</v>
      </c>
      <c r="AF4752" s="24">
        <v>21</v>
      </c>
      <c r="AG4752" s="1">
        <f t="shared" si="2463"/>
        <v>105.8617</v>
      </c>
      <c r="AH4752" s="1">
        <f t="shared" si="2463"/>
        <v>0</v>
      </c>
      <c r="AI4752" s="1">
        <f t="shared" si="2480"/>
        <v>30</v>
      </c>
      <c r="AJ4752" s="1">
        <f t="shared" si="2480"/>
        <v>0</v>
      </c>
      <c r="AK4752" s="1">
        <f t="shared" si="2481"/>
        <v>15.52941176470588</v>
      </c>
      <c r="AL4752" s="1">
        <f t="shared" si="2481"/>
        <v>0</v>
      </c>
      <c r="AM4752" s="5">
        <f t="shared" si="2482"/>
        <v>15.52941176470588</v>
      </c>
      <c r="AN4752" s="1">
        <f t="shared" si="2464"/>
        <v>132.327125</v>
      </c>
      <c r="AO4752" s="1">
        <f t="shared" si="2464"/>
        <v>0</v>
      </c>
      <c r="AP4752" s="1">
        <f t="shared" si="2483"/>
        <v>30</v>
      </c>
      <c r="AQ4752" s="1">
        <f t="shared" si="2483"/>
        <v>0</v>
      </c>
      <c r="AR4752" s="1">
        <f t="shared" si="2484"/>
        <v>15.52941176470588</v>
      </c>
      <c r="AS4752" s="1">
        <f t="shared" si="2484"/>
        <v>0</v>
      </c>
      <c r="AT4752" s="5">
        <f t="shared" si="2485"/>
        <v>15.52941176470588</v>
      </c>
      <c r="AU4752" s="1">
        <f t="shared" si="2486"/>
        <v>150</v>
      </c>
      <c r="AV4752" s="1">
        <f t="shared" si="2486"/>
        <v>0</v>
      </c>
      <c r="AW4752" s="1">
        <f t="shared" si="2487"/>
        <v>3.2352941176470589</v>
      </c>
      <c r="AX4752" s="1">
        <f t="shared" si="2487"/>
        <v>0</v>
      </c>
      <c r="AY4752" s="5">
        <f t="shared" si="2488"/>
        <v>3.2352941176470589</v>
      </c>
      <c r="AZ4752" s="1">
        <f t="shared" si="2489"/>
        <v>75</v>
      </c>
      <c r="BA4752" s="1">
        <f t="shared" si="2490"/>
        <v>55.392749999999999</v>
      </c>
      <c r="BB4752" s="1">
        <f t="shared" si="2491"/>
        <v>258.32199740436175</v>
      </c>
      <c r="BC4752" s="23">
        <v>36358</v>
      </c>
      <c r="BD4752" s="24">
        <v>21</v>
      </c>
    </row>
    <row r="4753" spans="4:56" x14ac:dyDescent="0.15">
      <c r="D4753" s="17"/>
      <c r="E4753" s="14">
        <f t="shared" si="2461"/>
        <v>2.1066643054052658</v>
      </c>
      <c r="F4753" s="23">
        <v>36358</v>
      </c>
      <c r="G4753" s="24">
        <v>22</v>
      </c>
      <c r="H4753" s="17">
        <v>430.91</v>
      </c>
      <c r="I4753" s="17">
        <f t="shared" si="2462"/>
        <v>193.85746709093041</v>
      </c>
      <c r="J4753" s="17">
        <f t="shared" si="2466"/>
        <v>408.3926062567391</v>
      </c>
      <c r="K4753" s="1">
        <v>27.38</v>
      </c>
      <c r="L4753" s="1">
        <f t="shared" si="2467"/>
        <v>32.379999999999995</v>
      </c>
      <c r="M4753" s="1">
        <f t="shared" si="2468"/>
        <v>32.379999999999995</v>
      </c>
      <c r="N4753" s="1">
        <f t="shared" si="2469"/>
        <v>1</v>
      </c>
      <c r="O4753" s="1">
        <f t="shared" si="2470"/>
        <v>1</v>
      </c>
      <c r="P4753" s="1">
        <f t="shared" si="2471"/>
        <v>0</v>
      </c>
      <c r="Q4753" s="18">
        <f t="shared" si="2465"/>
        <v>0.33177026382610103</v>
      </c>
      <c r="R4753" s="18">
        <f t="shared" si="2472"/>
        <v>0</v>
      </c>
      <c r="S4753" s="1">
        <f t="shared" si="2473"/>
        <v>7.5</v>
      </c>
      <c r="T4753" s="1">
        <f t="shared" si="2474"/>
        <v>0.33177026382610103</v>
      </c>
      <c r="U4753" s="1">
        <f t="shared" si="2474"/>
        <v>0</v>
      </c>
      <c r="V4753" s="4">
        <f t="shared" si="2475"/>
        <v>3.9667982590121214</v>
      </c>
      <c r="W4753" s="4">
        <f t="shared" si="2476"/>
        <v>0</v>
      </c>
      <c r="X4753" s="4">
        <f t="shared" si="2477"/>
        <v>408.3926062567391</v>
      </c>
      <c r="Y4753" s="4">
        <f t="shared" si="2477"/>
        <v>0</v>
      </c>
      <c r="Z4753" s="4">
        <f t="shared" si="2478"/>
        <v>102.95270381570751</v>
      </c>
      <c r="AA4753" s="4">
        <f t="shared" si="2478"/>
        <v>0</v>
      </c>
      <c r="AD4753" s="5">
        <f t="shared" si="2479"/>
        <v>102.95270381570751</v>
      </c>
      <c r="AE4753" s="23">
        <v>36358</v>
      </c>
      <c r="AF4753" s="24">
        <v>22</v>
      </c>
      <c r="AG4753" s="1">
        <f t="shared" si="2463"/>
        <v>117.07254712693187</v>
      </c>
      <c r="AH4753" s="1">
        <f t="shared" si="2463"/>
        <v>0</v>
      </c>
      <c r="AI4753" s="1">
        <f t="shared" si="2480"/>
        <v>30</v>
      </c>
      <c r="AJ4753" s="1">
        <f t="shared" si="2480"/>
        <v>0</v>
      </c>
      <c r="AK4753" s="1">
        <f t="shared" si="2481"/>
        <v>15.52941176470588</v>
      </c>
      <c r="AL4753" s="1">
        <f t="shared" si="2481"/>
        <v>0</v>
      </c>
      <c r="AM4753" s="5">
        <f t="shared" si="2482"/>
        <v>15.52941176470588</v>
      </c>
      <c r="AN4753" s="1">
        <f t="shared" si="2464"/>
        <v>146.34068390866483</v>
      </c>
      <c r="AO4753" s="1">
        <f t="shared" si="2464"/>
        <v>0</v>
      </c>
      <c r="AP4753" s="1">
        <f t="shared" si="2483"/>
        <v>30</v>
      </c>
      <c r="AQ4753" s="1">
        <f t="shared" si="2483"/>
        <v>0</v>
      </c>
      <c r="AR4753" s="1">
        <f t="shared" si="2484"/>
        <v>15.52941176470588</v>
      </c>
      <c r="AS4753" s="1">
        <f t="shared" si="2484"/>
        <v>0</v>
      </c>
      <c r="AT4753" s="5">
        <f t="shared" si="2485"/>
        <v>15.52941176470588</v>
      </c>
      <c r="AU4753" s="1">
        <f t="shared" si="2486"/>
        <v>150</v>
      </c>
      <c r="AV4753" s="1">
        <f t="shared" si="2486"/>
        <v>0</v>
      </c>
      <c r="AW4753" s="1">
        <f t="shared" si="2487"/>
        <v>3.2352941176470589</v>
      </c>
      <c r="AX4753" s="1">
        <f t="shared" si="2487"/>
        <v>0</v>
      </c>
      <c r="AY4753" s="5">
        <f t="shared" si="2488"/>
        <v>3.2352941176470589</v>
      </c>
      <c r="AZ4753" s="1">
        <f t="shared" si="2489"/>
        <v>75</v>
      </c>
      <c r="BA4753" s="1">
        <f t="shared" si="2490"/>
        <v>61.258890938510859</v>
      </c>
      <c r="BB4753" s="1">
        <f t="shared" si="2491"/>
        <v>273.50571240127721</v>
      </c>
      <c r="BC4753" s="23">
        <v>36358</v>
      </c>
      <c r="BD4753" s="24">
        <v>22</v>
      </c>
    </row>
    <row r="4754" spans="4:56" x14ac:dyDescent="0.15">
      <c r="D4754" s="17"/>
      <c r="E4754" s="14">
        <f t="shared" si="2461"/>
        <v>2.1066643054052658</v>
      </c>
      <c r="F4754" s="23">
        <v>36358</v>
      </c>
      <c r="G4754" s="24">
        <v>23</v>
      </c>
      <c r="H4754" s="17">
        <v>408.68599999999998</v>
      </c>
      <c r="I4754" s="17">
        <f t="shared" si="2462"/>
        <v>183.85935066608801</v>
      </c>
      <c r="J4754" s="17">
        <f t="shared" si="2466"/>
        <v>387.32993126323748</v>
      </c>
      <c r="K4754" s="1">
        <v>27.3</v>
      </c>
      <c r="L4754" s="1">
        <f t="shared" si="2467"/>
        <v>32.299999999999997</v>
      </c>
      <c r="M4754" s="1">
        <f t="shared" si="2468"/>
        <v>32.299999999999997</v>
      </c>
      <c r="N4754" s="1">
        <f t="shared" si="2469"/>
        <v>1</v>
      </c>
      <c r="O4754" s="1">
        <f t="shared" si="2470"/>
        <v>1</v>
      </c>
      <c r="P4754" s="1">
        <f t="shared" si="2471"/>
        <v>0</v>
      </c>
      <c r="Q4754" s="18">
        <f t="shared" si="2465"/>
        <v>0.31465935355882652</v>
      </c>
      <c r="R4754" s="18">
        <f t="shared" si="2472"/>
        <v>0</v>
      </c>
      <c r="S4754" s="1">
        <f t="shared" si="2473"/>
        <v>7.5</v>
      </c>
      <c r="T4754" s="1">
        <f t="shared" si="2474"/>
        <v>0.31465935355882652</v>
      </c>
      <c r="U4754" s="1">
        <f t="shared" si="2474"/>
        <v>0</v>
      </c>
      <c r="V4754" s="4">
        <f t="shared" si="2475"/>
        <v>3.9742437612658348</v>
      </c>
      <c r="W4754" s="4">
        <f t="shared" si="2476"/>
        <v>0</v>
      </c>
      <c r="X4754" s="4">
        <f t="shared" si="2477"/>
        <v>387.32993126323754</v>
      </c>
      <c r="Y4754" s="4">
        <f t="shared" si="2477"/>
        <v>0</v>
      </c>
      <c r="Z4754" s="4">
        <f t="shared" si="2478"/>
        <v>97.460033790144081</v>
      </c>
      <c r="AA4754" s="4">
        <f t="shared" si="2478"/>
        <v>0</v>
      </c>
      <c r="AD4754" s="5">
        <f t="shared" si="2479"/>
        <v>97.460033790144081</v>
      </c>
      <c r="AE4754" s="23">
        <v>36358</v>
      </c>
      <c r="AF4754" s="24">
        <v>23</v>
      </c>
      <c r="AG4754" s="1">
        <f t="shared" si="2463"/>
        <v>111.03458029546141</v>
      </c>
      <c r="AH4754" s="1">
        <f t="shared" si="2463"/>
        <v>0</v>
      </c>
      <c r="AI4754" s="1">
        <f t="shared" si="2480"/>
        <v>30</v>
      </c>
      <c r="AJ4754" s="1">
        <f t="shared" si="2480"/>
        <v>0</v>
      </c>
      <c r="AK4754" s="1">
        <f t="shared" si="2481"/>
        <v>15.52941176470588</v>
      </c>
      <c r="AL4754" s="1">
        <f t="shared" si="2481"/>
        <v>0</v>
      </c>
      <c r="AM4754" s="5">
        <f t="shared" si="2482"/>
        <v>15.52941176470588</v>
      </c>
      <c r="AN4754" s="1">
        <f t="shared" si="2464"/>
        <v>138.79322536932679</v>
      </c>
      <c r="AO4754" s="1">
        <f t="shared" si="2464"/>
        <v>0</v>
      </c>
      <c r="AP4754" s="1">
        <f t="shared" si="2483"/>
        <v>30</v>
      </c>
      <c r="AQ4754" s="1">
        <f t="shared" si="2483"/>
        <v>0</v>
      </c>
      <c r="AR4754" s="1">
        <f t="shared" si="2484"/>
        <v>15.52941176470588</v>
      </c>
      <c r="AS4754" s="1">
        <f t="shared" si="2484"/>
        <v>0</v>
      </c>
      <c r="AT4754" s="5">
        <f t="shared" si="2485"/>
        <v>15.52941176470588</v>
      </c>
      <c r="AU4754" s="1">
        <f t="shared" si="2486"/>
        <v>150</v>
      </c>
      <c r="AV4754" s="1">
        <f t="shared" si="2486"/>
        <v>0</v>
      </c>
      <c r="AW4754" s="1">
        <f t="shared" si="2487"/>
        <v>3.2352941176470589</v>
      </c>
      <c r="AX4754" s="1">
        <f t="shared" si="2487"/>
        <v>0</v>
      </c>
      <c r="AY4754" s="5">
        <f t="shared" si="2488"/>
        <v>3.2352941176470589</v>
      </c>
      <c r="AZ4754" s="1">
        <f t="shared" si="2489"/>
        <v>75</v>
      </c>
      <c r="BA4754" s="1">
        <f t="shared" si="2490"/>
        <v>58.09948968948563</v>
      </c>
      <c r="BB4754" s="1">
        <f t="shared" si="2491"/>
        <v>264.85364112668856</v>
      </c>
      <c r="BC4754" s="23">
        <v>36358</v>
      </c>
      <c r="BD4754" s="24">
        <v>23</v>
      </c>
    </row>
    <row r="4755" spans="4:56" x14ac:dyDescent="0.15">
      <c r="D4755" s="17"/>
      <c r="E4755" s="14">
        <f>$D$201</f>
        <v>2.1066643054052658</v>
      </c>
      <c r="F4755" s="23">
        <v>36359</v>
      </c>
      <c r="G4755" s="24">
        <v>0</v>
      </c>
      <c r="H4755" s="17">
        <v>385.98</v>
      </c>
      <c r="I4755" s="17">
        <f t="shared" si="2462"/>
        <v>173.64439244333462</v>
      </c>
      <c r="J4755" s="17">
        <f t="shared" si="2466"/>
        <v>365.81044339415695</v>
      </c>
      <c r="K4755" s="1">
        <v>27.2</v>
      </c>
      <c r="L4755" s="1">
        <f t="shared" si="2467"/>
        <v>32.200000000000003</v>
      </c>
      <c r="M4755" s="1">
        <f t="shared" si="2468"/>
        <v>32.200000000000003</v>
      </c>
      <c r="N4755" s="1">
        <f t="shared" si="2469"/>
        <v>1</v>
      </c>
      <c r="O4755" s="1">
        <f t="shared" si="2470"/>
        <v>1</v>
      </c>
      <c r="P4755" s="1">
        <f t="shared" si="2471"/>
        <v>0</v>
      </c>
      <c r="Q4755" s="18">
        <f t="shared" si="2465"/>
        <v>0.29717733733633123</v>
      </c>
      <c r="R4755" s="18">
        <f t="shared" si="2472"/>
        <v>0</v>
      </c>
      <c r="S4755" s="1">
        <f t="shared" si="2473"/>
        <v>7.5</v>
      </c>
      <c r="T4755" s="1">
        <f t="shared" si="2474"/>
        <v>0.3</v>
      </c>
      <c r="U4755" s="1">
        <f t="shared" si="2474"/>
        <v>0</v>
      </c>
      <c r="V4755" s="4">
        <f t="shared" si="2475"/>
        <v>3.9846627078606476</v>
      </c>
      <c r="W4755" s="4">
        <f t="shared" si="2476"/>
        <v>0</v>
      </c>
      <c r="X4755" s="4">
        <f t="shared" si="2477"/>
        <v>369.28500000000003</v>
      </c>
      <c r="Y4755" s="4">
        <f t="shared" si="2477"/>
        <v>0</v>
      </c>
      <c r="Z4755" s="4">
        <f t="shared" si="2478"/>
        <v>92.676602029953983</v>
      </c>
      <c r="AA4755" s="4">
        <f t="shared" si="2478"/>
        <v>0</v>
      </c>
      <c r="AD4755" s="5">
        <f t="shared" si="2479"/>
        <v>92.676602029953983</v>
      </c>
      <c r="AE4755" s="23">
        <v>36359</v>
      </c>
      <c r="AF4755" s="24">
        <v>0</v>
      </c>
      <c r="AG4755" s="1">
        <f t="shared" si="2463"/>
        <v>105.8617</v>
      </c>
      <c r="AH4755" s="1">
        <f t="shared" si="2463"/>
        <v>0</v>
      </c>
      <c r="AI4755" s="1">
        <f t="shared" si="2480"/>
        <v>30</v>
      </c>
      <c r="AJ4755" s="1">
        <f t="shared" si="2480"/>
        <v>0</v>
      </c>
      <c r="AK4755" s="1">
        <f t="shared" si="2481"/>
        <v>15.52941176470588</v>
      </c>
      <c r="AL4755" s="1">
        <f t="shared" si="2481"/>
        <v>0</v>
      </c>
      <c r="AM4755" s="5">
        <f t="shared" si="2482"/>
        <v>15.52941176470588</v>
      </c>
      <c r="AN4755" s="1">
        <f t="shared" si="2464"/>
        <v>132.327125</v>
      </c>
      <c r="AO4755" s="1">
        <f t="shared" si="2464"/>
        <v>0</v>
      </c>
      <c r="AP4755" s="1">
        <f t="shared" si="2483"/>
        <v>30</v>
      </c>
      <c r="AQ4755" s="1">
        <f t="shared" si="2483"/>
        <v>0</v>
      </c>
      <c r="AR4755" s="1">
        <f t="shared" si="2484"/>
        <v>15.52941176470588</v>
      </c>
      <c r="AS4755" s="1">
        <f t="shared" si="2484"/>
        <v>0</v>
      </c>
      <c r="AT4755" s="5">
        <f t="shared" si="2485"/>
        <v>15.52941176470588</v>
      </c>
      <c r="AU4755" s="1">
        <f t="shared" si="2486"/>
        <v>150</v>
      </c>
      <c r="AV4755" s="1">
        <f t="shared" si="2486"/>
        <v>0</v>
      </c>
      <c r="AW4755" s="1">
        <f t="shared" si="2487"/>
        <v>3.2352941176470589</v>
      </c>
      <c r="AX4755" s="1">
        <f t="shared" si="2487"/>
        <v>0</v>
      </c>
      <c r="AY4755" s="5">
        <f t="shared" si="2488"/>
        <v>3.2352941176470589</v>
      </c>
      <c r="AZ4755" s="1">
        <f t="shared" si="2489"/>
        <v>75</v>
      </c>
      <c r="BA4755" s="1">
        <f t="shared" si="2490"/>
        <v>55.392749999999999</v>
      </c>
      <c r="BB4755" s="1">
        <f t="shared" si="2491"/>
        <v>257.3634696770128</v>
      </c>
      <c r="BC4755" s="23">
        <v>36359</v>
      </c>
      <c r="BD4755" s="24">
        <v>0</v>
      </c>
    </row>
    <row r="4756" spans="4:56" x14ac:dyDescent="0.15">
      <c r="D4756" s="17"/>
      <c r="E4756" s="14">
        <f t="shared" ref="E4756:E4778" si="2492">$D$201</f>
        <v>2.1066643054052658</v>
      </c>
      <c r="F4756" s="23">
        <v>36359</v>
      </c>
      <c r="G4756" s="24">
        <v>1</v>
      </c>
      <c r="H4756" s="17">
        <v>377.565</v>
      </c>
      <c r="I4756" s="17">
        <f t="shared" si="2462"/>
        <v>169.85865856486768</v>
      </c>
      <c r="J4756" s="17">
        <f t="shared" si="2466"/>
        <v>357.83517296262715</v>
      </c>
      <c r="K4756" s="1">
        <v>27.05</v>
      </c>
      <c r="L4756" s="1">
        <f t="shared" si="2467"/>
        <v>32.049999999999997</v>
      </c>
      <c r="M4756" s="1">
        <f t="shared" si="2468"/>
        <v>32.049999999999997</v>
      </c>
      <c r="N4756" s="1">
        <f t="shared" si="2469"/>
        <v>1</v>
      </c>
      <c r="O4756" s="1">
        <f t="shared" si="2470"/>
        <v>1</v>
      </c>
      <c r="P4756" s="1">
        <f t="shared" si="2471"/>
        <v>0</v>
      </c>
      <c r="Q4756" s="18">
        <f t="shared" si="2465"/>
        <v>0.29069838170732126</v>
      </c>
      <c r="R4756" s="18">
        <f t="shared" si="2472"/>
        <v>0</v>
      </c>
      <c r="S4756" s="1">
        <f t="shared" si="2473"/>
        <v>7.5</v>
      </c>
      <c r="T4756" s="1">
        <f t="shared" si="2474"/>
        <v>0.3</v>
      </c>
      <c r="U4756" s="1">
        <f t="shared" si="2474"/>
        <v>0</v>
      </c>
      <c r="V4756" s="4">
        <f t="shared" si="2475"/>
        <v>4.0039281476270023</v>
      </c>
      <c r="W4756" s="4">
        <f t="shared" si="2476"/>
        <v>0</v>
      </c>
      <c r="X4756" s="4">
        <f t="shared" si="2477"/>
        <v>369.28500000000003</v>
      </c>
      <c r="Y4756" s="4">
        <f t="shared" si="2477"/>
        <v>0</v>
      </c>
      <c r="Z4756" s="4">
        <f t="shared" si="2478"/>
        <v>92.230676072162581</v>
      </c>
      <c r="AA4756" s="4">
        <f t="shared" si="2478"/>
        <v>0</v>
      </c>
      <c r="AD4756" s="5">
        <f t="shared" si="2479"/>
        <v>92.230676072162581</v>
      </c>
      <c r="AE4756" s="23">
        <v>36359</v>
      </c>
      <c r="AF4756" s="24">
        <v>1</v>
      </c>
      <c r="AG4756" s="1">
        <f t="shared" si="2463"/>
        <v>105.8617</v>
      </c>
      <c r="AH4756" s="1">
        <f t="shared" si="2463"/>
        <v>0</v>
      </c>
      <c r="AI4756" s="1">
        <f t="shared" si="2480"/>
        <v>30</v>
      </c>
      <c r="AJ4756" s="1">
        <f t="shared" si="2480"/>
        <v>0</v>
      </c>
      <c r="AK4756" s="1">
        <f t="shared" si="2481"/>
        <v>15.52941176470588</v>
      </c>
      <c r="AL4756" s="1">
        <f t="shared" si="2481"/>
        <v>0</v>
      </c>
      <c r="AM4756" s="5">
        <f t="shared" si="2482"/>
        <v>15.52941176470588</v>
      </c>
      <c r="AN4756" s="1">
        <f t="shared" si="2464"/>
        <v>132.327125</v>
      </c>
      <c r="AO4756" s="1">
        <f t="shared" si="2464"/>
        <v>0</v>
      </c>
      <c r="AP4756" s="1">
        <f t="shared" si="2483"/>
        <v>30</v>
      </c>
      <c r="AQ4756" s="1">
        <f t="shared" si="2483"/>
        <v>0</v>
      </c>
      <c r="AR4756" s="1">
        <f t="shared" si="2484"/>
        <v>15.52941176470588</v>
      </c>
      <c r="AS4756" s="1">
        <f t="shared" si="2484"/>
        <v>0</v>
      </c>
      <c r="AT4756" s="5">
        <f t="shared" si="2485"/>
        <v>15.52941176470588</v>
      </c>
      <c r="AU4756" s="1">
        <f t="shared" si="2486"/>
        <v>150</v>
      </c>
      <c r="AV4756" s="1">
        <f t="shared" si="2486"/>
        <v>0</v>
      </c>
      <c r="AW4756" s="1">
        <f t="shared" si="2487"/>
        <v>3.2352941176470589</v>
      </c>
      <c r="AX4756" s="1">
        <f t="shared" si="2487"/>
        <v>0</v>
      </c>
      <c r="AY4756" s="5">
        <f t="shared" si="2488"/>
        <v>3.2352941176470589</v>
      </c>
      <c r="AZ4756" s="1">
        <f t="shared" si="2489"/>
        <v>75</v>
      </c>
      <c r="BA4756" s="1">
        <f t="shared" si="2490"/>
        <v>55.392749999999999</v>
      </c>
      <c r="BB4756" s="1">
        <f t="shared" si="2491"/>
        <v>256.91754371922138</v>
      </c>
      <c r="BC4756" s="23">
        <v>36359</v>
      </c>
      <c r="BD4756" s="24">
        <v>1</v>
      </c>
    </row>
    <row r="4757" spans="4:56" x14ac:dyDescent="0.15">
      <c r="D4757" s="17"/>
      <c r="E4757" s="14">
        <f t="shared" si="2492"/>
        <v>2.1066643054052658</v>
      </c>
      <c r="F4757" s="23">
        <v>36359</v>
      </c>
      <c r="G4757" s="24">
        <v>2</v>
      </c>
      <c r="H4757" s="17">
        <v>382.56</v>
      </c>
      <c r="I4757" s="17">
        <f t="shared" si="2462"/>
        <v>172.10580541251383</v>
      </c>
      <c r="J4757" s="17">
        <f t="shared" si="2466"/>
        <v>362.56915701556727</v>
      </c>
      <c r="K4757" s="1">
        <v>26.79</v>
      </c>
      <c r="L4757" s="1">
        <f t="shared" si="2467"/>
        <v>31.79</v>
      </c>
      <c r="M4757" s="1">
        <f t="shared" si="2468"/>
        <v>31.79</v>
      </c>
      <c r="N4757" s="1">
        <f t="shared" si="2469"/>
        <v>1</v>
      </c>
      <c r="O4757" s="1">
        <f t="shared" si="2470"/>
        <v>1</v>
      </c>
      <c r="P4757" s="1">
        <f t="shared" si="2471"/>
        <v>0</v>
      </c>
      <c r="Q4757" s="18">
        <f t="shared" si="2465"/>
        <v>0.29454417889887263</v>
      </c>
      <c r="R4757" s="18">
        <f t="shared" si="2472"/>
        <v>0</v>
      </c>
      <c r="S4757" s="1">
        <f t="shared" si="2473"/>
        <v>7.5</v>
      </c>
      <c r="T4757" s="1">
        <f t="shared" si="2474"/>
        <v>0.3</v>
      </c>
      <c r="U4757" s="1">
        <f t="shared" si="2474"/>
        <v>0</v>
      </c>
      <c r="V4757" s="4">
        <f t="shared" si="2475"/>
        <v>4.0375424908346913</v>
      </c>
      <c r="W4757" s="4">
        <f t="shared" si="2476"/>
        <v>0</v>
      </c>
      <c r="X4757" s="4">
        <f t="shared" si="2477"/>
        <v>369.28500000000003</v>
      </c>
      <c r="Y4757" s="4">
        <f t="shared" si="2477"/>
        <v>0</v>
      </c>
      <c r="Z4757" s="4">
        <f t="shared" si="2478"/>
        <v>91.462814530939298</v>
      </c>
      <c r="AA4757" s="4">
        <f t="shared" si="2478"/>
        <v>0</v>
      </c>
      <c r="AD4757" s="5">
        <f t="shared" si="2479"/>
        <v>91.462814530939298</v>
      </c>
      <c r="AE4757" s="23">
        <v>36359</v>
      </c>
      <c r="AF4757" s="24">
        <v>2</v>
      </c>
      <c r="AG4757" s="1">
        <f t="shared" si="2463"/>
        <v>105.8617</v>
      </c>
      <c r="AH4757" s="1">
        <f t="shared" si="2463"/>
        <v>0</v>
      </c>
      <c r="AI4757" s="1">
        <f t="shared" si="2480"/>
        <v>30</v>
      </c>
      <c r="AJ4757" s="1">
        <f t="shared" si="2480"/>
        <v>0</v>
      </c>
      <c r="AK4757" s="1">
        <f t="shared" si="2481"/>
        <v>15.52941176470588</v>
      </c>
      <c r="AL4757" s="1">
        <f t="shared" si="2481"/>
        <v>0</v>
      </c>
      <c r="AM4757" s="5">
        <f t="shared" si="2482"/>
        <v>15.52941176470588</v>
      </c>
      <c r="AN4757" s="1">
        <f t="shared" si="2464"/>
        <v>132.327125</v>
      </c>
      <c r="AO4757" s="1">
        <f t="shared" si="2464"/>
        <v>0</v>
      </c>
      <c r="AP4757" s="1">
        <f t="shared" si="2483"/>
        <v>30</v>
      </c>
      <c r="AQ4757" s="1">
        <f t="shared" si="2483"/>
        <v>0</v>
      </c>
      <c r="AR4757" s="1">
        <f t="shared" si="2484"/>
        <v>15.52941176470588</v>
      </c>
      <c r="AS4757" s="1">
        <f t="shared" si="2484"/>
        <v>0</v>
      </c>
      <c r="AT4757" s="5">
        <f t="shared" si="2485"/>
        <v>15.52941176470588</v>
      </c>
      <c r="AU4757" s="1">
        <f t="shared" si="2486"/>
        <v>150</v>
      </c>
      <c r="AV4757" s="1">
        <f t="shared" si="2486"/>
        <v>0</v>
      </c>
      <c r="AW4757" s="1">
        <f t="shared" si="2487"/>
        <v>3.2352941176470589</v>
      </c>
      <c r="AX4757" s="1">
        <f t="shared" si="2487"/>
        <v>0</v>
      </c>
      <c r="AY4757" s="5">
        <f t="shared" si="2488"/>
        <v>3.2352941176470589</v>
      </c>
      <c r="AZ4757" s="1">
        <f t="shared" si="2489"/>
        <v>75</v>
      </c>
      <c r="BA4757" s="1">
        <f t="shared" si="2490"/>
        <v>55.392749999999999</v>
      </c>
      <c r="BB4757" s="1">
        <f t="shared" si="2491"/>
        <v>256.1496821779981</v>
      </c>
      <c r="BC4757" s="23">
        <v>36359</v>
      </c>
      <c r="BD4757" s="24">
        <v>2</v>
      </c>
    </row>
    <row r="4758" spans="4:56" x14ac:dyDescent="0.15">
      <c r="D4758" s="17"/>
      <c r="E4758" s="14">
        <f t="shared" si="2492"/>
        <v>2.1066643054052658</v>
      </c>
      <c r="F4758" s="23">
        <v>36359</v>
      </c>
      <c r="G4758" s="24">
        <v>3</v>
      </c>
      <c r="H4758" s="17">
        <v>390.80700000000002</v>
      </c>
      <c r="I4758" s="17">
        <f t="shared" si="2462"/>
        <v>175.81595957718605</v>
      </c>
      <c r="J4758" s="17">
        <f t="shared" si="2466"/>
        <v>370.38520636183296</v>
      </c>
      <c r="K4758" s="1">
        <v>26.41</v>
      </c>
      <c r="L4758" s="1">
        <f t="shared" si="2467"/>
        <v>31.41</v>
      </c>
      <c r="M4758" s="1">
        <f t="shared" si="2468"/>
        <v>31.41</v>
      </c>
      <c r="N4758" s="1">
        <f t="shared" si="2469"/>
        <v>1</v>
      </c>
      <c r="O4758" s="1">
        <f t="shared" si="2470"/>
        <v>1</v>
      </c>
      <c r="P4758" s="1">
        <f t="shared" si="2471"/>
        <v>0</v>
      </c>
      <c r="Q4758" s="18">
        <f t="shared" si="2465"/>
        <v>0.30089378639411263</v>
      </c>
      <c r="R4758" s="18">
        <f t="shared" si="2472"/>
        <v>0</v>
      </c>
      <c r="S4758" s="1">
        <f t="shared" si="2473"/>
        <v>7.5</v>
      </c>
      <c r="T4758" s="1">
        <f t="shared" si="2474"/>
        <v>0.30089378639411263</v>
      </c>
      <c r="U4758" s="1">
        <f t="shared" si="2474"/>
        <v>0</v>
      </c>
      <c r="V4758" s="4">
        <f t="shared" si="2475"/>
        <v>4.087328285147243</v>
      </c>
      <c r="W4758" s="4">
        <f t="shared" si="2476"/>
        <v>0</v>
      </c>
      <c r="X4758" s="4">
        <f t="shared" si="2477"/>
        <v>370.38520636183296</v>
      </c>
      <c r="Y4758" s="4">
        <f t="shared" si="2477"/>
        <v>0</v>
      </c>
      <c r="Z4758" s="4">
        <f t="shared" si="2478"/>
        <v>90.617924600712641</v>
      </c>
      <c r="AA4758" s="4">
        <f t="shared" si="2478"/>
        <v>0</v>
      </c>
      <c r="AD4758" s="5">
        <f t="shared" si="2479"/>
        <v>90.617924600712641</v>
      </c>
      <c r="AE4758" s="23">
        <v>36359</v>
      </c>
      <c r="AF4758" s="24">
        <v>3</v>
      </c>
      <c r="AG4758" s="1">
        <f t="shared" si="2463"/>
        <v>106.17709249039211</v>
      </c>
      <c r="AH4758" s="1">
        <f t="shared" si="2463"/>
        <v>0</v>
      </c>
      <c r="AI4758" s="1">
        <f t="shared" si="2480"/>
        <v>30</v>
      </c>
      <c r="AJ4758" s="1">
        <f t="shared" si="2480"/>
        <v>0</v>
      </c>
      <c r="AK4758" s="1">
        <f t="shared" si="2481"/>
        <v>15.52941176470588</v>
      </c>
      <c r="AL4758" s="1">
        <f t="shared" si="2481"/>
        <v>0</v>
      </c>
      <c r="AM4758" s="5">
        <f t="shared" si="2482"/>
        <v>15.52941176470588</v>
      </c>
      <c r="AN4758" s="1">
        <f t="shared" si="2464"/>
        <v>132.72136561299013</v>
      </c>
      <c r="AO4758" s="1">
        <f t="shared" si="2464"/>
        <v>0</v>
      </c>
      <c r="AP4758" s="1">
        <f t="shared" si="2483"/>
        <v>30</v>
      </c>
      <c r="AQ4758" s="1">
        <f t="shared" si="2483"/>
        <v>0</v>
      </c>
      <c r="AR4758" s="1">
        <f t="shared" si="2484"/>
        <v>15.52941176470588</v>
      </c>
      <c r="AS4758" s="1">
        <f t="shared" si="2484"/>
        <v>0</v>
      </c>
      <c r="AT4758" s="5">
        <f t="shared" si="2485"/>
        <v>15.52941176470588</v>
      </c>
      <c r="AU4758" s="1">
        <f t="shared" si="2486"/>
        <v>150</v>
      </c>
      <c r="AV4758" s="1">
        <f t="shared" si="2486"/>
        <v>0</v>
      </c>
      <c r="AW4758" s="1">
        <f t="shared" si="2487"/>
        <v>3.2352941176470589</v>
      </c>
      <c r="AX4758" s="1">
        <f t="shared" si="2487"/>
        <v>0</v>
      </c>
      <c r="AY4758" s="5">
        <f t="shared" si="2488"/>
        <v>3.2352941176470589</v>
      </c>
      <c r="AZ4758" s="1">
        <f t="shared" si="2489"/>
        <v>75</v>
      </c>
      <c r="BA4758" s="1">
        <f t="shared" si="2490"/>
        <v>55.557780954274939</v>
      </c>
      <c r="BB4758" s="1">
        <f t="shared" si="2491"/>
        <v>255.4698232020464</v>
      </c>
      <c r="BC4758" s="23">
        <v>36359</v>
      </c>
      <c r="BD4758" s="24">
        <v>3</v>
      </c>
    </row>
    <row r="4759" spans="4:56" x14ac:dyDescent="0.15">
      <c r="D4759" s="17"/>
      <c r="E4759" s="14">
        <f t="shared" si="2492"/>
        <v>2.1066643054052658</v>
      </c>
      <c r="F4759" s="23">
        <v>36359</v>
      </c>
      <c r="G4759" s="24">
        <v>4</v>
      </c>
      <c r="H4759" s="17">
        <v>397.17700000000002</v>
      </c>
      <c r="I4759" s="17">
        <f t="shared" si="2462"/>
        <v>178.68169039190195</v>
      </c>
      <c r="J4759" s="17">
        <f t="shared" si="2466"/>
        <v>376.42233917809489</v>
      </c>
      <c r="K4759" s="1">
        <v>26.05</v>
      </c>
      <c r="L4759" s="1">
        <f t="shared" si="2467"/>
        <v>31.05</v>
      </c>
      <c r="M4759" s="1">
        <f t="shared" si="2468"/>
        <v>31.05</v>
      </c>
      <c r="N4759" s="1">
        <f t="shared" si="2469"/>
        <v>1</v>
      </c>
      <c r="O4759" s="1">
        <f t="shared" si="2470"/>
        <v>1</v>
      </c>
      <c r="P4759" s="1">
        <f t="shared" si="2471"/>
        <v>0</v>
      </c>
      <c r="Q4759" s="18">
        <f t="shared" si="2465"/>
        <v>0.30579823646622112</v>
      </c>
      <c r="R4759" s="18">
        <f t="shared" si="2472"/>
        <v>0</v>
      </c>
      <c r="S4759" s="1">
        <f t="shared" si="2473"/>
        <v>7.5</v>
      </c>
      <c r="T4759" s="1">
        <f t="shared" si="2474"/>
        <v>0.30579823646622112</v>
      </c>
      <c r="U4759" s="1">
        <f t="shared" si="2474"/>
        <v>0</v>
      </c>
      <c r="V4759" s="4">
        <f t="shared" si="2475"/>
        <v>4.1357436614126248</v>
      </c>
      <c r="W4759" s="4">
        <f t="shared" si="2476"/>
        <v>0</v>
      </c>
      <c r="X4759" s="4">
        <f t="shared" si="2477"/>
        <v>376.42233917809489</v>
      </c>
      <c r="Y4759" s="4">
        <f t="shared" si="2477"/>
        <v>0</v>
      </c>
      <c r="Z4759" s="4">
        <f t="shared" si="2478"/>
        <v>91.016844851917696</v>
      </c>
      <c r="AA4759" s="4">
        <f t="shared" si="2478"/>
        <v>0</v>
      </c>
      <c r="AD4759" s="5">
        <f t="shared" si="2479"/>
        <v>91.016844851917696</v>
      </c>
      <c r="AE4759" s="23">
        <v>36359</v>
      </c>
      <c r="AF4759" s="24">
        <v>4</v>
      </c>
      <c r="AG4759" s="1">
        <f t="shared" si="2463"/>
        <v>107.90773723105387</v>
      </c>
      <c r="AH4759" s="1">
        <f t="shared" si="2463"/>
        <v>0</v>
      </c>
      <c r="AI4759" s="1">
        <f t="shared" si="2480"/>
        <v>30</v>
      </c>
      <c r="AJ4759" s="1">
        <f t="shared" si="2480"/>
        <v>0</v>
      </c>
      <c r="AK4759" s="1">
        <f t="shared" si="2481"/>
        <v>15.52941176470588</v>
      </c>
      <c r="AL4759" s="1">
        <f t="shared" si="2481"/>
        <v>0</v>
      </c>
      <c r="AM4759" s="5">
        <f t="shared" si="2482"/>
        <v>15.52941176470588</v>
      </c>
      <c r="AN4759" s="1">
        <f t="shared" si="2464"/>
        <v>134.88467153881734</v>
      </c>
      <c r="AO4759" s="1">
        <f t="shared" si="2464"/>
        <v>0</v>
      </c>
      <c r="AP4759" s="1">
        <f t="shared" si="2483"/>
        <v>30</v>
      </c>
      <c r="AQ4759" s="1">
        <f t="shared" si="2483"/>
        <v>0</v>
      </c>
      <c r="AR4759" s="1">
        <f t="shared" si="2484"/>
        <v>15.52941176470588</v>
      </c>
      <c r="AS4759" s="1">
        <f t="shared" si="2484"/>
        <v>0</v>
      </c>
      <c r="AT4759" s="5">
        <f t="shared" si="2485"/>
        <v>15.52941176470588</v>
      </c>
      <c r="AU4759" s="1">
        <f t="shared" si="2486"/>
        <v>150</v>
      </c>
      <c r="AV4759" s="1">
        <f t="shared" si="2486"/>
        <v>0</v>
      </c>
      <c r="AW4759" s="1">
        <f t="shared" si="2487"/>
        <v>3.2352941176470589</v>
      </c>
      <c r="AX4759" s="1">
        <f t="shared" si="2487"/>
        <v>0</v>
      </c>
      <c r="AY4759" s="5">
        <f t="shared" si="2488"/>
        <v>3.2352941176470589</v>
      </c>
      <c r="AZ4759" s="1">
        <f t="shared" si="2489"/>
        <v>75</v>
      </c>
      <c r="BA4759" s="1">
        <f t="shared" si="2490"/>
        <v>56.46335087671423</v>
      </c>
      <c r="BB4759" s="1">
        <f t="shared" si="2491"/>
        <v>256.77431337569078</v>
      </c>
      <c r="BC4759" s="23">
        <v>36359</v>
      </c>
      <c r="BD4759" s="24">
        <v>4</v>
      </c>
    </row>
    <row r="4760" spans="4:56" x14ac:dyDescent="0.15">
      <c r="D4760" s="17"/>
      <c r="E4760" s="14">
        <f t="shared" si="2492"/>
        <v>2.1066643054052658</v>
      </c>
      <c r="F4760" s="23">
        <v>36359</v>
      </c>
      <c r="G4760" s="24">
        <v>5</v>
      </c>
      <c r="H4760" s="17">
        <v>402.59699999999998</v>
      </c>
      <c r="I4760" s="17">
        <f t="shared" si="2462"/>
        <v>181.12003592027872</v>
      </c>
      <c r="J4760" s="17">
        <f t="shared" si="2466"/>
        <v>381.5591146669708</v>
      </c>
      <c r="K4760" s="1">
        <v>25.95</v>
      </c>
      <c r="L4760" s="1">
        <f t="shared" si="2467"/>
        <v>30.95</v>
      </c>
      <c r="M4760" s="1">
        <f t="shared" si="2468"/>
        <v>30.95</v>
      </c>
      <c r="N4760" s="1">
        <f t="shared" si="2469"/>
        <v>1</v>
      </c>
      <c r="O4760" s="1">
        <f t="shared" si="2470"/>
        <v>1</v>
      </c>
      <c r="P4760" s="1">
        <f t="shared" si="2471"/>
        <v>0</v>
      </c>
      <c r="Q4760" s="18">
        <f t="shared" si="2465"/>
        <v>0.30997125363903555</v>
      </c>
      <c r="R4760" s="18">
        <f t="shared" si="2472"/>
        <v>0</v>
      </c>
      <c r="S4760" s="1">
        <f t="shared" si="2473"/>
        <v>7.5</v>
      </c>
      <c r="T4760" s="1">
        <f t="shared" si="2474"/>
        <v>0.30997125363903555</v>
      </c>
      <c r="U4760" s="1">
        <f t="shared" si="2474"/>
        <v>0</v>
      </c>
      <c r="V4760" s="4">
        <f t="shared" si="2475"/>
        <v>4.1497690857576703</v>
      </c>
      <c r="W4760" s="4">
        <f t="shared" si="2476"/>
        <v>0</v>
      </c>
      <c r="X4760" s="4">
        <f t="shared" si="2477"/>
        <v>381.5591146669708</v>
      </c>
      <c r="Y4760" s="4">
        <f t="shared" si="2477"/>
        <v>0</v>
      </c>
      <c r="Z4760" s="4">
        <f t="shared" si="2478"/>
        <v>91.947071459111129</v>
      </c>
      <c r="AA4760" s="4">
        <f t="shared" si="2478"/>
        <v>0</v>
      </c>
      <c r="AD4760" s="5">
        <f t="shared" si="2479"/>
        <v>91.947071459111129</v>
      </c>
      <c r="AE4760" s="23">
        <v>36359</v>
      </c>
      <c r="AF4760" s="24">
        <v>5</v>
      </c>
      <c r="AG4760" s="1">
        <f t="shared" si="2463"/>
        <v>109.38027953786495</v>
      </c>
      <c r="AH4760" s="1">
        <f t="shared" si="2463"/>
        <v>0</v>
      </c>
      <c r="AI4760" s="1">
        <f t="shared" si="2480"/>
        <v>30</v>
      </c>
      <c r="AJ4760" s="1">
        <f t="shared" si="2480"/>
        <v>0</v>
      </c>
      <c r="AK4760" s="1">
        <f t="shared" si="2481"/>
        <v>15.52941176470588</v>
      </c>
      <c r="AL4760" s="1">
        <f t="shared" si="2481"/>
        <v>0</v>
      </c>
      <c r="AM4760" s="5">
        <f t="shared" si="2482"/>
        <v>15.52941176470588</v>
      </c>
      <c r="AN4760" s="1">
        <f t="shared" si="2464"/>
        <v>136.72534942233122</v>
      </c>
      <c r="AO4760" s="1">
        <f t="shared" si="2464"/>
        <v>0</v>
      </c>
      <c r="AP4760" s="1">
        <f t="shared" si="2483"/>
        <v>30</v>
      </c>
      <c r="AQ4760" s="1">
        <f t="shared" si="2483"/>
        <v>0</v>
      </c>
      <c r="AR4760" s="1">
        <f t="shared" si="2484"/>
        <v>15.52941176470588</v>
      </c>
      <c r="AS4760" s="1">
        <f t="shared" si="2484"/>
        <v>0</v>
      </c>
      <c r="AT4760" s="5">
        <f t="shared" si="2485"/>
        <v>15.52941176470588</v>
      </c>
      <c r="AU4760" s="1">
        <f t="shared" si="2486"/>
        <v>150</v>
      </c>
      <c r="AV4760" s="1">
        <f t="shared" si="2486"/>
        <v>0</v>
      </c>
      <c r="AW4760" s="1">
        <f t="shared" si="2487"/>
        <v>3.2352941176470589</v>
      </c>
      <c r="AX4760" s="1">
        <f t="shared" si="2487"/>
        <v>0</v>
      </c>
      <c r="AY4760" s="5">
        <f t="shared" si="2488"/>
        <v>3.2352941176470589</v>
      </c>
      <c r="AZ4760" s="1">
        <f t="shared" si="2489"/>
        <v>75</v>
      </c>
      <c r="BA4760" s="1">
        <f t="shared" si="2490"/>
        <v>57.233867200045616</v>
      </c>
      <c r="BB4760" s="1">
        <f t="shared" si="2491"/>
        <v>258.47505630621555</v>
      </c>
      <c r="BC4760" s="23">
        <v>36359</v>
      </c>
      <c r="BD4760" s="24">
        <v>5</v>
      </c>
    </row>
    <row r="4761" spans="4:56" x14ac:dyDescent="0.15">
      <c r="D4761" s="17"/>
      <c r="E4761" s="14">
        <f t="shared" si="2492"/>
        <v>2.1066643054052658</v>
      </c>
      <c r="F4761" s="23">
        <v>36359</v>
      </c>
      <c r="G4761" s="24">
        <v>6</v>
      </c>
      <c r="H4761" s="17">
        <v>409.60599999999999</v>
      </c>
      <c r="I4761" s="17">
        <f t="shared" si="2462"/>
        <v>184.27323957496375</v>
      </c>
      <c r="J4761" s="17">
        <f t="shared" si="2466"/>
        <v>388.20185625396914</v>
      </c>
      <c r="K4761" s="1">
        <v>26.32</v>
      </c>
      <c r="L4761" s="1">
        <f t="shared" si="2467"/>
        <v>31.32</v>
      </c>
      <c r="M4761" s="1">
        <f t="shared" si="2468"/>
        <v>31.32</v>
      </c>
      <c r="N4761" s="1">
        <f t="shared" si="2469"/>
        <v>1</v>
      </c>
      <c r="O4761" s="1">
        <f t="shared" si="2470"/>
        <v>1</v>
      </c>
      <c r="P4761" s="1">
        <f t="shared" si="2471"/>
        <v>0</v>
      </c>
      <c r="Q4761" s="18">
        <f t="shared" si="2465"/>
        <v>0.31536768857709013</v>
      </c>
      <c r="R4761" s="18">
        <f t="shared" si="2472"/>
        <v>0</v>
      </c>
      <c r="S4761" s="1">
        <f t="shared" si="2473"/>
        <v>7.5</v>
      </c>
      <c r="T4761" s="1">
        <f t="shared" si="2474"/>
        <v>0.31536768857709013</v>
      </c>
      <c r="U4761" s="1">
        <f t="shared" si="2474"/>
        <v>0</v>
      </c>
      <c r="V4761" s="4">
        <f t="shared" si="2475"/>
        <v>4.1015921581257446</v>
      </c>
      <c r="W4761" s="4">
        <f t="shared" si="2476"/>
        <v>0</v>
      </c>
      <c r="X4761" s="4">
        <f t="shared" si="2477"/>
        <v>388.20185625396914</v>
      </c>
      <c r="Y4761" s="4">
        <f t="shared" si="2477"/>
        <v>0</v>
      </c>
      <c r="Z4761" s="4">
        <f t="shared" si="2478"/>
        <v>94.646625331798248</v>
      </c>
      <c r="AA4761" s="4">
        <f t="shared" si="2478"/>
        <v>0</v>
      </c>
      <c r="AD4761" s="5">
        <f t="shared" si="2479"/>
        <v>94.646625331798248</v>
      </c>
      <c r="AE4761" s="23">
        <v>36359</v>
      </c>
      <c r="AF4761" s="24">
        <v>6</v>
      </c>
      <c r="AG4761" s="1">
        <f t="shared" si="2463"/>
        <v>111.28453212613779</v>
      </c>
      <c r="AH4761" s="1">
        <f t="shared" si="2463"/>
        <v>0</v>
      </c>
      <c r="AI4761" s="1">
        <f t="shared" si="2480"/>
        <v>30</v>
      </c>
      <c r="AJ4761" s="1">
        <f t="shared" si="2480"/>
        <v>0</v>
      </c>
      <c r="AK4761" s="1">
        <f t="shared" si="2481"/>
        <v>15.52941176470588</v>
      </c>
      <c r="AL4761" s="1">
        <f t="shared" si="2481"/>
        <v>0</v>
      </c>
      <c r="AM4761" s="5">
        <f t="shared" si="2482"/>
        <v>15.52941176470588</v>
      </c>
      <c r="AN4761" s="1">
        <f t="shared" si="2464"/>
        <v>139.10566515767226</v>
      </c>
      <c r="AO4761" s="1">
        <f t="shared" si="2464"/>
        <v>0</v>
      </c>
      <c r="AP4761" s="1">
        <f t="shared" si="2483"/>
        <v>30</v>
      </c>
      <c r="AQ4761" s="1">
        <f t="shared" si="2483"/>
        <v>0</v>
      </c>
      <c r="AR4761" s="1">
        <f t="shared" si="2484"/>
        <v>15.52941176470588</v>
      </c>
      <c r="AS4761" s="1">
        <f t="shared" si="2484"/>
        <v>0</v>
      </c>
      <c r="AT4761" s="5">
        <f t="shared" si="2485"/>
        <v>15.52941176470588</v>
      </c>
      <c r="AU4761" s="1">
        <f t="shared" si="2486"/>
        <v>150</v>
      </c>
      <c r="AV4761" s="1">
        <f t="shared" si="2486"/>
        <v>0</v>
      </c>
      <c r="AW4761" s="1">
        <f t="shared" si="2487"/>
        <v>3.2352941176470589</v>
      </c>
      <c r="AX4761" s="1">
        <f t="shared" si="2487"/>
        <v>0</v>
      </c>
      <c r="AY4761" s="5">
        <f t="shared" si="2488"/>
        <v>3.2352941176470589</v>
      </c>
      <c r="AZ4761" s="1">
        <f t="shared" si="2489"/>
        <v>75</v>
      </c>
      <c r="BA4761" s="1">
        <f t="shared" si="2490"/>
        <v>58.230278438095368</v>
      </c>
      <c r="BB4761" s="1">
        <f t="shared" si="2491"/>
        <v>262.17102141695244</v>
      </c>
      <c r="BC4761" s="23">
        <v>36359</v>
      </c>
      <c r="BD4761" s="24">
        <v>6</v>
      </c>
    </row>
    <row r="4762" spans="4:56" x14ac:dyDescent="0.15">
      <c r="D4762" s="17"/>
      <c r="E4762" s="14">
        <f t="shared" si="2492"/>
        <v>2.1066643054052658</v>
      </c>
      <c r="F4762" s="23">
        <v>36359</v>
      </c>
      <c r="G4762" s="24">
        <v>7</v>
      </c>
      <c r="H4762" s="17">
        <v>550.14</v>
      </c>
      <c r="I4762" s="17">
        <f t="shared" si="2462"/>
        <v>247.49656992273199</v>
      </c>
      <c r="J4762" s="17">
        <f t="shared" si="2466"/>
        <v>521.392189566458</v>
      </c>
      <c r="K4762" s="1">
        <v>27</v>
      </c>
      <c r="L4762" s="1">
        <f t="shared" si="2467"/>
        <v>32</v>
      </c>
      <c r="M4762" s="1">
        <f t="shared" si="2468"/>
        <v>32</v>
      </c>
      <c r="N4762" s="1">
        <f t="shared" si="2469"/>
        <v>1</v>
      </c>
      <c r="O4762" s="1">
        <f t="shared" si="2470"/>
        <v>1</v>
      </c>
      <c r="P4762" s="1">
        <f t="shared" si="2471"/>
        <v>0</v>
      </c>
      <c r="Q4762" s="18">
        <f t="shared" si="2465"/>
        <v>0.42356894233434178</v>
      </c>
      <c r="R4762" s="18">
        <f t="shared" si="2472"/>
        <v>0</v>
      </c>
      <c r="S4762" s="1">
        <f t="shared" si="2473"/>
        <v>7.5</v>
      </c>
      <c r="T4762" s="1">
        <f t="shared" si="2474"/>
        <v>0.42356894233434178</v>
      </c>
      <c r="U4762" s="1">
        <f t="shared" si="2474"/>
        <v>0</v>
      </c>
      <c r="V4762" s="4">
        <f t="shared" si="2475"/>
        <v>4.0306135877212279</v>
      </c>
      <c r="W4762" s="4">
        <f t="shared" si="2476"/>
        <v>0</v>
      </c>
      <c r="X4762" s="4">
        <f t="shared" si="2477"/>
        <v>521.392189566458</v>
      </c>
      <c r="Y4762" s="4">
        <f t="shared" si="2477"/>
        <v>0</v>
      </c>
      <c r="Z4762" s="4">
        <f t="shared" si="2478"/>
        <v>129.35801912513162</v>
      </c>
      <c r="AA4762" s="4">
        <f t="shared" si="2478"/>
        <v>0</v>
      </c>
      <c r="AD4762" s="5">
        <f t="shared" si="2479"/>
        <v>129.35801912513162</v>
      </c>
      <c r="AE4762" s="23">
        <v>36359</v>
      </c>
      <c r="AF4762" s="24">
        <v>7</v>
      </c>
      <c r="AG4762" s="1">
        <f t="shared" si="2463"/>
        <v>149.46576100905131</v>
      </c>
      <c r="AH4762" s="1">
        <f t="shared" si="2463"/>
        <v>0</v>
      </c>
      <c r="AI4762" s="1">
        <f t="shared" si="2480"/>
        <v>30</v>
      </c>
      <c r="AJ4762" s="1">
        <f t="shared" si="2480"/>
        <v>0</v>
      </c>
      <c r="AK4762" s="1">
        <f t="shared" si="2481"/>
        <v>15.52941176470588</v>
      </c>
      <c r="AL4762" s="1">
        <f t="shared" si="2481"/>
        <v>0</v>
      </c>
      <c r="AM4762" s="5">
        <f t="shared" si="2482"/>
        <v>15.52941176470588</v>
      </c>
      <c r="AN4762" s="1">
        <f t="shared" si="2464"/>
        <v>186.83220126131414</v>
      </c>
      <c r="AO4762" s="1">
        <f t="shared" si="2464"/>
        <v>0</v>
      </c>
      <c r="AP4762" s="1">
        <f t="shared" si="2483"/>
        <v>31.138700210219021</v>
      </c>
      <c r="AQ4762" s="1">
        <f t="shared" si="2483"/>
        <v>0</v>
      </c>
      <c r="AR4762" s="1">
        <f t="shared" si="2484"/>
        <v>17.365715520746615</v>
      </c>
      <c r="AS4762" s="1">
        <f t="shared" si="2484"/>
        <v>0</v>
      </c>
      <c r="AT4762" s="5">
        <f t="shared" si="2485"/>
        <v>17.365715520746615</v>
      </c>
      <c r="AU4762" s="1">
        <f t="shared" si="2486"/>
        <v>186.83220126131414</v>
      </c>
      <c r="AV4762" s="1">
        <f t="shared" si="2486"/>
        <v>0</v>
      </c>
      <c r="AW4762" s="1">
        <f t="shared" si="2487"/>
        <v>6.2516575874687819</v>
      </c>
      <c r="AX4762" s="1">
        <f t="shared" si="2487"/>
        <v>0</v>
      </c>
      <c r="AY4762" s="5">
        <f t="shared" si="2488"/>
        <v>6.2516575874687819</v>
      </c>
      <c r="AZ4762" s="1">
        <f t="shared" si="2489"/>
        <v>75</v>
      </c>
      <c r="BA4762" s="1">
        <f t="shared" si="2490"/>
        <v>78.208828434968694</v>
      </c>
      <c r="BB4762" s="1">
        <f t="shared" si="2491"/>
        <v>321.71363243302159</v>
      </c>
      <c r="BC4762" s="23">
        <v>36359</v>
      </c>
      <c r="BD4762" s="24">
        <v>7</v>
      </c>
    </row>
    <row r="4763" spans="4:56" x14ac:dyDescent="0.15">
      <c r="D4763" s="17"/>
      <c r="E4763" s="14">
        <f t="shared" si="2492"/>
        <v>2.1066643054052658</v>
      </c>
      <c r="F4763" s="23">
        <v>36359</v>
      </c>
      <c r="G4763" s="24">
        <v>8</v>
      </c>
      <c r="H4763" s="17">
        <v>858.87099999999998</v>
      </c>
      <c r="I4763" s="17">
        <f t="shared" si="2462"/>
        <v>386.38824027721444</v>
      </c>
      <c r="J4763" s="17">
        <f t="shared" si="2466"/>
        <v>813.99031382036094</v>
      </c>
      <c r="K4763" s="1">
        <v>27.61</v>
      </c>
      <c r="L4763" s="1">
        <f t="shared" si="2467"/>
        <v>32.61</v>
      </c>
      <c r="M4763" s="1">
        <f t="shared" si="2468"/>
        <v>32.61</v>
      </c>
      <c r="N4763" s="1">
        <f t="shared" si="2469"/>
        <v>1</v>
      </c>
      <c r="O4763" s="1">
        <f t="shared" si="2470"/>
        <v>1</v>
      </c>
      <c r="P4763" s="1">
        <f t="shared" si="2471"/>
        <v>0</v>
      </c>
      <c r="Q4763" s="18">
        <f t="shared" si="2465"/>
        <v>0.66127000594691976</v>
      </c>
      <c r="R4763" s="18">
        <f t="shared" si="2472"/>
        <v>0</v>
      </c>
      <c r="S4763" s="1">
        <f t="shared" si="2473"/>
        <v>7.5</v>
      </c>
      <c r="T4763" s="1">
        <f t="shared" si="2474"/>
        <v>0.66127000594691976</v>
      </c>
      <c r="U4763" s="1">
        <f t="shared" si="2474"/>
        <v>0</v>
      </c>
      <c r="V4763" s="4">
        <f t="shared" si="2475"/>
        <v>3.9907910601914991</v>
      </c>
      <c r="W4763" s="4">
        <f t="shared" si="2476"/>
        <v>0</v>
      </c>
      <c r="X4763" s="4">
        <f t="shared" si="2477"/>
        <v>813.99031382036094</v>
      </c>
      <c r="Y4763" s="4">
        <f t="shared" si="2477"/>
        <v>0</v>
      </c>
      <c r="Z4763" s="4">
        <f t="shared" si="2478"/>
        <v>203.96715877711259</v>
      </c>
      <c r="AA4763" s="4">
        <f t="shared" si="2478"/>
        <v>0</v>
      </c>
      <c r="AD4763" s="5">
        <f t="shared" si="2479"/>
        <v>203.96715877711259</v>
      </c>
      <c r="AE4763" s="23">
        <v>36359</v>
      </c>
      <c r="AF4763" s="24">
        <v>8</v>
      </c>
      <c r="AG4763" s="1">
        <f t="shared" si="2463"/>
        <v>233.34388996183677</v>
      </c>
      <c r="AH4763" s="1">
        <f t="shared" si="2463"/>
        <v>0</v>
      </c>
      <c r="AI4763" s="1">
        <f t="shared" si="2480"/>
        <v>46.668777992367353</v>
      </c>
      <c r="AJ4763" s="1">
        <f t="shared" si="2480"/>
        <v>0</v>
      </c>
      <c r="AK4763" s="1">
        <f t="shared" si="2481"/>
        <v>55</v>
      </c>
      <c r="AL4763" s="1">
        <f t="shared" si="2481"/>
        <v>0</v>
      </c>
      <c r="AM4763" s="5">
        <f t="shared" si="2482"/>
        <v>55</v>
      </c>
      <c r="AN4763" s="1">
        <f t="shared" si="2464"/>
        <v>291.67986245229599</v>
      </c>
      <c r="AO4763" s="1">
        <f t="shared" si="2464"/>
        <v>0</v>
      </c>
      <c r="AP4763" s="1">
        <f t="shared" si="2483"/>
        <v>48.613310408715996</v>
      </c>
      <c r="AQ4763" s="1">
        <f t="shared" si="2483"/>
        <v>0</v>
      </c>
      <c r="AR4763" s="1">
        <f t="shared" si="2484"/>
        <v>55</v>
      </c>
      <c r="AS4763" s="1">
        <f t="shared" si="2484"/>
        <v>0</v>
      </c>
      <c r="AT4763" s="5">
        <f t="shared" si="2485"/>
        <v>55</v>
      </c>
      <c r="AU4763" s="1">
        <f t="shared" si="2486"/>
        <v>291.67986245229599</v>
      </c>
      <c r="AV4763" s="1">
        <f t="shared" si="2486"/>
        <v>0</v>
      </c>
      <c r="AW4763" s="1">
        <f t="shared" si="2487"/>
        <v>22</v>
      </c>
      <c r="AX4763" s="1">
        <f t="shared" si="2487"/>
        <v>0</v>
      </c>
      <c r="AY4763" s="5">
        <f t="shared" si="2488"/>
        <v>22</v>
      </c>
      <c r="AZ4763" s="1">
        <f t="shared" si="2489"/>
        <v>75</v>
      </c>
      <c r="BA4763" s="1">
        <f t="shared" si="2490"/>
        <v>122.09854707305414</v>
      </c>
      <c r="BB4763" s="1">
        <f t="shared" si="2491"/>
        <v>533.06570585016675</v>
      </c>
      <c r="BC4763" s="23">
        <v>36359</v>
      </c>
      <c r="BD4763" s="24">
        <v>8</v>
      </c>
    </row>
    <row r="4764" spans="4:56" x14ac:dyDescent="0.15">
      <c r="D4764" s="17"/>
      <c r="E4764" s="14">
        <f t="shared" si="2492"/>
        <v>2.1066643054052658</v>
      </c>
      <c r="F4764" s="23">
        <v>36359</v>
      </c>
      <c r="G4764" s="24">
        <v>9</v>
      </c>
      <c r="H4764" s="17">
        <v>907.74599999999998</v>
      </c>
      <c r="I4764" s="17">
        <f t="shared" si="2462"/>
        <v>408.3760885612395</v>
      </c>
      <c r="J4764" s="17">
        <f t="shared" si="2466"/>
        <v>860.31132895298299</v>
      </c>
      <c r="K4764" s="1">
        <v>27.86</v>
      </c>
      <c r="L4764" s="1">
        <f t="shared" si="2467"/>
        <v>32.86</v>
      </c>
      <c r="M4764" s="1">
        <f t="shared" si="2468"/>
        <v>32.86</v>
      </c>
      <c r="N4764" s="1">
        <f t="shared" si="2469"/>
        <v>1</v>
      </c>
      <c r="O4764" s="1">
        <f t="shared" si="2470"/>
        <v>1</v>
      </c>
      <c r="P4764" s="1">
        <f t="shared" si="2471"/>
        <v>0</v>
      </c>
      <c r="Q4764" s="18">
        <f t="shared" si="2465"/>
        <v>0.69890030379217916</v>
      </c>
      <c r="R4764" s="18">
        <f t="shared" si="2472"/>
        <v>0</v>
      </c>
      <c r="S4764" s="1">
        <f t="shared" si="2473"/>
        <v>7.5</v>
      </c>
      <c r="T4764" s="1">
        <f t="shared" si="2474"/>
        <v>0.69890030379217916</v>
      </c>
      <c r="U4764" s="1">
        <f t="shared" si="2474"/>
        <v>0</v>
      </c>
      <c r="V4764" s="4">
        <f t="shared" si="2475"/>
        <v>3.9649133999995225</v>
      </c>
      <c r="W4764" s="4">
        <f t="shared" si="2476"/>
        <v>0</v>
      </c>
      <c r="X4764" s="4">
        <f t="shared" si="2477"/>
        <v>860.31132895298299</v>
      </c>
      <c r="Y4764" s="4">
        <f t="shared" si="2477"/>
        <v>0</v>
      </c>
      <c r="Z4764" s="4">
        <f t="shared" si="2478"/>
        <v>216.98111463243725</v>
      </c>
      <c r="AA4764" s="4">
        <f t="shared" si="2478"/>
        <v>0</v>
      </c>
      <c r="AD4764" s="5">
        <f t="shared" si="2479"/>
        <v>216.98111463243725</v>
      </c>
      <c r="AE4764" s="23">
        <v>36359</v>
      </c>
      <c r="AF4764" s="24">
        <v>9</v>
      </c>
      <c r="AG4764" s="1">
        <f t="shared" si="2463"/>
        <v>246.62258096652178</v>
      </c>
      <c r="AH4764" s="1">
        <f t="shared" si="2463"/>
        <v>0</v>
      </c>
      <c r="AI4764" s="1">
        <f t="shared" si="2480"/>
        <v>49.324516193304355</v>
      </c>
      <c r="AJ4764" s="1">
        <f t="shared" si="2480"/>
        <v>0</v>
      </c>
      <c r="AK4764" s="1">
        <f t="shared" si="2481"/>
        <v>55</v>
      </c>
      <c r="AL4764" s="1">
        <f t="shared" si="2481"/>
        <v>0</v>
      </c>
      <c r="AM4764" s="5">
        <f t="shared" si="2482"/>
        <v>55</v>
      </c>
      <c r="AN4764" s="1">
        <f t="shared" si="2464"/>
        <v>308.2782262081522</v>
      </c>
      <c r="AO4764" s="1">
        <f t="shared" si="2464"/>
        <v>0</v>
      </c>
      <c r="AP4764" s="1">
        <f t="shared" si="2483"/>
        <v>50</v>
      </c>
      <c r="AQ4764" s="1">
        <f t="shared" si="2483"/>
        <v>0</v>
      </c>
      <c r="AR4764" s="1">
        <f t="shared" si="2484"/>
        <v>55</v>
      </c>
      <c r="AS4764" s="1">
        <f t="shared" si="2484"/>
        <v>0</v>
      </c>
      <c r="AT4764" s="5">
        <f t="shared" si="2485"/>
        <v>55</v>
      </c>
      <c r="AU4764" s="1">
        <f t="shared" si="2486"/>
        <v>308.2782262081522</v>
      </c>
      <c r="AV4764" s="1">
        <f t="shared" si="2486"/>
        <v>0</v>
      </c>
      <c r="AW4764" s="1">
        <f t="shared" si="2487"/>
        <v>22</v>
      </c>
      <c r="AX4764" s="1">
        <f t="shared" si="2487"/>
        <v>0</v>
      </c>
      <c r="AY4764" s="5">
        <f t="shared" si="2488"/>
        <v>22</v>
      </c>
      <c r="AZ4764" s="1">
        <f t="shared" si="2489"/>
        <v>75</v>
      </c>
      <c r="BA4764" s="1">
        <f t="shared" si="2490"/>
        <v>129.04669934294745</v>
      </c>
      <c r="BB4764" s="1">
        <f t="shared" si="2491"/>
        <v>553.02781397538467</v>
      </c>
      <c r="BC4764" s="23">
        <v>36359</v>
      </c>
      <c r="BD4764" s="24">
        <v>9</v>
      </c>
    </row>
    <row r="4765" spans="4:56" x14ac:dyDescent="0.15">
      <c r="D4765" s="17"/>
      <c r="E4765" s="14">
        <f t="shared" si="2492"/>
        <v>2.1066643054052658</v>
      </c>
      <c r="F4765" s="23">
        <v>36359</v>
      </c>
      <c r="G4765" s="24">
        <v>10</v>
      </c>
      <c r="H4765" s="17">
        <v>931.16499999999996</v>
      </c>
      <c r="I4765" s="17">
        <f t="shared" si="2462"/>
        <v>418.91181068837159</v>
      </c>
      <c r="J4765" s="17">
        <f t="shared" si="2466"/>
        <v>882.50655868988053</v>
      </c>
      <c r="K4765" s="1">
        <v>27.81</v>
      </c>
      <c r="L4765" s="1">
        <f t="shared" si="2467"/>
        <v>32.81</v>
      </c>
      <c r="M4765" s="1">
        <f t="shared" si="2468"/>
        <v>32.81</v>
      </c>
      <c r="N4765" s="1">
        <f t="shared" si="2469"/>
        <v>1</v>
      </c>
      <c r="O4765" s="1">
        <f t="shared" si="2470"/>
        <v>1</v>
      </c>
      <c r="P4765" s="1">
        <f t="shared" si="2471"/>
        <v>0</v>
      </c>
      <c r="Q4765" s="18">
        <f t="shared" si="2465"/>
        <v>0.71693127965382875</v>
      </c>
      <c r="R4765" s="18">
        <f t="shared" si="2472"/>
        <v>0</v>
      </c>
      <c r="S4765" s="1">
        <f t="shared" si="2473"/>
        <v>7.5</v>
      </c>
      <c r="T4765" s="1">
        <f t="shared" si="2474"/>
        <v>0.71693127965382875</v>
      </c>
      <c r="U4765" s="1">
        <f t="shared" si="2474"/>
        <v>0</v>
      </c>
      <c r="V4765" s="4">
        <f t="shared" si="2475"/>
        <v>3.9742118638531951</v>
      </c>
      <c r="W4765" s="4">
        <f t="shared" si="2476"/>
        <v>0</v>
      </c>
      <c r="X4765" s="4">
        <f t="shared" si="2477"/>
        <v>882.50655868988053</v>
      </c>
      <c r="Y4765" s="4">
        <f t="shared" si="2477"/>
        <v>0</v>
      </c>
      <c r="Z4765" s="4">
        <f t="shared" si="2478"/>
        <v>222.05825681226938</v>
      </c>
      <c r="AA4765" s="4">
        <f t="shared" si="2478"/>
        <v>0</v>
      </c>
      <c r="AD4765" s="5">
        <f t="shared" si="2479"/>
        <v>222.05825681226938</v>
      </c>
      <c r="AE4765" s="23">
        <v>36359</v>
      </c>
      <c r="AF4765" s="24">
        <v>10</v>
      </c>
      <c r="AG4765" s="1">
        <f t="shared" si="2463"/>
        <v>252.98521349109902</v>
      </c>
      <c r="AH4765" s="1">
        <f t="shared" si="2463"/>
        <v>0</v>
      </c>
      <c r="AI4765" s="1">
        <f t="shared" si="2480"/>
        <v>50</v>
      </c>
      <c r="AJ4765" s="1">
        <f t="shared" si="2480"/>
        <v>0</v>
      </c>
      <c r="AK4765" s="1">
        <f t="shared" si="2481"/>
        <v>55</v>
      </c>
      <c r="AL4765" s="1">
        <f t="shared" si="2481"/>
        <v>0</v>
      </c>
      <c r="AM4765" s="5">
        <f t="shared" si="2482"/>
        <v>55</v>
      </c>
      <c r="AN4765" s="1">
        <f t="shared" si="2464"/>
        <v>316.23151686387382</v>
      </c>
      <c r="AO4765" s="1">
        <f t="shared" si="2464"/>
        <v>0</v>
      </c>
      <c r="AP4765" s="1">
        <f t="shared" si="2483"/>
        <v>50</v>
      </c>
      <c r="AQ4765" s="1">
        <f t="shared" si="2483"/>
        <v>0</v>
      </c>
      <c r="AR4765" s="1">
        <f t="shared" si="2484"/>
        <v>55</v>
      </c>
      <c r="AS4765" s="1">
        <f t="shared" si="2484"/>
        <v>0</v>
      </c>
      <c r="AT4765" s="5">
        <f t="shared" si="2485"/>
        <v>55</v>
      </c>
      <c r="AU4765" s="1">
        <f t="shared" si="2486"/>
        <v>316.23151686387382</v>
      </c>
      <c r="AV4765" s="1">
        <f t="shared" si="2486"/>
        <v>0</v>
      </c>
      <c r="AW4765" s="1">
        <f t="shared" si="2487"/>
        <v>22</v>
      </c>
      <c r="AX4765" s="1">
        <f t="shared" si="2487"/>
        <v>0</v>
      </c>
      <c r="AY4765" s="5">
        <f t="shared" si="2488"/>
        <v>22</v>
      </c>
      <c r="AZ4765" s="1">
        <f t="shared" si="2489"/>
        <v>75</v>
      </c>
      <c r="BA4765" s="1">
        <f t="shared" si="2490"/>
        <v>132.37598380348209</v>
      </c>
      <c r="BB4765" s="1">
        <f t="shared" si="2491"/>
        <v>561.43424061575149</v>
      </c>
      <c r="BC4765" s="23">
        <v>36359</v>
      </c>
      <c r="BD4765" s="24">
        <v>10</v>
      </c>
    </row>
    <row r="4766" spans="4:56" x14ac:dyDescent="0.15">
      <c r="D4766" s="17"/>
      <c r="E4766" s="14">
        <f t="shared" si="2492"/>
        <v>2.1066643054052658</v>
      </c>
      <c r="F4766" s="23">
        <v>36359</v>
      </c>
      <c r="G4766" s="24">
        <v>11</v>
      </c>
      <c r="H4766" s="17">
        <v>956.87900000000002</v>
      </c>
      <c r="I4766" s="17">
        <f t="shared" si="2462"/>
        <v>430.48000569144926</v>
      </c>
      <c r="J4766" s="17">
        <f t="shared" si="2466"/>
        <v>906.87686218083184</v>
      </c>
      <c r="K4766" s="1">
        <v>27.62</v>
      </c>
      <c r="L4766" s="1">
        <f t="shared" si="2467"/>
        <v>32.620000000000005</v>
      </c>
      <c r="M4766" s="1">
        <f t="shared" si="2468"/>
        <v>32.620000000000005</v>
      </c>
      <c r="N4766" s="1">
        <f t="shared" si="2469"/>
        <v>1</v>
      </c>
      <c r="O4766" s="1">
        <f t="shared" si="2470"/>
        <v>1</v>
      </c>
      <c r="P4766" s="1">
        <f t="shared" si="2471"/>
        <v>0</v>
      </c>
      <c r="Q4766" s="18">
        <f t="shared" si="2465"/>
        <v>0.73672924341429935</v>
      </c>
      <c r="R4766" s="18">
        <f t="shared" si="2472"/>
        <v>0</v>
      </c>
      <c r="S4766" s="1">
        <f t="shared" si="2473"/>
        <v>7.5</v>
      </c>
      <c r="T4766" s="1">
        <f t="shared" si="2474"/>
        <v>0.73672924341429935</v>
      </c>
      <c r="U4766" s="1">
        <f t="shared" si="2474"/>
        <v>0</v>
      </c>
      <c r="V4766" s="4">
        <f t="shared" si="2475"/>
        <v>4.0017933278559097</v>
      </c>
      <c r="W4766" s="4">
        <f t="shared" si="2476"/>
        <v>0</v>
      </c>
      <c r="X4766" s="4">
        <f t="shared" si="2477"/>
        <v>906.87686218083184</v>
      </c>
      <c r="Y4766" s="4">
        <f t="shared" si="2477"/>
        <v>0</v>
      </c>
      <c r="Z4766" s="4">
        <f t="shared" si="2478"/>
        <v>226.61761562452313</v>
      </c>
      <c r="AA4766" s="4">
        <f t="shared" si="2478"/>
        <v>0</v>
      </c>
      <c r="AD4766" s="5">
        <f t="shared" si="2479"/>
        <v>226.61761562452313</v>
      </c>
      <c r="AE4766" s="23">
        <v>36359</v>
      </c>
      <c r="AF4766" s="24">
        <v>11</v>
      </c>
      <c r="AG4766" s="1">
        <f t="shared" si="2463"/>
        <v>259.97136715850507</v>
      </c>
      <c r="AH4766" s="1">
        <f t="shared" si="2463"/>
        <v>0</v>
      </c>
      <c r="AI4766" s="1">
        <f t="shared" si="2480"/>
        <v>50</v>
      </c>
      <c r="AJ4766" s="1">
        <f t="shared" si="2480"/>
        <v>0</v>
      </c>
      <c r="AK4766" s="1">
        <f t="shared" si="2481"/>
        <v>55</v>
      </c>
      <c r="AL4766" s="1">
        <f t="shared" si="2481"/>
        <v>0</v>
      </c>
      <c r="AM4766" s="5">
        <f t="shared" si="2482"/>
        <v>55</v>
      </c>
      <c r="AN4766" s="1">
        <f t="shared" si="2464"/>
        <v>324.96420894813144</v>
      </c>
      <c r="AO4766" s="1">
        <f t="shared" si="2464"/>
        <v>0</v>
      </c>
      <c r="AP4766" s="1">
        <f t="shared" si="2483"/>
        <v>50</v>
      </c>
      <c r="AQ4766" s="1">
        <f t="shared" si="2483"/>
        <v>0</v>
      </c>
      <c r="AR4766" s="1">
        <f t="shared" si="2484"/>
        <v>55</v>
      </c>
      <c r="AS4766" s="1">
        <f t="shared" si="2484"/>
        <v>0</v>
      </c>
      <c r="AT4766" s="5">
        <f t="shared" si="2485"/>
        <v>55</v>
      </c>
      <c r="AU4766" s="1">
        <f t="shared" si="2486"/>
        <v>324.96420894813144</v>
      </c>
      <c r="AV4766" s="1">
        <f t="shared" si="2486"/>
        <v>0</v>
      </c>
      <c r="AW4766" s="1">
        <f t="shared" si="2487"/>
        <v>22</v>
      </c>
      <c r="AX4766" s="1">
        <f t="shared" si="2487"/>
        <v>0</v>
      </c>
      <c r="AY4766" s="5">
        <f t="shared" si="2488"/>
        <v>22</v>
      </c>
      <c r="AZ4766" s="1">
        <f t="shared" si="2489"/>
        <v>75</v>
      </c>
      <c r="BA4766" s="1">
        <f t="shared" si="2490"/>
        <v>136.03152932712476</v>
      </c>
      <c r="BB4766" s="1">
        <f t="shared" si="2491"/>
        <v>569.64914495164794</v>
      </c>
      <c r="BC4766" s="23">
        <v>36359</v>
      </c>
      <c r="BD4766" s="24">
        <v>11</v>
      </c>
    </row>
    <row r="4767" spans="4:56" x14ac:dyDescent="0.15">
      <c r="D4767" s="17"/>
      <c r="E4767" s="14">
        <f t="shared" si="2492"/>
        <v>2.1066643054052658</v>
      </c>
      <c r="F4767" s="23">
        <v>36359</v>
      </c>
      <c r="G4767" s="24">
        <v>12</v>
      </c>
      <c r="H4767" s="17">
        <v>908.73900000000003</v>
      </c>
      <c r="I4767" s="17">
        <f t="shared" si="2462"/>
        <v>408.82281865527608</v>
      </c>
      <c r="J4767" s="17">
        <f t="shared" si="2466"/>
        <v>861.25243929624014</v>
      </c>
      <c r="K4767" s="1">
        <v>27.49</v>
      </c>
      <c r="L4767" s="1">
        <f t="shared" si="2467"/>
        <v>32.489999999999995</v>
      </c>
      <c r="M4767" s="1">
        <f t="shared" si="2468"/>
        <v>32.489999999999995</v>
      </c>
      <c r="N4767" s="1">
        <f t="shared" si="2469"/>
        <v>1</v>
      </c>
      <c r="O4767" s="1">
        <f t="shared" si="2470"/>
        <v>1</v>
      </c>
      <c r="P4767" s="1">
        <f t="shared" si="2471"/>
        <v>0</v>
      </c>
      <c r="Q4767" s="18">
        <f t="shared" si="2465"/>
        <v>0.69966484365428339</v>
      </c>
      <c r="R4767" s="18">
        <f t="shared" si="2472"/>
        <v>0</v>
      </c>
      <c r="S4767" s="1">
        <f t="shared" si="2473"/>
        <v>7.5</v>
      </c>
      <c r="T4767" s="1">
        <f t="shared" si="2474"/>
        <v>0.69966484365428339</v>
      </c>
      <c r="U4767" s="1">
        <f t="shared" si="2474"/>
        <v>0</v>
      </c>
      <c r="V4767" s="4">
        <f t="shared" si="2475"/>
        <v>4.0124920640019512</v>
      </c>
      <c r="W4767" s="4">
        <f t="shared" si="2476"/>
        <v>0</v>
      </c>
      <c r="X4767" s="4">
        <f t="shared" si="2477"/>
        <v>861.25243929624014</v>
      </c>
      <c r="Y4767" s="4">
        <f t="shared" si="2477"/>
        <v>0</v>
      </c>
      <c r="Z4767" s="4">
        <f t="shared" si="2478"/>
        <v>214.64277699710894</v>
      </c>
      <c r="AA4767" s="4">
        <f t="shared" si="2478"/>
        <v>0</v>
      </c>
      <c r="AD4767" s="5">
        <f t="shared" si="2479"/>
        <v>214.64277699710894</v>
      </c>
      <c r="AE4767" s="23">
        <v>36359</v>
      </c>
      <c r="AF4767" s="24">
        <v>12</v>
      </c>
      <c r="AG4767" s="1">
        <f t="shared" si="2463"/>
        <v>246.89236593158884</v>
      </c>
      <c r="AH4767" s="1">
        <f t="shared" si="2463"/>
        <v>0</v>
      </c>
      <c r="AI4767" s="1">
        <f t="shared" si="2480"/>
        <v>49.37847318631777</v>
      </c>
      <c r="AJ4767" s="1">
        <f t="shared" si="2480"/>
        <v>0</v>
      </c>
      <c r="AK4767" s="1">
        <f t="shared" si="2481"/>
        <v>55</v>
      </c>
      <c r="AL4767" s="1">
        <f t="shared" si="2481"/>
        <v>0</v>
      </c>
      <c r="AM4767" s="5">
        <f t="shared" si="2482"/>
        <v>55</v>
      </c>
      <c r="AN4767" s="1">
        <f t="shared" si="2464"/>
        <v>308.615457414486</v>
      </c>
      <c r="AO4767" s="1">
        <f t="shared" si="2464"/>
        <v>0</v>
      </c>
      <c r="AP4767" s="1">
        <f t="shared" si="2483"/>
        <v>50</v>
      </c>
      <c r="AQ4767" s="1">
        <f t="shared" si="2483"/>
        <v>0</v>
      </c>
      <c r="AR4767" s="1">
        <f t="shared" si="2484"/>
        <v>55</v>
      </c>
      <c r="AS4767" s="1">
        <f t="shared" si="2484"/>
        <v>0</v>
      </c>
      <c r="AT4767" s="5">
        <f t="shared" si="2485"/>
        <v>55</v>
      </c>
      <c r="AU4767" s="1">
        <f t="shared" si="2486"/>
        <v>308.615457414486</v>
      </c>
      <c r="AV4767" s="1">
        <f t="shared" si="2486"/>
        <v>0</v>
      </c>
      <c r="AW4767" s="1">
        <f t="shared" si="2487"/>
        <v>22</v>
      </c>
      <c r="AX4767" s="1">
        <f t="shared" si="2487"/>
        <v>0</v>
      </c>
      <c r="AY4767" s="5">
        <f t="shared" si="2488"/>
        <v>22</v>
      </c>
      <c r="AZ4767" s="1">
        <f t="shared" si="2489"/>
        <v>75</v>
      </c>
      <c r="BA4767" s="1">
        <f t="shared" si="2490"/>
        <v>129.18786589443602</v>
      </c>
      <c r="BB4767" s="1">
        <f t="shared" si="2491"/>
        <v>550.83064289154504</v>
      </c>
      <c r="BC4767" s="23">
        <v>36359</v>
      </c>
      <c r="BD4767" s="24">
        <v>12</v>
      </c>
    </row>
    <row r="4768" spans="4:56" x14ac:dyDescent="0.15">
      <c r="D4768" s="17"/>
      <c r="E4768" s="14">
        <f t="shared" si="2492"/>
        <v>2.1066643054052658</v>
      </c>
      <c r="F4768" s="23">
        <v>36359</v>
      </c>
      <c r="G4768" s="24">
        <v>13</v>
      </c>
      <c r="H4768" s="17">
        <v>937.16700000000003</v>
      </c>
      <c r="I4768" s="17">
        <f t="shared" si="2462"/>
        <v>421.61198593953719</v>
      </c>
      <c r="J4768" s="17">
        <f t="shared" si="2466"/>
        <v>888.19492150984979</v>
      </c>
      <c r="K4768" s="1">
        <v>27.59</v>
      </c>
      <c r="L4768" s="1">
        <f t="shared" si="2467"/>
        <v>32.590000000000003</v>
      </c>
      <c r="M4768" s="1">
        <f t="shared" si="2468"/>
        <v>32.590000000000003</v>
      </c>
      <c r="N4768" s="1">
        <f t="shared" si="2469"/>
        <v>1</v>
      </c>
      <c r="O4768" s="1">
        <f t="shared" si="2470"/>
        <v>1</v>
      </c>
      <c r="P4768" s="1">
        <f t="shared" si="2471"/>
        <v>0</v>
      </c>
      <c r="Q4768" s="18">
        <f t="shared" si="2465"/>
        <v>0.72155239571863172</v>
      </c>
      <c r="R4768" s="18">
        <f t="shared" si="2472"/>
        <v>0</v>
      </c>
      <c r="S4768" s="1">
        <f t="shared" si="2473"/>
        <v>7.5</v>
      </c>
      <c r="T4768" s="1">
        <f t="shared" si="2474"/>
        <v>0.72155239571863172</v>
      </c>
      <c r="U4768" s="1">
        <f t="shared" si="2474"/>
        <v>0</v>
      </c>
      <c r="V4768" s="4">
        <f t="shared" si="2475"/>
        <v>4.0031791969215345</v>
      </c>
      <c r="W4768" s="4">
        <f t="shared" si="2476"/>
        <v>0</v>
      </c>
      <c r="X4768" s="4">
        <f t="shared" si="2477"/>
        <v>888.19492150984979</v>
      </c>
      <c r="Y4768" s="4">
        <f t="shared" si="2477"/>
        <v>0</v>
      </c>
      <c r="Z4768" s="4">
        <f t="shared" si="2478"/>
        <v>221.87238637552781</v>
      </c>
      <c r="AA4768" s="4">
        <f t="shared" si="2478"/>
        <v>0</v>
      </c>
      <c r="AD4768" s="5">
        <f t="shared" si="2479"/>
        <v>221.87238637552781</v>
      </c>
      <c r="AE4768" s="23">
        <v>36359</v>
      </c>
      <c r="AF4768" s="24">
        <v>13</v>
      </c>
      <c r="AG4768" s="1">
        <f t="shared" si="2463"/>
        <v>254.61587749949027</v>
      </c>
      <c r="AH4768" s="1">
        <f t="shared" si="2463"/>
        <v>0</v>
      </c>
      <c r="AI4768" s="1">
        <f t="shared" si="2480"/>
        <v>50</v>
      </c>
      <c r="AJ4768" s="1">
        <f t="shared" si="2480"/>
        <v>0</v>
      </c>
      <c r="AK4768" s="1">
        <f t="shared" si="2481"/>
        <v>55</v>
      </c>
      <c r="AL4768" s="1">
        <f t="shared" si="2481"/>
        <v>0</v>
      </c>
      <c r="AM4768" s="5">
        <f t="shared" si="2482"/>
        <v>55</v>
      </c>
      <c r="AN4768" s="1">
        <f t="shared" si="2464"/>
        <v>318.26984687436283</v>
      </c>
      <c r="AO4768" s="1">
        <f t="shared" si="2464"/>
        <v>0</v>
      </c>
      <c r="AP4768" s="1">
        <f t="shared" si="2483"/>
        <v>50</v>
      </c>
      <c r="AQ4768" s="1">
        <f t="shared" si="2483"/>
        <v>0</v>
      </c>
      <c r="AR4768" s="1">
        <f t="shared" si="2484"/>
        <v>55</v>
      </c>
      <c r="AS4768" s="1">
        <f t="shared" si="2484"/>
        <v>0</v>
      </c>
      <c r="AT4768" s="5">
        <f t="shared" si="2485"/>
        <v>55</v>
      </c>
      <c r="AU4768" s="1">
        <f t="shared" si="2486"/>
        <v>318.26984687436283</v>
      </c>
      <c r="AV4768" s="1">
        <f t="shared" si="2486"/>
        <v>0</v>
      </c>
      <c r="AW4768" s="1">
        <f t="shared" si="2487"/>
        <v>22</v>
      </c>
      <c r="AX4768" s="1">
        <f t="shared" si="2487"/>
        <v>0</v>
      </c>
      <c r="AY4768" s="5">
        <f t="shared" si="2488"/>
        <v>22</v>
      </c>
      <c r="AZ4768" s="1">
        <f t="shared" si="2489"/>
        <v>75</v>
      </c>
      <c r="BA4768" s="1">
        <f t="shared" si="2490"/>
        <v>133.22923822647746</v>
      </c>
      <c r="BB4768" s="1">
        <f t="shared" si="2491"/>
        <v>562.10162460200524</v>
      </c>
      <c r="BC4768" s="23">
        <v>36359</v>
      </c>
      <c r="BD4768" s="24">
        <v>13</v>
      </c>
    </row>
    <row r="4769" spans="4:56" x14ac:dyDescent="0.15">
      <c r="D4769" s="17"/>
      <c r="E4769" s="14">
        <f t="shared" si="2492"/>
        <v>2.1066643054052658</v>
      </c>
      <c r="F4769" s="23">
        <v>36359</v>
      </c>
      <c r="G4769" s="24">
        <v>14</v>
      </c>
      <c r="H4769" s="17">
        <v>937.73199999999997</v>
      </c>
      <c r="I4769" s="17">
        <f t="shared" si="2462"/>
        <v>421.86616771509676</v>
      </c>
      <c r="J4769" s="17">
        <f t="shared" si="2466"/>
        <v>888.73039718350572</v>
      </c>
      <c r="K4769" s="1">
        <v>28.12</v>
      </c>
      <c r="L4769" s="1">
        <f t="shared" si="2467"/>
        <v>33.120000000000005</v>
      </c>
      <c r="M4769" s="1">
        <f t="shared" si="2468"/>
        <v>33.120000000000005</v>
      </c>
      <c r="N4769" s="1">
        <f t="shared" si="2469"/>
        <v>1</v>
      </c>
      <c r="O4769" s="1">
        <f t="shared" si="2470"/>
        <v>1</v>
      </c>
      <c r="P4769" s="1">
        <f t="shared" si="2471"/>
        <v>0</v>
      </c>
      <c r="Q4769" s="18">
        <f t="shared" si="2465"/>
        <v>0.72198740581136978</v>
      </c>
      <c r="R4769" s="18">
        <f t="shared" si="2472"/>
        <v>0</v>
      </c>
      <c r="S4769" s="1">
        <f t="shared" si="2473"/>
        <v>7.5</v>
      </c>
      <c r="T4769" s="1">
        <f t="shared" si="2474"/>
        <v>0.72198740581136978</v>
      </c>
      <c r="U4769" s="1">
        <f t="shared" si="2474"/>
        <v>0</v>
      </c>
      <c r="V4769" s="4">
        <f t="shared" si="2475"/>
        <v>3.9356042464087699</v>
      </c>
      <c r="W4769" s="4">
        <f t="shared" si="2476"/>
        <v>0</v>
      </c>
      <c r="X4769" s="4">
        <f t="shared" si="2477"/>
        <v>888.7303971835056</v>
      </c>
      <c r="Y4769" s="4">
        <f t="shared" si="2477"/>
        <v>0</v>
      </c>
      <c r="Z4769" s="4">
        <f t="shared" si="2478"/>
        <v>225.81802984750564</v>
      </c>
      <c r="AA4769" s="4">
        <f t="shared" si="2478"/>
        <v>0</v>
      </c>
      <c r="AD4769" s="5">
        <f t="shared" si="2479"/>
        <v>225.81802984750564</v>
      </c>
      <c r="AE4769" s="23">
        <v>36359</v>
      </c>
      <c r="AF4769" s="24">
        <v>14</v>
      </c>
      <c r="AG4769" s="1">
        <f t="shared" si="2463"/>
        <v>254.76938052593823</v>
      </c>
      <c r="AH4769" s="1">
        <f t="shared" si="2463"/>
        <v>0</v>
      </c>
      <c r="AI4769" s="1">
        <f t="shared" si="2480"/>
        <v>50</v>
      </c>
      <c r="AJ4769" s="1">
        <f t="shared" si="2480"/>
        <v>0</v>
      </c>
      <c r="AK4769" s="1">
        <f t="shared" si="2481"/>
        <v>55</v>
      </c>
      <c r="AL4769" s="1">
        <f t="shared" si="2481"/>
        <v>0</v>
      </c>
      <c r="AM4769" s="5">
        <f t="shared" si="2482"/>
        <v>55</v>
      </c>
      <c r="AN4769" s="1">
        <f t="shared" si="2464"/>
        <v>318.46172565742285</v>
      </c>
      <c r="AO4769" s="1">
        <f t="shared" si="2464"/>
        <v>0</v>
      </c>
      <c r="AP4769" s="1">
        <f t="shared" si="2483"/>
        <v>50</v>
      </c>
      <c r="AQ4769" s="1">
        <f t="shared" si="2483"/>
        <v>0</v>
      </c>
      <c r="AR4769" s="1">
        <f t="shared" si="2484"/>
        <v>55</v>
      </c>
      <c r="AS4769" s="1">
        <f t="shared" si="2484"/>
        <v>0</v>
      </c>
      <c r="AT4769" s="5">
        <f t="shared" si="2485"/>
        <v>55</v>
      </c>
      <c r="AU4769" s="1">
        <f t="shared" si="2486"/>
        <v>318.46172565742285</v>
      </c>
      <c r="AV4769" s="1">
        <f t="shared" si="2486"/>
        <v>0</v>
      </c>
      <c r="AW4769" s="1">
        <f t="shared" si="2487"/>
        <v>22</v>
      </c>
      <c r="AX4769" s="1">
        <f t="shared" si="2487"/>
        <v>0</v>
      </c>
      <c r="AY4769" s="5">
        <f t="shared" si="2488"/>
        <v>22</v>
      </c>
      <c r="AZ4769" s="1">
        <f t="shared" si="2489"/>
        <v>75</v>
      </c>
      <c r="BA4769" s="1">
        <f t="shared" si="2490"/>
        <v>133.30955957752585</v>
      </c>
      <c r="BB4769" s="1">
        <f t="shared" si="2491"/>
        <v>566.12758942503149</v>
      </c>
      <c r="BC4769" s="23">
        <v>36359</v>
      </c>
      <c r="BD4769" s="24">
        <v>14</v>
      </c>
    </row>
    <row r="4770" spans="4:56" x14ac:dyDescent="0.15">
      <c r="D4770" s="17"/>
      <c r="E4770" s="14">
        <f t="shared" si="2492"/>
        <v>2.1066643054052658</v>
      </c>
      <c r="F4770" s="23">
        <v>36359</v>
      </c>
      <c r="G4770" s="24">
        <v>15</v>
      </c>
      <c r="H4770" s="17">
        <v>917.05700000000002</v>
      </c>
      <c r="I4770" s="17">
        <f t="shared" si="2462"/>
        <v>412.56491424661152</v>
      </c>
      <c r="J4770" s="17">
        <f t="shared" si="2466"/>
        <v>869.13577850592094</v>
      </c>
      <c r="K4770" s="1">
        <v>28.8</v>
      </c>
      <c r="L4770" s="1">
        <f t="shared" si="2467"/>
        <v>33.799999999999997</v>
      </c>
      <c r="M4770" s="1">
        <f t="shared" si="2468"/>
        <v>33.799999999999997</v>
      </c>
      <c r="N4770" s="1">
        <f t="shared" si="2469"/>
        <v>1</v>
      </c>
      <c r="O4770" s="1">
        <f t="shared" si="2470"/>
        <v>1</v>
      </c>
      <c r="P4770" s="1">
        <f t="shared" si="2471"/>
        <v>0</v>
      </c>
      <c r="Q4770" s="18">
        <f t="shared" si="2465"/>
        <v>0.70606911613462842</v>
      </c>
      <c r="R4770" s="18">
        <f t="shared" si="2472"/>
        <v>0</v>
      </c>
      <c r="S4770" s="1">
        <f t="shared" si="2473"/>
        <v>7.5</v>
      </c>
      <c r="T4770" s="1">
        <f t="shared" si="2474"/>
        <v>0.70606911613462842</v>
      </c>
      <c r="U4770" s="1">
        <f t="shared" si="2474"/>
        <v>0</v>
      </c>
      <c r="V4770" s="4">
        <f t="shared" si="2475"/>
        <v>3.8479880527343515</v>
      </c>
      <c r="W4770" s="4">
        <f t="shared" si="2476"/>
        <v>0</v>
      </c>
      <c r="X4770" s="4">
        <f t="shared" si="2477"/>
        <v>869.13577850592083</v>
      </c>
      <c r="Y4770" s="4">
        <f t="shared" si="2477"/>
        <v>0</v>
      </c>
      <c r="Z4770" s="4">
        <f t="shared" si="2478"/>
        <v>225.86758757951949</v>
      </c>
      <c r="AA4770" s="4">
        <f t="shared" si="2478"/>
        <v>0</v>
      </c>
      <c r="AD4770" s="5">
        <f t="shared" si="2479"/>
        <v>225.86758757951949</v>
      </c>
      <c r="AE4770" s="23">
        <v>36359</v>
      </c>
      <c r="AF4770" s="24">
        <v>15</v>
      </c>
      <c r="AG4770" s="1">
        <f t="shared" si="2463"/>
        <v>249.15225650503058</v>
      </c>
      <c r="AH4770" s="1">
        <f t="shared" si="2463"/>
        <v>0</v>
      </c>
      <c r="AI4770" s="1">
        <f t="shared" si="2480"/>
        <v>49.830451301006121</v>
      </c>
      <c r="AJ4770" s="1">
        <f t="shared" si="2480"/>
        <v>0</v>
      </c>
      <c r="AK4770" s="1">
        <f t="shared" si="2481"/>
        <v>55</v>
      </c>
      <c r="AL4770" s="1">
        <f t="shared" si="2481"/>
        <v>0</v>
      </c>
      <c r="AM4770" s="5">
        <f t="shared" si="2482"/>
        <v>55</v>
      </c>
      <c r="AN4770" s="1">
        <f t="shared" si="2464"/>
        <v>311.44032063128827</v>
      </c>
      <c r="AO4770" s="1">
        <f t="shared" si="2464"/>
        <v>0</v>
      </c>
      <c r="AP4770" s="1">
        <f t="shared" si="2483"/>
        <v>50</v>
      </c>
      <c r="AQ4770" s="1">
        <f t="shared" si="2483"/>
        <v>0</v>
      </c>
      <c r="AR4770" s="1">
        <f t="shared" si="2484"/>
        <v>55</v>
      </c>
      <c r="AS4770" s="1">
        <f t="shared" si="2484"/>
        <v>0</v>
      </c>
      <c r="AT4770" s="5">
        <f t="shared" si="2485"/>
        <v>55</v>
      </c>
      <c r="AU4770" s="1">
        <f t="shared" si="2486"/>
        <v>311.44032063128827</v>
      </c>
      <c r="AV4770" s="1">
        <f t="shared" si="2486"/>
        <v>0</v>
      </c>
      <c r="AW4770" s="1">
        <f t="shared" si="2487"/>
        <v>22</v>
      </c>
      <c r="AX4770" s="1">
        <f t="shared" si="2487"/>
        <v>0</v>
      </c>
      <c r="AY4770" s="5">
        <f t="shared" si="2488"/>
        <v>22</v>
      </c>
      <c r="AZ4770" s="1">
        <f t="shared" si="2489"/>
        <v>75</v>
      </c>
      <c r="BA4770" s="1">
        <f t="shared" si="2490"/>
        <v>130.37036677588813</v>
      </c>
      <c r="BB4770" s="1">
        <f t="shared" si="2491"/>
        <v>563.23795435540762</v>
      </c>
      <c r="BC4770" s="23">
        <v>36359</v>
      </c>
      <c r="BD4770" s="24">
        <v>15</v>
      </c>
    </row>
    <row r="4771" spans="4:56" x14ac:dyDescent="0.15">
      <c r="D4771" s="17"/>
      <c r="E4771" s="14">
        <f t="shared" si="2492"/>
        <v>2.1066643054052658</v>
      </c>
      <c r="F4771" s="23">
        <v>36359</v>
      </c>
      <c r="G4771" s="24">
        <v>16</v>
      </c>
      <c r="H4771" s="17">
        <v>877.85400000000004</v>
      </c>
      <c r="I4771" s="17">
        <f t="shared" si="2462"/>
        <v>394.92829805676735</v>
      </c>
      <c r="J4771" s="17">
        <f t="shared" si="2466"/>
        <v>831.9813487106436</v>
      </c>
      <c r="K4771" s="1">
        <v>28.78</v>
      </c>
      <c r="L4771" s="1">
        <f t="shared" si="2467"/>
        <v>33.78</v>
      </c>
      <c r="M4771" s="1">
        <f t="shared" si="2468"/>
        <v>33.78</v>
      </c>
      <c r="N4771" s="1">
        <f t="shared" si="2469"/>
        <v>1</v>
      </c>
      <c r="O4771" s="1">
        <f t="shared" si="2470"/>
        <v>1</v>
      </c>
      <c r="P4771" s="1">
        <f t="shared" si="2471"/>
        <v>0</v>
      </c>
      <c r="Q4771" s="18">
        <f t="shared" si="2465"/>
        <v>0.67588557513355019</v>
      </c>
      <c r="R4771" s="18">
        <f t="shared" si="2472"/>
        <v>0</v>
      </c>
      <c r="S4771" s="1">
        <f t="shared" si="2473"/>
        <v>7.5</v>
      </c>
      <c r="T4771" s="1">
        <f t="shared" si="2474"/>
        <v>0.67588557513355019</v>
      </c>
      <c r="U4771" s="1">
        <f t="shared" si="2474"/>
        <v>0</v>
      </c>
      <c r="V4771" s="4">
        <f t="shared" si="2475"/>
        <v>3.8457308610325716</v>
      </c>
      <c r="W4771" s="4">
        <f t="shared" si="2476"/>
        <v>0</v>
      </c>
      <c r="X4771" s="4">
        <f t="shared" si="2477"/>
        <v>831.9813487106436</v>
      </c>
      <c r="Y4771" s="4">
        <f t="shared" si="2477"/>
        <v>0</v>
      </c>
      <c r="Z4771" s="4">
        <f t="shared" si="2478"/>
        <v>216.3389427847944</v>
      </c>
      <c r="AA4771" s="4">
        <f t="shared" si="2478"/>
        <v>0</v>
      </c>
      <c r="AD4771" s="5">
        <f t="shared" si="2479"/>
        <v>216.3389427847944</v>
      </c>
      <c r="AE4771" s="23">
        <v>36359</v>
      </c>
      <c r="AF4771" s="24">
        <v>16</v>
      </c>
      <c r="AG4771" s="1">
        <f t="shared" si="2463"/>
        <v>238.50131996371783</v>
      </c>
      <c r="AH4771" s="1">
        <f t="shared" si="2463"/>
        <v>0</v>
      </c>
      <c r="AI4771" s="1">
        <f t="shared" si="2480"/>
        <v>47.700263992743572</v>
      </c>
      <c r="AJ4771" s="1">
        <f t="shared" si="2480"/>
        <v>0</v>
      </c>
      <c r="AK4771" s="1">
        <f t="shared" si="2481"/>
        <v>55</v>
      </c>
      <c r="AL4771" s="1">
        <f t="shared" si="2481"/>
        <v>0</v>
      </c>
      <c r="AM4771" s="5">
        <f t="shared" si="2482"/>
        <v>55</v>
      </c>
      <c r="AN4771" s="1">
        <f t="shared" si="2464"/>
        <v>298.12664995464729</v>
      </c>
      <c r="AO4771" s="1">
        <f t="shared" si="2464"/>
        <v>0</v>
      </c>
      <c r="AP4771" s="1">
        <f t="shared" si="2483"/>
        <v>49.687774992441213</v>
      </c>
      <c r="AQ4771" s="1">
        <f t="shared" si="2483"/>
        <v>0</v>
      </c>
      <c r="AR4771" s="1">
        <f t="shared" si="2484"/>
        <v>55</v>
      </c>
      <c r="AS4771" s="1">
        <f t="shared" si="2484"/>
        <v>0</v>
      </c>
      <c r="AT4771" s="5">
        <f t="shared" si="2485"/>
        <v>55</v>
      </c>
      <c r="AU4771" s="1">
        <f t="shared" si="2486"/>
        <v>298.12664995464729</v>
      </c>
      <c r="AV4771" s="1">
        <f t="shared" si="2486"/>
        <v>0</v>
      </c>
      <c r="AW4771" s="1">
        <f t="shared" si="2487"/>
        <v>22</v>
      </c>
      <c r="AX4771" s="1">
        <f t="shared" si="2487"/>
        <v>0</v>
      </c>
      <c r="AY4771" s="5">
        <f t="shared" si="2488"/>
        <v>22</v>
      </c>
      <c r="AZ4771" s="1">
        <f t="shared" si="2489"/>
        <v>75</v>
      </c>
      <c r="BA4771" s="1">
        <f t="shared" si="2490"/>
        <v>124.79720230659653</v>
      </c>
      <c r="BB4771" s="1">
        <f t="shared" si="2491"/>
        <v>548.13614509139097</v>
      </c>
      <c r="BC4771" s="23">
        <v>36359</v>
      </c>
      <c r="BD4771" s="24">
        <v>16</v>
      </c>
    </row>
    <row r="4772" spans="4:56" x14ac:dyDescent="0.15">
      <c r="D4772" s="17"/>
      <c r="E4772" s="14">
        <f t="shared" si="2492"/>
        <v>2.1066643054052658</v>
      </c>
      <c r="F4772" s="23">
        <v>36359</v>
      </c>
      <c r="G4772" s="24">
        <v>17</v>
      </c>
      <c r="H4772" s="17">
        <v>783.24800000000005</v>
      </c>
      <c r="I4772" s="17">
        <f t="shared" si="2462"/>
        <v>352.36702184687539</v>
      </c>
      <c r="J4772" s="17">
        <f t="shared" si="2466"/>
        <v>742.31902732676986</v>
      </c>
      <c r="K4772" s="1">
        <v>28.64</v>
      </c>
      <c r="L4772" s="1">
        <f t="shared" si="2467"/>
        <v>33.64</v>
      </c>
      <c r="M4772" s="1">
        <f t="shared" si="2468"/>
        <v>33.64</v>
      </c>
      <c r="N4772" s="1">
        <f t="shared" si="2469"/>
        <v>1</v>
      </c>
      <c r="O4772" s="1">
        <f t="shared" si="2470"/>
        <v>1</v>
      </c>
      <c r="P4772" s="1">
        <f t="shared" si="2471"/>
        <v>0</v>
      </c>
      <c r="Q4772" s="18">
        <f t="shared" si="2465"/>
        <v>0.60304563737501105</v>
      </c>
      <c r="R4772" s="18">
        <f t="shared" si="2472"/>
        <v>0</v>
      </c>
      <c r="S4772" s="1">
        <f t="shared" si="2473"/>
        <v>7.5</v>
      </c>
      <c r="T4772" s="1">
        <f t="shared" si="2474"/>
        <v>0.60304563737501105</v>
      </c>
      <c r="U4772" s="1">
        <f t="shared" si="2474"/>
        <v>0</v>
      </c>
      <c r="V4772" s="4">
        <f t="shared" si="2475"/>
        <v>3.8516337910701788</v>
      </c>
      <c r="W4772" s="4">
        <f t="shared" si="2476"/>
        <v>0</v>
      </c>
      <c r="X4772" s="4">
        <f t="shared" si="2477"/>
        <v>742.31902732676986</v>
      </c>
      <c r="Y4772" s="4">
        <f t="shared" si="2477"/>
        <v>0</v>
      </c>
      <c r="Z4772" s="4">
        <f t="shared" si="2478"/>
        <v>192.72835051135951</v>
      </c>
      <c r="AA4772" s="4">
        <f t="shared" si="2478"/>
        <v>0</v>
      </c>
      <c r="AD4772" s="5">
        <f t="shared" si="2479"/>
        <v>192.72835051135951</v>
      </c>
      <c r="AE4772" s="23">
        <v>36359</v>
      </c>
      <c r="AF4772" s="24">
        <v>17</v>
      </c>
      <c r="AG4772" s="1">
        <f t="shared" si="2463"/>
        <v>212.79812116700737</v>
      </c>
      <c r="AH4772" s="1">
        <f t="shared" si="2463"/>
        <v>0</v>
      </c>
      <c r="AI4772" s="1">
        <f t="shared" si="2480"/>
        <v>42.559624233401472</v>
      </c>
      <c r="AJ4772" s="1">
        <f t="shared" si="2480"/>
        <v>0</v>
      </c>
      <c r="AK4772" s="1">
        <f t="shared" si="2481"/>
        <v>44.338867464070049</v>
      </c>
      <c r="AL4772" s="1">
        <f t="shared" si="2481"/>
        <v>0</v>
      </c>
      <c r="AM4772" s="5">
        <f t="shared" si="2482"/>
        <v>44.338867464070049</v>
      </c>
      <c r="AN4772" s="1">
        <f t="shared" si="2464"/>
        <v>265.99765145875921</v>
      </c>
      <c r="AO4772" s="1">
        <f t="shared" si="2464"/>
        <v>0</v>
      </c>
      <c r="AP4772" s="1">
        <f t="shared" si="2483"/>
        <v>44.332941909793199</v>
      </c>
      <c r="AQ4772" s="1">
        <f t="shared" si="2483"/>
        <v>0</v>
      </c>
      <c r="AR4772" s="1">
        <f t="shared" si="2484"/>
        <v>50.115364881806606</v>
      </c>
      <c r="AS4772" s="1">
        <f t="shared" si="2484"/>
        <v>0</v>
      </c>
      <c r="AT4772" s="5">
        <f t="shared" si="2485"/>
        <v>50.115364881806606</v>
      </c>
      <c r="AU4772" s="1">
        <f t="shared" si="2486"/>
        <v>265.99765145875921</v>
      </c>
      <c r="AV4772" s="1">
        <f t="shared" si="2486"/>
        <v>0</v>
      </c>
      <c r="AW4772" s="1">
        <f t="shared" si="2487"/>
        <v>18.041531357450378</v>
      </c>
      <c r="AX4772" s="1">
        <f t="shared" si="2487"/>
        <v>0</v>
      </c>
      <c r="AY4772" s="5">
        <f t="shared" si="2488"/>
        <v>18.041531357450378</v>
      </c>
      <c r="AZ4772" s="1">
        <f t="shared" si="2489"/>
        <v>75</v>
      </c>
      <c r="BA4772" s="1">
        <f t="shared" si="2490"/>
        <v>111.34785409901548</v>
      </c>
      <c r="BB4772" s="1">
        <f t="shared" si="2491"/>
        <v>491.57196831370203</v>
      </c>
      <c r="BC4772" s="23">
        <v>36359</v>
      </c>
      <c r="BD4772" s="24">
        <v>17</v>
      </c>
    </row>
    <row r="4773" spans="4:56" x14ac:dyDescent="0.15">
      <c r="D4773" s="17"/>
      <c r="E4773" s="14">
        <f t="shared" si="2492"/>
        <v>2.1066643054052658</v>
      </c>
      <c r="F4773" s="23">
        <v>36359</v>
      </c>
      <c r="G4773" s="24">
        <v>18</v>
      </c>
      <c r="H4773" s="17">
        <v>603.38400000000001</v>
      </c>
      <c r="I4773" s="17">
        <f t="shared" si="2462"/>
        <v>271.44994064466812</v>
      </c>
      <c r="J4773" s="17">
        <f t="shared" si="2466"/>
        <v>571.85390066050036</v>
      </c>
      <c r="K4773" s="1">
        <v>28.43</v>
      </c>
      <c r="L4773" s="1">
        <f t="shared" si="2467"/>
        <v>33.43</v>
      </c>
      <c r="M4773" s="1">
        <f t="shared" si="2468"/>
        <v>33.43</v>
      </c>
      <c r="N4773" s="1">
        <f t="shared" si="2469"/>
        <v>1</v>
      </c>
      <c r="O4773" s="1">
        <f t="shared" si="2470"/>
        <v>1</v>
      </c>
      <c r="P4773" s="1">
        <f t="shared" si="2471"/>
        <v>0</v>
      </c>
      <c r="Q4773" s="18">
        <f t="shared" si="2465"/>
        <v>0.46456306158698596</v>
      </c>
      <c r="R4773" s="18">
        <f t="shared" si="2472"/>
        <v>0</v>
      </c>
      <c r="S4773" s="1">
        <f t="shared" si="2473"/>
        <v>7.5</v>
      </c>
      <c r="T4773" s="1">
        <f t="shared" si="2474"/>
        <v>0.46456306158698596</v>
      </c>
      <c r="U4773" s="1">
        <f t="shared" si="2474"/>
        <v>0</v>
      </c>
      <c r="V4773" s="4">
        <f t="shared" si="2475"/>
        <v>3.8559111720068255</v>
      </c>
      <c r="W4773" s="4">
        <f t="shared" si="2476"/>
        <v>0</v>
      </c>
      <c r="X4773" s="4">
        <f t="shared" si="2477"/>
        <v>571.85390066050036</v>
      </c>
      <c r="Y4773" s="4">
        <f t="shared" si="2477"/>
        <v>0</v>
      </c>
      <c r="Z4773" s="4">
        <f t="shared" si="2478"/>
        <v>148.3057765469417</v>
      </c>
      <c r="AA4773" s="4">
        <f t="shared" si="2478"/>
        <v>0</v>
      </c>
      <c r="AD4773" s="5">
        <f t="shared" si="2479"/>
        <v>148.3057765469417</v>
      </c>
      <c r="AE4773" s="23">
        <v>36359</v>
      </c>
      <c r="AF4773" s="24">
        <v>18</v>
      </c>
      <c r="AG4773" s="1">
        <f t="shared" si="2463"/>
        <v>163.93145152267675</v>
      </c>
      <c r="AH4773" s="1">
        <f t="shared" si="2463"/>
        <v>0</v>
      </c>
      <c r="AI4773" s="1">
        <f t="shared" si="2480"/>
        <v>32.786290304535349</v>
      </c>
      <c r="AJ4773" s="1">
        <f t="shared" si="2480"/>
        <v>0</v>
      </c>
      <c r="AK4773" s="1">
        <f t="shared" si="2481"/>
        <v>20.27066896395251</v>
      </c>
      <c r="AL4773" s="1">
        <f t="shared" si="2481"/>
        <v>0</v>
      </c>
      <c r="AM4773" s="5">
        <f t="shared" si="2482"/>
        <v>20.27066896395251</v>
      </c>
      <c r="AN4773" s="1">
        <f t="shared" si="2464"/>
        <v>204.91431440334597</v>
      </c>
      <c r="AO4773" s="1">
        <f t="shared" si="2464"/>
        <v>0</v>
      </c>
      <c r="AP4773" s="1">
        <f t="shared" si="2483"/>
        <v>34.152385733890995</v>
      </c>
      <c r="AQ4773" s="1">
        <f t="shared" si="2483"/>
        <v>0</v>
      </c>
      <c r="AR4773" s="1">
        <f t="shared" si="2484"/>
        <v>22.911545324201253</v>
      </c>
      <c r="AS4773" s="1">
        <f t="shared" si="2484"/>
        <v>0</v>
      </c>
      <c r="AT4773" s="5">
        <f t="shared" si="2485"/>
        <v>22.911545324201253</v>
      </c>
      <c r="AU4773" s="1">
        <f t="shared" si="2486"/>
        <v>204.91431440334597</v>
      </c>
      <c r="AV4773" s="1">
        <f t="shared" si="2486"/>
        <v>0</v>
      </c>
      <c r="AW4773" s="1">
        <f t="shared" si="2487"/>
        <v>8.2481563167124516</v>
      </c>
      <c r="AX4773" s="1">
        <f t="shared" si="2487"/>
        <v>0</v>
      </c>
      <c r="AY4773" s="5">
        <f t="shared" si="2488"/>
        <v>8.2481563167124516</v>
      </c>
      <c r="AZ4773" s="1">
        <f t="shared" si="2489"/>
        <v>75</v>
      </c>
      <c r="BA4773" s="1">
        <f t="shared" si="2490"/>
        <v>85.778085099075057</v>
      </c>
      <c r="BB4773" s="1">
        <f t="shared" si="2491"/>
        <v>360.51423225088297</v>
      </c>
      <c r="BC4773" s="23">
        <v>36359</v>
      </c>
      <c r="BD4773" s="24">
        <v>18</v>
      </c>
    </row>
    <row r="4774" spans="4:56" x14ac:dyDescent="0.15">
      <c r="D4774" s="17"/>
      <c r="E4774" s="14">
        <f t="shared" si="2492"/>
        <v>2.1066643054052658</v>
      </c>
      <c r="F4774" s="23">
        <v>36359</v>
      </c>
      <c r="G4774" s="24">
        <v>19</v>
      </c>
      <c r="H4774" s="17">
        <v>418.50400000000002</v>
      </c>
      <c r="I4774" s="17">
        <f t="shared" si="2462"/>
        <v>188.27626513059047</v>
      </c>
      <c r="J4774" s="17">
        <f t="shared" si="2466"/>
        <v>396.63488730563307</v>
      </c>
      <c r="K4774" s="1">
        <v>28.17</v>
      </c>
      <c r="L4774" s="1">
        <f t="shared" si="2467"/>
        <v>33.17</v>
      </c>
      <c r="M4774" s="1">
        <f t="shared" si="2468"/>
        <v>33.17</v>
      </c>
      <c r="N4774" s="1">
        <f t="shared" si="2469"/>
        <v>1</v>
      </c>
      <c r="O4774" s="1">
        <f t="shared" si="2470"/>
        <v>1</v>
      </c>
      <c r="P4774" s="1">
        <f t="shared" si="2471"/>
        <v>0</v>
      </c>
      <c r="Q4774" s="18">
        <f t="shared" si="2465"/>
        <v>0.32221852009068852</v>
      </c>
      <c r="R4774" s="18">
        <f t="shared" si="2472"/>
        <v>0</v>
      </c>
      <c r="S4774" s="1">
        <f t="shared" si="2473"/>
        <v>7.5</v>
      </c>
      <c r="T4774" s="1">
        <f t="shared" si="2474"/>
        <v>0.32221852009068852</v>
      </c>
      <c r="U4774" s="1">
        <f t="shared" si="2474"/>
        <v>0</v>
      </c>
      <c r="V4774" s="4">
        <f t="shared" si="2475"/>
        <v>3.8657961480584393</v>
      </c>
      <c r="W4774" s="4">
        <f t="shared" si="2476"/>
        <v>0</v>
      </c>
      <c r="X4774" s="4">
        <f t="shared" si="2477"/>
        <v>396.63488730563307</v>
      </c>
      <c r="Y4774" s="4">
        <f t="shared" si="2477"/>
        <v>0</v>
      </c>
      <c r="Z4774" s="4">
        <f t="shared" si="2478"/>
        <v>102.60108710202924</v>
      </c>
      <c r="AA4774" s="4">
        <f t="shared" si="2478"/>
        <v>0</v>
      </c>
      <c r="AD4774" s="5">
        <f t="shared" si="2479"/>
        <v>102.60108710202924</v>
      </c>
      <c r="AE4774" s="23">
        <v>36359</v>
      </c>
      <c r="AF4774" s="24">
        <v>19</v>
      </c>
      <c r="AG4774" s="1">
        <f t="shared" si="2463"/>
        <v>113.7020010276148</v>
      </c>
      <c r="AH4774" s="1">
        <f t="shared" si="2463"/>
        <v>0</v>
      </c>
      <c r="AI4774" s="1">
        <f t="shared" si="2480"/>
        <v>30</v>
      </c>
      <c r="AJ4774" s="1">
        <f t="shared" si="2480"/>
        <v>0</v>
      </c>
      <c r="AK4774" s="1">
        <f t="shared" si="2481"/>
        <v>15.52941176470588</v>
      </c>
      <c r="AL4774" s="1">
        <f t="shared" si="2481"/>
        <v>0</v>
      </c>
      <c r="AM4774" s="5">
        <f t="shared" si="2482"/>
        <v>15.52941176470588</v>
      </c>
      <c r="AN4774" s="1">
        <f t="shared" si="2464"/>
        <v>142.1275012845185</v>
      </c>
      <c r="AO4774" s="1">
        <f t="shared" si="2464"/>
        <v>0</v>
      </c>
      <c r="AP4774" s="1">
        <f t="shared" si="2483"/>
        <v>30</v>
      </c>
      <c r="AQ4774" s="1">
        <f t="shared" si="2483"/>
        <v>0</v>
      </c>
      <c r="AR4774" s="1">
        <f t="shared" si="2484"/>
        <v>15.52941176470588</v>
      </c>
      <c r="AS4774" s="1">
        <f t="shared" si="2484"/>
        <v>0</v>
      </c>
      <c r="AT4774" s="5">
        <f t="shared" si="2485"/>
        <v>15.52941176470588</v>
      </c>
      <c r="AU4774" s="1">
        <f t="shared" si="2486"/>
        <v>150</v>
      </c>
      <c r="AV4774" s="1">
        <f t="shared" si="2486"/>
        <v>0</v>
      </c>
      <c r="AW4774" s="1">
        <f t="shared" si="2487"/>
        <v>3.2352941176470589</v>
      </c>
      <c r="AX4774" s="1">
        <f t="shared" si="2487"/>
        <v>0</v>
      </c>
      <c r="AY4774" s="5">
        <f t="shared" si="2488"/>
        <v>3.2352941176470589</v>
      </c>
      <c r="AZ4774" s="1">
        <f t="shared" si="2489"/>
        <v>75</v>
      </c>
      <c r="BA4774" s="1">
        <f t="shared" si="2490"/>
        <v>59.495233095844959</v>
      </c>
      <c r="BB4774" s="1">
        <f t="shared" si="2491"/>
        <v>271.39043784493305</v>
      </c>
      <c r="BC4774" s="23">
        <v>36359</v>
      </c>
      <c r="BD4774" s="24">
        <v>19</v>
      </c>
    </row>
    <row r="4775" spans="4:56" x14ac:dyDescent="0.15">
      <c r="D4775" s="17"/>
      <c r="E4775" s="14">
        <f t="shared" si="2492"/>
        <v>2.1066643054052658</v>
      </c>
      <c r="F4775" s="23">
        <v>36359</v>
      </c>
      <c r="G4775" s="24">
        <v>20</v>
      </c>
      <c r="H4775" s="17">
        <v>371.42500000000001</v>
      </c>
      <c r="I4775" s="17">
        <f t="shared" si="2462"/>
        <v>167.09639997737074</v>
      </c>
      <c r="J4775" s="17">
        <f t="shared" si="2466"/>
        <v>352.01602139404821</v>
      </c>
      <c r="K4775" s="1">
        <v>27.94</v>
      </c>
      <c r="L4775" s="1">
        <f t="shared" si="2467"/>
        <v>32.94</v>
      </c>
      <c r="M4775" s="1">
        <f t="shared" si="2468"/>
        <v>32.94</v>
      </c>
      <c r="N4775" s="1">
        <f t="shared" si="2469"/>
        <v>1</v>
      </c>
      <c r="O4775" s="1">
        <f t="shared" si="2470"/>
        <v>1</v>
      </c>
      <c r="P4775" s="1">
        <f t="shared" si="2471"/>
        <v>0</v>
      </c>
      <c r="Q4775" s="18">
        <f t="shared" si="2465"/>
        <v>0.28597101538977876</v>
      </c>
      <c r="R4775" s="18">
        <f t="shared" si="2472"/>
        <v>0</v>
      </c>
      <c r="S4775" s="1">
        <f t="shared" si="2473"/>
        <v>7.5</v>
      </c>
      <c r="T4775" s="1">
        <f t="shared" si="2474"/>
        <v>0.3</v>
      </c>
      <c r="U4775" s="1">
        <f t="shared" si="2474"/>
        <v>0</v>
      </c>
      <c r="V4775" s="4">
        <f t="shared" si="2475"/>
        <v>3.8909680335455445</v>
      </c>
      <c r="W4775" s="4">
        <f t="shared" si="2476"/>
        <v>0</v>
      </c>
      <c r="X4775" s="4">
        <f t="shared" si="2477"/>
        <v>369.28500000000003</v>
      </c>
      <c r="Y4775" s="4">
        <f t="shared" si="2477"/>
        <v>0</v>
      </c>
      <c r="Z4775" s="4">
        <f t="shared" si="2478"/>
        <v>94.908258514655174</v>
      </c>
      <c r="AA4775" s="4">
        <f t="shared" si="2478"/>
        <v>0</v>
      </c>
      <c r="AD4775" s="5">
        <f t="shared" si="2479"/>
        <v>94.908258514655174</v>
      </c>
      <c r="AE4775" s="23">
        <v>36359</v>
      </c>
      <c r="AF4775" s="24">
        <v>20</v>
      </c>
      <c r="AG4775" s="1">
        <f t="shared" si="2463"/>
        <v>105.8617</v>
      </c>
      <c r="AH4775" s="1">
        <f t="shared" si="2463"/>
        <v>0</v>
      </c>
      <c r="AI4775" s="1">
        <f t="shared" si="2480"/>
        <v>30</v>
      </c>
      <c r="AJ4775" s="1">
        <f t="shared" si="2480"/>
        <v>0</v>
      </c>
      <c r="AK4775" s="1">
        <f t="shared" si="2481"/>
        <v>15.52941176470588</v>
      </c>
      <c r="AL4775" s="1">
        <f t="shared" si="2481"/>
        <v>0</v>
      </c>
      <c r="AM4775" s="5">
        <f t="shared" si="2482"/>
        <v>15.52941176470588</v>
      </c>
      <c r="AN4775" s="1">
        <f t="shared" si="2464"/>
        <v>132.327125</v>
      </c>
      <c r="AO4775" s="1">
        <f t="shared" si="2464"/>
        <v>0</v>
      </c>
      <c r="AP4775" s="1">
        <f t="shared" si="2483"/>
        <v>30</v>
      </c>
      <c r="AQ4775" s="1">
        <f t="shared" si="2483"/>
        <v>0</v>
      </c>
      <c r="AR4775" s="1">
        <f t="shared" si="2484"/>
        <v>15.52941176470588</v>
      </c>
      <c r="AS4775" s="1">
        <f t="shared" si="2484"/>
        <v>0</v>
      </c>
      <c r="AT4775" s="5">
        <f t="shared" si="2485"/>
        <v>15.52941176470588</v>
      </c>
      <c r="AU4775" s="1">
        <f t="shared" si="2486"/>
        <v>150</v>
      </c>
      <c r="AV4775" s="1">
        <f t="shared" si="2486"/>
        <v>0</v>
      </c>
      <c r="AW4775" s="1">
        <f t="shared" si="2487"/>
        <v>3.2352941176470589</v>
      </c>
      <c r="AX4775" s="1">
        <f t="shared" si="2487"/>
        <v>0</v>
      </c>
      <c r="AY4775" s="5">
        <f t="shared" si="2488"/>
        <v>3.2352941176470589</v>
      </c>
      <c r="AZ4775" s="1">
        <f t="shared" si="2489"/>
        <v>75</v>
      </c>
      <c r="BA4775" s="1">
        <f t="shared" si="2490"/>
        <v>55.392749999999999</v>
      </c>
      <c r="BB4775" s="1">
        <f t="shared" si="2491"/>
        <v>259.59512616171401</v>
      </c>
      <c r="BC4775" s="23">
        <v>36359</v>
      </c>
      <c r="BD4775" s="24">
        <v>20</v>
      </c>
    </row>
    <row r="4776" spans="4:56" x14ac:dyDescent="0.15">
      <c r="D4776" s="17"/>
      <c r="E4776" s="14">
        <f t="shared" si="2492"/>
        <v>2.1066643054052658</v>
      </c>
      <c r="F4776" s="23">
        <v>36359</v>
      </c>
      <c r="G4776" s="24">
        <v>21</v>
      </c>
      <c r="H4776" s="17">
        <v>361.108</v>
      </c>
      <c r="I4776" s="17">
        <f t="shared" si="2462"/>
        <v>162.45499576772806</v>
      </c>
      <c r="J4776" s="17">
        <f t="shared" si="2466"/>
        <v>342.23814081863623</v>
      </c>
      <c r="K4776" s="1">
        <v>27.77</v>
      </c>
      <c r="L4776" s="1">
        <f t="shared" si="2467"/>
        <v>32.769999999999996</v>
      </c>
      <c r="M4776" s="1">
        <f t="shared" si="2468"/>
        <v>32.769999999999996</v>
      </c>
      <c r="N4776" s="1">
        <f t="shared" si="2469"/>
        <v>1</v>
      </c>
      <c r="O4776" s="1">
        <f t="shared" si="2470"/>
        <v>1</v>
      </c>
      <c r="P4776" s="1">
        <f t="shared" si="2471"/>
        <v>0</v>
      </c>
      <c r="Q4776" s="18">
        <f t="shared" si="2465"/>
        <v>0.27802765410344549</v>
      </c>
      <c r="R4776" s="18">
        <f t="shared" si="2472"/>
        <v>0</v>
      </c>
      <c r="S4776" s="1">
        <f t="shared" si="2473"/>
        <v>7.5</v>
      </c>
      <c r="T4776" s="1">
        <f t="shared" si="2474"/>
        <v>0.3</v>
      </c>
      <c r="U4776" s="1">
        <f t="shared" si="2474"/>
        <v>0</v>
      </c>
      <c r="V4776" s="4">
        <f t="shared" si="2475"/>
        <v>3.9122956564782014</v>
      </c>
      <c r="W4776" s="4">
        <f t="shared" si="2476"/>
        <v>0</v>
      </c>
      <c r="X4776" s="4">
        <f t="shared" si="2477"/>
        <v>369.28500000000003</v>
      </c>
      <c r="Y4776" s="4">
        <f t="shared" si="2477"/>
        <v>0</v>
      </c>
      <c r="Z4776" s="4">
        <f t="shared" si="2478"/>
        <v>94.390872374002953</v>
      </c>
      <c r="AA4776" s="4">
        <f t="shared" si="2478"/>
        <v>0</v>
      </c>
      <c r="AD4776" s="5">
        <f t="shared" si="2479"/>
        <v>94.390872374002953</v>
      </c>
      <c r="AE4776" s="23">
        <v>36359</v>
      </c>
      <c r="AF4776" s="24">
        <v>21</v>
      </c>
      <c r="AG4776" s="1">
        <f t="shared" si="2463"/>
        <v>105.8617</v>
      </c>
      <c r="AH4776" s="1">
        <f t="shared" si="2463"/>
        <v>0</v>
      </c>
      <c r="AI4776" s="1">
        <f t="shared" si="2480"/>
        <v>30</v>
      </c>
      <c r="AJ4776" s="1">
        <f t="shared" si="2480"/>
        <v>0</v>
      </c>
      <c r="AK4776" s="1">
        <f t="shared" si="2481"/>
        <v>15.52941176470588</v>
      </c>
      <c r="AL4776" s="1">
        <f t="shared" si="2481"/>
        <v>0</v>
      </c>
      <c r="AM4776" s="5">
        <f t="shared" si="2482"/>
        <v>15.52941176470588</v>
      </c>
      <c r="AN4776" s="1">
        <f t="shared" si="2464"/>
        <v>132.327125</v>
      </c>
      <c r="AO4776" s="1">
        <f t="shared" si="2464"/>
        <v>0</v>
      </c>
      <c r="AP4776" s="1">
        <f t="shared" si="2483"/>
        <v>30</v>
      </c>
      <c r="AQ4776" s="1">
        <f t="shared" si="2483"/>
        <v>0</v>
      </c>
      <c r="AR4776" s="1">
        <f t="shared" si="2484"/>
        <v>15.52941176470588</v>
      </c>
      <c r="AS4776" s="1">
        <f t="shared" si="2484"/>
        <v>0</v>
      </c>
      <c r="AT4776" s="5">
        <f t="shared" si="2485"/>
        <v>15.52941176470588</v>
      </c>
      <c r="AU4776" s="1">
        <f t="shared" si="2486"/>
        <v>150</v>
      </c>
      <c r="AV4776" s="1">
        <f t="shared" si="2486"/>
        <v>0</v>
      </c>
      <c r="AW4776" s="1">
        <f t="shared" si="2487"/>
        <v>3.2352941176470589</v>
      </c>
      <c r="AX4776" s="1">
        <f t="shared" si="2487"/>
        <v>0</v>
      </c>
      <c r="AY4776" s="5">
        <f t="shared" si="2488"/>
        <v>3.2352941176470589</v>
      </c>
      <c r="AZ4776" s="1">
        <f t="shared" si="2489"/>
        <v>75</v>
      </c>
      <c r="BA4776" s="1">
        <f t="shared" si="2490"/>
        <v>55.392749999999999</v>
      </c>
      <c r="BB4776" s="1">
        <f t="shared" si="2491"/>
        <v>259.0777400210618</v>
      </c>
      <c r="BC4776" s="23">
        <v>36359</v>
      </c>
      <c r="BD4776" s="24">
        <v>21</v>
      </c>
    </row>
    <row r="4777" spans="4:56" x14ac:dyDescent="0.15">
      <c r="D4777" s="17"/>
      <c r="E4777" s="14">
        <f t="shared" si="2492"/>
        <v>2.1066643054052658</v>
      </c>
      <c r="F4777" s="23">
        <v>36359</v>
      </c>
      <c r="G4777" s="24">
        <v>22</v>
      </c>
      <c r="H4777" s="17">
        <v>350.339</v>
      </c>
      <c r="I4777" s="17">
        <f t="shared" si="2462"/>
        <v>157.61024613763772</v>
      </c>
      <c r="J4777" s="17">
        <f t="shared" si="2466"/>
        <v>332.03187970429957</v>
      </c>
      <c r="K4777" s="1">
        <v>27.67</v>
      </c>
      <c r="L4777" s="1">
        <f t="shared" si="2467"/>
        <v>32.67</v>
      </c>
      <c r="M4777" s="1">
        <f t="shared" si="2468"/>
        <v>32.67</v>
      </c>
      <c r="N4777" s="1">
        <f t="shared" si="2469"/>
        <v>1</v>
      </c>
      <c r="O4777" s="1">
        <f t="shared" si="2470"/>
        <v>1</v>
      </c>
      <c r="P4777" s="1">
        <f t="shared" si="2471"/>
        <v>0</v>
      </c>
      <c r="Q4777" s="18">
        <f t="shared" si="2465"/>
        <v>0.26973628474292177</v>
      </c>
      <c r="R4777" s="18">
        <f t="shared" si="2472"/>
        <v>0</v>
      </c>
      <c r="S4777" s="1">
        <f t="shared" si="2473"/>
        <v>7.5</v>
      </c>
      <c r="T4777" s="1">
        <f t="shared" si="2474"/>
        <v>0.3</v>
      </c>
      <c r="U4777" s="1">
        <f t="shared" si="2474"/>
        <v>0</v>
      </c>
      <c r="V4777" s="4">
        <f t="shared" si="2475"/>
        <v>3.9248958848893829</v>
      </c>
      <c r="W4777" s="4">
        <f t="shared" si="2476"/>
        <v>0</v>
      </c>
      <c r="X4777" s="4">
        <f t="shared" si="2477"/>
        <v>369.28500000000003</v>
      </c>
      <c r="Y4777" s="4">
        <f t="shared" si="2477"/>
        <v>0</v>
      </c>
      <c r="Z4777" s="4">
        <f t="shared" si="2478"/>
        <v>94.087846106115947</v>
      </c>
      <c r="AA4777" s="4">
        <f t="shared" si="2478"/>
        <v>0</v>
      </c>
      <c r="AD4777" s="5">
        <f t="shared" si="2479"/>
        <v>94.087846106115947</v>
      </c>
      <c r="AE4777" s="23">
        <v>36359</v>
      </c>
      <c r="AF4777" s="24">
        <v>22</v>
      </c>
      <c r="AG4777" s="1">
        <f t="shared" si="2463"/>
        <v>105.8617</v>
      </c>
      <c r="AH4777" s="1">
        <f t="shared" si="2463"/>
        <v>0</v>
      </c>
      <c r="AI4777" s="1">
        <f t="shared" si="2480"/>
        <v>30</v>
      </c>
      <c r="AJ4777" s="1">
        <f t="shared" si="2480"/>
        <v>0</v>
      </c>
      <c r="AK4777" s="1">
        <f t="shared" si="2481"/>
        <v>15.52941176470588</v>
      </c>
      <c r="AL4777" s="1">
        <f t="shared" si="2481"/>
        <v>0</v>
      </c>
      <c r="AM4777" s="5">
        <f t="shared" si="2482"/>
        <v>15.52941176470588</v>
      </c>
      <c r="AN4777" s="1">
        <f t="shared" si="2464"/>
        <v>132.327125</v>
      </c>
      <c r="AO4777" s="1">
        <f t="shared" si="2464"/>
        <v>0</v>
      </c>
      <c r="AP4777" s="1">
        <f t="shared" si="2483"/>
        <v>30</v>
      </c>
      <c r="AQ4777" s="1">
        <f t="shared" si="2483"/>
        <v>0</v>
      </c>
      <c r="AR4777" s="1">
        <f t="shared" si="2484"/>
        <v>15.52941176470588</v>
      </c>
      <c r="AS4777" s="1">
        <f t="shared" si="2484"/>
        <v>0</v>
      </c>
      <c r="AT4777" s="5">
        <f t="shared" si="2485"/>
        <v>15.52941176470588</v>
      </c>
      <c r="AU4777" s="1">
        <f t="shared" si="2486"/>
        <v>150</v>
      </c>
      <c r="AV4777" s="1">
        <f t="shared" si="2486"/>
        <v>0</v>
      </c>
      <c r="AW4777" s="1">
        <f t="shared" si="2487"/>
        <v>3.2352941176470589</v>
      </c>
      <c r="AX4777" s="1">
        <f t="shared" si="2487"/>
        <v>0</v>
      </c>
      <c r="AY4777" s="5">
        <f t="shared" si="2488"/>
        <v>3.2352941176470589</v>
      </c>
      <c r="AZ4777" s="1">
        <f t="shared" si="2489"/>
        <v>75</v>
      </c>
      <c r="BA4777" s="1">
        <f t="shared" si="2490"/>
        <v>55.392749999999999</v>
      </c>
      <c r="BB4777" s="1">
        <f t="shared" si="2491"/>
        <v>258.77471375317475</v>
      </c>
      <c r="BC4777" s="23">
        <v>36359</v>
      </c>
      <c r="BD4777" s="24">
        <v>22</v>
      </c>
    </row>
    <row r="4778" spans="4:56" x14ac:dyDescent="0.15">
      <c r="D4778" s="17"/>
      <c r="E4778" s="14">
        <f t="shared" si="2492"/>
        <v>2.1066643054052658</v>
      </c>
      <c r="F4778" s="23">
        <v>36359</v>
      </c>
      <c r="G4778" s="24">
        <v>23</v>
      </c>
      <c r="H4778" s="17">
        <v>341.20600000000002</v>
      </c>
      <c r="I4778" s="17">
        <f t="shared" si="2462"/>
        <v>153.50149895854818</v>
      </c>
      <c r="J4778" s="17">
        <f t="shared" si="2466"/>
        <v>323.37612868217707</v>
      </c>
      <c r="K4778" s="1">
        <v>27.59</v>
      </c>
      <c r="L4778" s="1">
        <f t="shared" si="2467"/>
        <v>32.590000000000003</v>
      </c>
      <c r="M4778" s="1">
        <f t="shared" si="2468"/>
        <v>32.590000000000003</v>
      </c>
      <c r="N4778" s="1">
        <f t="shared" si="2469"/>
        <v>1</v>
      </c>
      <c r="O4778" s="1">
        <f t="shared" si="2470"/>
        <v>1</v>
      </c>
      <c r="P4778" s="1">
        <f t="shared" si="2471"/>
        <v>0</v>
      </c>
      <c r="Q4778" s="18">
        <f t="shared" si="2465"/>
        <v>0.26270451982791915</v>
      </c>
      <c r="R4778" s="18">
        <f t="shared" si="2472"/>
        <v>0</v>
      </c>
      <c r="S4778" s="1">
        <f t="shared" si="2473"/>
        <v>7.5</v>
      </c>
      <c r="T4778" s="1">
        <f t="shared" si="2474"/>
        <v>0.3</v>
      </c>
      <c r="U4778" s="1">
        <f t="shared" si="2474"/>
        <v>0</v>
      </c>
      <c r="V4778" s="4">
        <f t="shared" si="2475"/>
        <v>3.9350052798338844</v>
      </c>
      <c r="W4778" s="4">
        <f t="shared" si="2476"/>
        <v>0</v>
      </c>
      <c r="X4778" s="4">
        <f t="shared" si="2477"/>
        <v>369.28500000000003</v>
      </c>
      <c r="Y4778" s="4">
        <f t="shared" si="2477"/>
        <v>0</v>
      </c>
      <c r="Z4778" s="4">
        <f t="shared" si="2478"/>
        <v>93.846125669134892</v>
      </c>
      <c r="AA4778" s="4">
        <f t="shared" si="2478"/>
        <v>0</v>
      </c>
      <c r="AD4778" s="5">
        <f t="shared" si="2479"/>
        <v>93.846125669134892</v>
      </c>
      <c r="AE4778" s="23">
        <v>36359</v>
      </c>
      <c r="AF4778" s="24">
        <v>23</v>
      </c>
      <c r="AG4778" s="1">
        <f t="shared" si="2463"/>
        <v>105.8617</v>
      </c>
      <c r="AH4778" s="1">
        <f t="shared" si="2463"/>
        <v>0</v>
      </c>
      <c r="AI4778" s="1">
        <f t="shared" si="2480"/>
        <v>30</v>
      </c>
      <c r="AJ4778" s="1">
        <f t="shared" si="2480"/>
        <v>0</v>
      </c>
      <c r="AK4778" s="1">
        <f t="shared" si="2481"/>
        <v>15.52941176470588</v>
      </c>
      <c r="AL4778" s="1">
        <f t="shared" si="2481"/>
        <v>0</v>
      </c>
      <c r="AM4778" s="5">
        <f t="shared" si="2482"/>
        <v>15.52941176470588</v>
      </c>
      <c r="AN4778" s="1">
        <f t="shared" si="2464"/>
        <v>132.327125</v>
      </c>
      <c r="AO4778" s="1">
        <f t="shared" si="2464"/>
        <v>0</v>
      </c>
      <c r="AP4778" s="1">
        <f t="shared" si="2483"/>
        <v>30</v>
      </c>
      <c r="AQ4778" s="1">
        <f t="shared" si="2483"/>
        <v>0</v>
      </c>
      <c r="AR4778" s="1">
        <f t="shared" si="2484"/>
        <v>15.52941176470588</v>
      </c>
      <c r="AS4778" s="1">
        <f t="shared" si="2484"/>
        <v>0</v>
      </c>
      <c r="AT4778" s="5">
        <f t="shared" si="2485"/>
        <v>15.52941176470588</v>
      </c>
      <c r="AU4778" s="1">
        <f t="shared" si="2486"/>
        <v>150</v>
      </c>
      <c r="AV4778" s="1">
        <f t="shared" si="2486"/>
        <v>0</v>
      </c>
      <c r="AW4778" s="1">
        <f t="shared" si="2487"/>
        <v>3.2352941176470589</v>
      </c>
      <c r="AX4778" s="1">
        <f t="shared" si="2487"/>
        <v>0</v>
      </c>
      <c r="AY4778" s="5">
        <f t="shared" si="2488"/>
        <v>3.2352941176470589</v>
      </c>
      <c r="AZ4778" s="1">
        <f t="shared" si="2489"/>
        <v>75</v>
      </c>
      <c r="BA4778" s="1">
        <f t="shared" si="2490"/>
        <v>55.392749999999999</v>
      </c>
      <c r="BB4778" s="1">
        <f t="shared" si="2491"/>
        <v>258.53299331619371</v>
      </c>
      <c r="BC4778" s="23">
        <v>36359</v>
      </c>
      <c r="BD4778" s="24">
        <v>23</v>
      </c>
    </row>
    <row r="4779" spans="4:56" x14ac:dyDescent="0.15">
      <c r="D4779" s="17"/>
      <c r="E4779" s="14">
        <f>$D$202</f>
        <v>2.1066643054052658</v>
      </c>
      <c r="F4779" s="23">
        <v>36360</v>
      </c>
      <c r="G4779" s="24">
        <v>0</v>
      </c>
      <c r="H4779" s="17">
        <v>330.45</v>
      </c>
      <c r="I4779" s="17">
        <f t="shared" si="2462"/>
        <v>148.66259775869196</v>
      </c>
      <c r="J4779" s="17">
        <f t="shared" si="2466"/>
        <v>313.18218824705724</v>
      </c>
      <c r="K4779" s="1">
        <v>27.52</v>
      </c>
      <c r="L4779" s="1">
        <f t="shared" si="2467"/>
        <v>32.519999999999996</v>
      </c>
      <c r="M4779" s="1">
        <f t="shared" si="2468"/>
        <v>32.519999999999996</v>
      </c>
      <c r="N4779" s="1">
        <f t="shared" si="2469"/>
        <v>1</v>
      </c>
      <c r="O4779" s="1">
        <f t="shared" si="2470"/>
        <v>1</v>
      </c>
      <c r="P4779" s="1">
        <f t="shared" si="2471"/>
        <v>0</v>
      </c>
      <c r="Q4779" s="18">
        <f t="shared" si="2465"/>
        <v>0.25442315954917522</v>
      </c>
      <c r="R4779" s="18">
        <f t="shared" si="2472"/>
        <v>0</v>
      </c>
      <c r="S4779" s="1">
        <f t="shared" si="2473"/>
        <v>7.5</v>
      </c>
      <c r="T4779" s="1">
        <f t="shared" si="2474"/>
        <v>0.3</v>
      </c>
      <c r="U4779" s="1">
        <f t="shared" si="2474"/>
        <v>0</v>
      </c>
      <c r="V4779" s="4">
        <f t="shared" si="2475"/>
        <v>3.9438723581327459</v>
      </c>
      <c r="W4779" s="4">
        <f t="shared" si="2476"/>
        <v>0</v>
      </c>
      <c r="X4779" s="4">
        <f t="shared" si="2477"/>
        <v>369.28500000000003</v>
      </c>
      <c r="Y4779" s="4">
        <f t="shared" si="2477"/>
        <v>0</v>
      </c>
      <c r="Z4779" s="4">
        <f t="shared" si="2478"/>
        <v>93.635129757302948</v>
      </c>
      <c r="AA4779" s="4">
        <f t="shared" si="2478"/>
        <v>0</v>
      </c>
      <c r="AD4779" s="5">
        <f t="shared" si="2479"/>
        <v>93.635129757302948</v>
      </c>
      <c r="AE4779" s="23">
        <v>36360</v>
      </c>
      <c r="AF4779" s="24">
        <v>0</v>
      </c>
      <c r="AG4779" s="1">
        <f t="shared" si="2463"/>
        <v>105.8617</v>
      </c>
      <c r="AH4779" s="1">
        <f t="shared" si="2463"/>
        <v>0</v>
      </c>
      <c r="AI4779" s="1">
        <f t="shared" si="2480"/>
        <v>30</v>
      </c>
      <c r="AJ4779" s="1">
        <f t="shared" si="2480"/>
        <v>0</v>
      </c>
      <c r="AK4779" s="1">
        <f t="shared" si="2481"/>
        <v>15.52941176470588</v>
      </c>
      <c r="AL4779" s="1">
        <f t="shared" si="2481"/>
        <v>0</v>
      </c>
      <c r="AM4779" s="5">
        <f t="shared" si="2482"/>
        <v>15.52941176470588</v>
      </c>
      <c r="AN4779" s="1">
        <f t="shared" si="2464"/>
        <v>132.327125</v>
      </c>
      <c r="AO4779" s="1">
        <f t="shared" si="2464"/>
        <v>0</v>
      </c>
      <c r="AP4779" s="1">
        <f t="shared" si="2483"/>
        <v>30</v>
      </c>
      <c r="AQ4779" s="1">
        <f t="shared" si="2483"/>
        <v>0</v>
      </c>
      <c r="AR4779" s="1">
        <f t="shared" si="2484"/>
        <v>15.52941176470588</v>
      </c>
      <c r="AS4779" s="1">
        <f t="shared" si="2484"/>
        <v>0</v>
      </c>
      <c r="AT4779" s="5">
        <f t="shared" si="2485"/>
        <v>15.52941176470588</v>
      </c>
      <c r="AU4779" s="1">
        <f t="shared" si="2486"/>
        <v>150</v>
      </c>
      <c r="AV4779" s="1">
        <f t="shared" si="2486"/>
        <v>0</v>
      </c>
      <c r="AW4779" s="1">
        <f t="shared" si="2487"/>
        <v>3.2352941176470589</v>
      </c>
      <c r="AX4779" s="1">
        <f t="shared" si="2487"/>
        <v>0</v>
      </c>
      <c r="AY4779" s="5">
        <f t="shared" si="2488"/>
        <v>3.2352941176470589</v>
      </c>
      <c r="AZ4779" s="1">
        <f t="shared" si="2489"/>
        <v>75</v>
      </c>
      <c r="BA4779" s="1">
        <f t="shared" si="2490"/>
        <v>55.392749999999999</v>
      </c>
      <c r="BB4779" s="1">
        <f t="shared" si="2491"/>
        <v>258.32199740436175</v>
      </c>
      <c r="BC4779" s="23">
        <v>36360</v>
      </c>
      <c r="BD4779" s="24">
        <v>0</v>
      </c>
    </row>
    <row r="4780" spans="4:56" x14ac:dyDescent="0.15">
      <c r="D4780" s="17"/>
      <c r="E4780" s="14">
        <f t="shared" ref="E4780:E4802" si="2493">$D$202</f>
        <v>2.1066643054052658</v>
      </c>
      <c r="F4780" s="23">
        <v>36360</v>
      </c>
      <c r="G4780" s="24">
        <v>1</v>
      </c>
      <c r="H4780" s="17">
        <v>320.91199999999998</v>
      </c>
      <c r="I4780" s="17">
        <f t="shared" si="2462"/>
        <v>144.37164948384734</v>
      </c>
      <c r="J4780" s="17">
        <f t="shared" si="2466"/>
        <v>304.14260068010174</v>
      </c>
      <c r="K4780" s="1">
        <v>27.38</v>
      </c>
      <c r="L4780" s="1">
        <f t="shared" si="2467"/>
        <v>32.379999999999995</v>
      </c>
      <c r="M4780" s="1">
        <f t="shared" si="2468"/>
        <v>32.379999999999995</v>
      </c>
      <c r="N4780" s="1">
        <f t="shared" si="2469"/>
        <v>1</v>
      </c>
      <c r="O4780" s="1">
        <f t="shared" si="2470"/>
        <v>1</v>
      </c>
      <c r="P4780" s="1">
        <f t="shared" si="2471"/>
        <v>0</v>
      </c>
      <c r="Q4780" s="18">
        <f t="shared" si="2465"/>
        <v>0.247079573240263</v>
      </c>
      <c r="R4780" s="18">
        <f t="shared" si="2472"/>
        <v>0</v>
      </c>
      <c r="S4780" s="1">
        <f t="shared" si="2473"/>
        <v>7.5</v>
      </c>
      <c r="T4780" s="1">
        <f t="shared" si="2474"/>
        <v>0.3</v>
      </c>
      <c r="U4780" s="1">
        <f t="shared" si="2474"/>
        <v>0</v>
      </c>
      <c r="V4780" s="4">
        <f t="shared" si="2475"/>
        <v>3.9616665025547237</v>
      </c>
      <c r="W4780" s="4">
        <f t="shared" si="2476"/>
        <v>0</v>
      </c>
      <c r="X4780" s="4">
        <f t="shared" si="2477"/>
        <v>369.28500000000003</v>
      </c>
      <c r="Y4780" s="4">
        <f t="shared" si="2477"/>
        <v>0</v>
      </c>
      <c r="Z4780" s="4">
        <f t="shared" si="2478"/>
        <v>93.214560024641798</v>
      </c>
      <c r="AA4780" s="4">
        <f t="shared" si="2478"/>
        <v>0</v>
      </c>
      <c r="AD4780" s="5">
        <f t="shared" si="2479"/>
        <v>93.214560024641798</v>
      </c>
      <c r="AE4780" s="23">
        <v>36360</v>
      </c>
      <c r="AF4780" s="24">
        <v>1</v>
      </c>
      <c r="AG4780" s="1">
        <f t="shared" si="2463"/>
        <v>105.8617</v>
      </c>
      <c r="AH4780" s="1">
        <f t="shared" si="2463"/>
        <v>0</v>
      </c>
      <c r="AI4780" s="1">
        <f t="shared" si="2480"/>
        <v>30</v>
      </c>
      <c r="AJ4780" s="1">
        <f t="shared" si="2480"/>
        <v>0</v>
      </c>
      <c r="AK4780" s="1">
        <f t="shared" si="2481"/>
        <v>15.52941176470588</v>
      </c>
      <c r="AL4780" s="1">
        <f t="shared" si="2481"/>
        <v>0</v>
      </c>
      <c r="AM4780" s="5">
        <f t="shared" si="2482"/>
        <v>15.52941176470588</v>
      </c>
      <c r="AN4780" s="1">
        <f t="shared" si="2464"/>
        <v>132.327125</v>
      </c>
      <c r="AO4780" s="1">
        <f t="shared" si="2464"/>
        <v>0</v>
      </c>
      <c r="AP4780" s="1">
        <f t="shared" si="2483"/>
        <v>30</v>
      </c>
      <c r="AQ4780" s="1">
        <f t="shared" si="2483"/>
        <v>0</v>
      </c>
      <c r="AR4780" s="1">
        <f t="shared" si="2484"/>
        <v>15.52941176470588</v>
      </c>
      <c r="AS4780" s="1">
        <f t="shared" si="2484"/>
        <v>0</v>
      </c>
      <c r="AT4780" s="5">
        <f t="shared" si="2485"/>
        <v>15.52941176470588</v>
      </c>
      <c r="AU4780" s="1">
        <f t="shared" si="2486"/>
        <v>150</v>
      </c>
      <c r="AV4780" s="1">
        <f t="shared" si="2486"/>
        <v>0</v>
      </c>
      <c r="AW4780" s="1">
        <f t="shared" si="2487"/>
        <v>3.2352941176470589</v>
      </c>
      <c r="AX4780" s="1">
        <f t="shared" si="2487"/>
        <v>0</v>
      </c>
      <c r="AY4780" s="5">
        <f t="shared" si="2488"/>
        <v>3.2352941176470589</v>
      </c>
      <c r="AZ4780" s="1">
        <f t="shared" si="2489"/>
        <v>75</v>
      </c>
      <c r="BA4780" s="1">
        <f t="shared" si="2490"/>
        <v>55.392749999999999</v>
      </c>
      <c r="BB4780" s="1">
        <f t="shared" si="2491"/>
        <v>257.90142767170062</v>
      </c>
      <c r="BC4780" s="23">
        <v>36360</v>
      </c>
      <c r="BD4780" s="24">
        <v>1</v>
      </c>
    </row>
    <row r="4781" spans="4:56" x14ac:dyDescent="0.15">
      <c r="D4781" s="17"/>
      <c r="E4781" s="14">
        <f t="shared" si="2493"/>
        <v>2.1066643054052658</v>
      </c>
      <c r="F4781" s="23">
        <v>36360</v>
      </c>
      <c r="G4781" s="24">
        <v>2</v>
      </c>
      <c r="H4781" s="17">
        <v>318.101</v>
      </c>
      <c r="I4781" s="17">
        <f t="shared" si="2462"/>
        <v>143.10703891553237</v>
      </c>
      <c r="J4781" s="17">
        <f t="shared" si="2466"/>
        <v>301.47849073559433</v>
      </c>
      <c r="K4781" s="1">
        <v>27.15</v>
      </c>
      <c r="L4781" s="1">
        <f t="shared" si="2467"/>
        <v>32.15</v>
      </c>
      <c r="M4781" s="1">
        <f t="shared" si="2468"/>
        <v>32.15</v>
      </c>
      <c r="N4781" s="1">
        <f t="shared" si="2469"/>
        <v>1</v>
      </c>
      <c r="O4781" s="1">
        <f t="shared" si="2470"/>
        <v>1</v>
      </c>
      <c r="P4781" s="1">
        <f t="shared" si="2471"/>
        <v>0</v>
      </c>
      <c r="Q4781" s="18">
        <f t="shared" si="2465"/>
        <v>0.24491530178772031</v>
      </c>
      <c r="R4781" s="18">
        <f t="shared" si="2472"/>
        <v>0</v>
      </c>
      <c r="S4781" s="1">
        <f t="shared" si="2473"/>
        <v>7.5</v>
      </c>
      <c r="T4781" s="1">
        <f t="shared" si="2474"/>
        <v>0.3</v>
      </c>
      <c r="U4781" s="1">
        <f t="shared" si="2474"/>
        <v>0</v>
      </c>
      <c r="V4781" s="4">
        <f t="shared" si="2475"/>
        <v>3.9910741992213148</v>
      </c>
      <c r="W4781" s="4">
        <f t="shared" si="2476"/>
        <v>0</v>
      </c>
      <c r="X4781" s="4">
        <f t="shared" si="2477"/>
        <v>369.28500000000003</v>
      </c>
      <c r="Y4781" s="4">
        <f t="shared" si="2477"/>
        <v>0</v>
      </c>
      <c r="Z4781" s="4">
        <f t="shared" si="2478"/>
        <v>92.527721001040263</v>
      </c>
      <c r="AA4781" s="4">
        <f t="shared" si="2478"/>
        <v>0</v>
      </c>
      <c r="AD4781" s="5">
        <f t="shared" si="2479"/>
        <v>92.527721001040263</v>
      </c>
      <c r="AE4781" s="23">
        <v>36360</v>
      </c>
      <c r="AF4781" s="24">
        <v>2</v>
      </c>
      <c r="AG4781" s="1">
        <f t="shared" si="2463"/>
        <v>105.8617</v>
      </c>
      <c r="AH4781" s="1">
        <f t="shared" si="2463"/>
        <v>0</v>
      </c>
      <c r="AI4781" s="1">
        <f t="shared" si="2480"/>
        <v>30</v>
      </c>
      <c r="AJ4781" s="1">
        <f t="shared" si="2480"/>
        <v>0</v>
      </c>
      <c r="AK4781" s="1">
        <f t="shared" si="2481"/>
        <v>15.52941176470588</v>
      </c>
      <c r="AL4781" s="1">
        <f t="shared" si="2481"/>
        <v>0</v>
      </c>
      <c r="AM4781" s="5">
        <f t="shared" si="2482"/>
        <v>15.52941176470588</v>
      </c>
      <c r="AN4781" s="1">
        <f t="shared" si="2464"/>
        <v>132.327125</v>
      </c>
      <c r="AO4781" s="1">
        <f t="shared" si="2464"/>
        <v>0</v>
      </c>
      <c r="AP4781" s="1">
        <f t="shared" si="2483"/>
        <v>30</v>
      </c>
      <c r="AQ4781" s="1">
        <f t="shared" si="2483"/>
        <v>0</v>
      </c>
      <c r="AR4781" s="1">
        <f t="shared" si="2484"/>
        <v>15.52941176470588</v>
      </c>
      <c r="AS4781" s="1">
        <f t="shared" si="2484"/>
        <v>0</v>
      </c>
      <c r="AT4781" s="5">
        <f t="shared" si="2485"/>
        <v>15.52941176470588</v>
      </c>
      <c r="AU4781" s="1">
        <f t="shared" si="2486"/>
        <v>150</v>
      </c>
      <c r="AV4781" s="1">
        <f t="shared" si="2486"/>
        <v>0</v>
      </c>
      <c r="AW4781" s="1">
        <f t="shared" si="2487"/>
        <v>3.2352941176470589</v>
      </c>
      <c r="AX4781" s="1">
        <f t="shared" si="2487"/>
        <v>0</v>
      </c>
      <c r="AY4781" s="5">
        <f t="shared" si="2488"/>
        <v>3.2352941176470589</v>
      </c>
      <c r="AZ4781" s="1">
        <f t="shared" si="2489"/>
        <v>75</v>
      </c>
      <c r="BA4781" s="1">
        <f t="shared" si="2490"/>
        <v>55.392749999999999</v>
      </c>
      <c r="BB4781" s="1">
        <f t="shared" si="2491"/>
        <v>257.2145886480991</v>
      </c>
      <c r="BC4781" s="23">
        <v>36360</v>
      </c>
      <c r="BD4781" s="24">
        <v>2</v>
      </c>
    </row>
    <row r="4782" spans="4:56" x14ac:dyDescent="0.15">
      <c r="D4782" s="17"/>
      <c r="E4782" s="14">
        <f t="shared" si="2493"/>
        <v>2.1066643054052658</v>
      </c>
      <c r="F4782" s="23">
        <v>36360</v>
      </c>
      <c r="G4782" s="24">
        <v>3</v>
      </c>
      <c r="H4782" s="17">
        <v>318.101</v>
      </c>
      <c r="I4782" s="17">
        <f t="shared" si="2462"/>
        <v>143.10703891553237</v>
      </c>
      <c r="J4782" s="17">
        <f t="shared" si="2466"/>
        <v>301.47849073559433</v>
      </c>
      <c r="K4782" s="1">
        <v>26.82</v>
      </c>
      <c r="L4782" s="1">
        <f t="shared" si="2467"/>
        <v>31.82</v>
      </c>
      <c r="M4782" s="1">
        <f t="shared" si="2468"/>
        <v>31.82</v>
      </c>
      <c r="N4782" s="1">
        <f t="shared" si="2469"/>
        <v>1</v>
      </c>
      <c r="O4782" s="1">
        <f t="shared" si="2470"/>
        <v>1</v>
      </c>
      <c r="P4782" s="1">
        <f t="shared" si="2471"/>
        <v>0</v>
      </c>
      <c r="Q4782" s="18">
        <f t="shared" si="2465"/>
        <v>0.24491530178772031</v>
      </c>
      <c r="R4782" s="18">
        <f t="shared" si="2472"/>
        <v>0</v>
      </c>
      <c r="S4782" s="1">
        <f t="shared" si="2473"/>
        <v>7.5</v>
      </c>
      <c r="T4782" s="1">
        <f t="shared" si="2474"/>
        <v>0.3</v>
      </c>
      <c r="U4782" s="1">
        <f t="shared" si="2474"/>
        <v>0</v>
      </c>
      <c r="V4782" s="4">
        <f t="shared" si="2475"/>
        <v>4.0336495551115297</v>
      </c>
      <c r="W4782" s="4">
        <f t="shared" si="2476"/>
        <v>0</v>
      </c>
      <c r="X4782" s="4">
        <f t="shared" si="2477"/>
        <v>369.28500000000003</v>
      </c>
      <c r="Y4782" s="4">
        <f t="shared" si="2477"/>
        <v>0</v>
      </c>
      <c r="Z4782" s="4">
        <f t="shared" si="2478"/>
        <v>91.551086665928608</v>
      </c>
      <c r="AA4782" s="4">
        <f t="shared" si="2478"/>
        <v>0</v>
      </c>
      <c r="AD4782" s="5">
        <f t="shared" si="2479"/>
        <v>91.551086665928608</v>
      </c>
      <c r="AE4782" s="23">
        <v>36360</v>
      </c>
      <c r="AF4782" s="24">
        <v>3</v>
      </c>
      <c r="AG4782" s="1">
        <f t="shared" si="2463"/>
        <v>105.8617</v>
      </c>
      <c r="AH4782" s="1">
        <f t="shared" si="2463"/>
        <v>0</v>
      </c>
      <c r="AI4782" s="1">
        <f t="shared" si="2480"/>
        <v>30</v>
      </c>
      <c r="AJ4782" s="1">
        <f t="shared" si="2480"/>
        <v>0</v>
      </c>
      <c r="AK4782" s="1">
        <f t="shared" si="2481"/>
        <v>15.52941176470588</v>
      </c>
      <c r="AL4782" s="1">
        <f t="shared" si="2481"/>
        <v>0</v>
      </c>
      <c r="AM4782" s="5">
        <f t="shared" si="2482"/>
        <v>15.52941176470588</v>
      </c>
      <c r="AN4782" s="1">
        <f t="shared" si="2464"/>
        <v>132.327125</v>
      </c>
      <c r="AO4782" s="1">
        <f t="shared" si="2464"/>
        <v>0</v>
      </c>
      <c r="AP4782" s="1">
        <f t="shared" si="2483"/>
        <v>30</v>
      </c>
      <c r="AQ4782" s="1">
        <f t="shared" si="2483"/>
        <v>0</v>
      </c>
      <c r="AR4782" s="1">
        <f t="shared" si="2484"/>
        <v>15.52941176470588</v>
      </c>
      <c r="AS4782" s="1">
        <f t="shared" si="2484"/>
        <v>0</v>
      </c>
      <c r="AT4782" s="5">
        <f t="shared" si="2485"/>
        <v>15.52941176470588</v>
      </c>
      <c r="AU4782" s="1">
        <f t="shared" si="2486"/>
        <v>150</v>
      </c>
      <c r="AV4782" s="1">
        <f t="shared" si="2486"/>
        <v>0</v>
      </c>
      <c r="AW4782" s="1">
        <f t="shared" si="2487"/>
        <v>3.2352941176470589</v>
      </c>
      <c r="AX4782" s="1">
        <f t="shared" si="2487"/>
        <v>0</v>
      </c>
      <c r="AY4782" s="5">
        <f t="shared" si="2488"/>
        <v>3.2352941176470589</v>
      </c>
      <c r="AZ4782" s="1">
        <f t="shared" si="2489"/>
        <v>75</v>
      </c>
      <c r="BA4782" s="1">
        <f t="shared" si="2490"/>
        <v>55.392749999999999</v>
      </c>
      <c r="BB4782" s="1">
        <f t="shared" si="2491"/>
        <v>256.23795431298743</v>
      </c>
      <c r="BC4782" s="23">
        <v>36360</v>
      </c>
      <c r="BD4782" s="24">
        <v>3</v>
      </c>
    </row>
    <row r="4783" spans="4:56" x14ac:dyDescent="0.15">
      <c r="D4783" s="17"/>
      <c r="E4783" s="14">
        <f t="shared" si="2493"/>
        <v>2.1066643054052658</v>
      </c>
      <c r="F4783" s="23">
        <v>36360</v>
      </c>
      <c r="G4783" s="24">
        <v>4</v>
      </c>
      <c r="H4783" s="17">
        <v>318.101</v>
      </c>
      <c r="I4783" s="17">
        <f t="shared" si="2462"/>
        <v>143.10703891553237</v>
      </c>
      <c r="J4783" s="17">
        <f t="shared" si="2466"/>
        <v>301.47849073559433</v>
      </c>
      <c r="K4783" s="1">
        <v>26.49</v>
      </c>
      <c r="L4783" s="1">
        <f t="shared" si="2467"/>
        <v>31.49</v>
      </c>
      <c r="M4783" s="1">
        <f t="shared" si="2468"/>
        <v>31.49</v>
      </c>
      <c r="N4783" s="1">
        <f t="shared" si="2469"/>
        <v>1</v>
      </c>
      <c r="O4783" s="1">
        <f t="shared" si="2470"/>
        <v>1</v>
      </c>
      <c r="P4783" s="1">
        <f t="shared" si="2471"/>
        <v>0</v>
      </c>
      <c r="Q4783" s="18">
        <f t="shared" si="2465"/>
        <v>0.24491530178772031</v>
      </c>
      <c r="R4783" s="18">
        <f t="shared" si="2472"/>
        <v>0</v>
      </c>
      <c r="S4783" s="1">
        <f t="shared" si="2473"/>
        <v>7.5</v>
      </c>
      <c r="T4783" s="1">
        <f t="shared" si="2474"/>
        <v>0.3</v>
      </c>
      <c r="U4783" s="1">
        <f t="shared" si="2474"/>
        <v>0</v>
      </c>
      <c r="V4783" s="4">
        <f t="shared" si="2475"/>
        <v>4.0766790897112104</v>
      </c>
      <c r="W4783" s="4">
        <f t="shared" si="2476"/>
        <v>0</v>
      </c>
      <c r="X4783" s="4">
        <f t="shared" si="2477"/>
        <v>369.28500000000003</v>
      </c>
      <c r="Y4783" s="4">
        <f t="shared" si="2477"/>
        <v>0</v>
      </c>
      <c r="Z4783" s="4">
        <f t="shared" si="2478"/>
        <v>90.584760750976841</v>
      </c>
      <c r="AA4783" s="4">
        <f t="shared" si="2478"/>
        <v>0</v>
      </c>
      <c r="AD4783" s="5">
        <f t="shared" si="2479"/>
        <v>90.584760750976841</v>
      </c>
      <c r="AE4783" s="23">
        <v>36360</v>
      </c>
      <c r="AF4783" s="24">
        <v>4</v>
      </c>
      <c r="AG4783" s="1">
        <f t="shared" si="2463"/>
        <v>105.8617</v>
      </c>
      <c r="AH4783" s="1">
        <f t="shared" si="2463"/>
        <v>0</v>
      </c>
      <c r="AI4783" s="1">
        <f t="shared" si="2480"/>
        <v>30</v>
      </c>
      <c r="AJ4783" s="1">
        <f t="shared" si="2480"/>
        <v>0</v>
      </c>
      <c r="AK4783" s="1">
        <f t="shared" si="2481"/>
        <v>15.52941176470588</v>
      </c>
      <c r="AL4783" s="1">
        <f t="shared" si="2481"/>
        <v>0</v>
      </c>
      <c r="AM4783" s="5">
        <f t="shared" si="2482"/>
        <v>15.52941176470588</v>
      </c>
      <c r="AN4783" s="1">
        <f t="shared" si="2464"/>
        <v>132.327125</v>
      </c>
      <c r="AO4783" s="1">
        <f t="shared" si="2464"/>
        <v>0</v>
      </c>
      <c r="AP4783" s="1">
        <f t="shared" si="2483"/>
        <v>30</v>
      </c>
      <c r="AQ4783" s="1">
        <f t="shared" si="2483"/>
        <v>0</v>
      </c>
      <c r="AR4783" s="1">
        <f t="shared" si="2484"/>
        <v>15.52941176470588</v>
      </c>
      <c r="AS4783" s="1">
        <f t="shared" si="2484"/>
        <v>0</v>
      </c>
      <c r="AT4783" s="5">
        <f t="shared" si="2485"/>
        <v>15.52941176470588</v>
      </c>
      <c r="AU4783" s="1">
        <f t="shared" si="2486"/>
        <v>150</v>
      </c>
      <c r="AV4783" s="1">
        <f t="shared" si="2486"/>
        <v>0</v>
      </c>
      <c r="AW4783" s="1">
        <f t="shared" si="2487"/>
        <v>3.2352941176470589</v>
      </c>
      <c r="AX4783" s="1">
        <f t="shared" si="2487"/>
        <v>0</v>
      </c>
      <c r="AY4783" s="5">
        <f t="shared" si="2488"/>
        <v>3.2352941176470589</v>
      </c>
      <c r="AZ4783" s="1">
        <f t="shared" si="2489"/>
        <v>75</v>
      </c>
      <c r="BA4783" s="1">
        <f t="shared" si="2490"/>
        <v>55.392749999999999</v>
      </c>
      <c r="BB4783" s="1">
        <f t="shared" si="2491"/>
        <v>255.27162839803569</v>
      </c>
      <c r="BC4783" s="23">
        <v>36360</v>
      </c>
      <c r="BD4783" s="24">
        <v>4</v>
      </c>
    </row>
    <row r="4784" spans="4:56" x14ac:dyDescent="0.15">
      <c r="D4784" s="17"/>
      <c r="E4784" s="14">
        <f t="shared" si="2493"/>
        <v>2.1066643054052658</v>
      </c>
      <c r="F4784" s="23">
        <v>36360</v>
      </c>
      <c r="G4784" s="24">
        <v>5</v>
      </c>
      <c r="H4784" s="17">
        <v>322.62</v>
      </c>
      <c r="I4784" s="17">
        <f t="shared" si="2462"/>
        <v>145.14004324076018</v>
      </c>
      <c r="J4784" s="17">
        <f t="shared" si="2466"/>
        <v>305.76134838028628</v>
      </c>
      <c r="K4784" s="1">
        <v>26.31</v>
      </c>
      <c r="L4784" s="1">
        <f t="shared" si="2467"/>
        <v>31.31</v>
      </c>
      <c r="M4784" s="1">
        <f t="shared" si="2468"/>
        <v>31.31</v>
      </c>
      <c r="N4784" s="1">
        <f t="shared" si="2469"/>
        <v>1</v>
      </c>
      <c r="O4784" s="1">
        <f t="shared" si="2470"/>
        <v>1</v>
      </c>
      <c r="P4784" s="1">
        <f t="shared" si="2471"/>
        <v>0</v>
      </c>
      <c r="Q4784" s="18">
        <f t="shared" si="2465"/>
        <v>0.24839461260025694</v>
      </c>
      <c r="R4784" s="18">
        <f t="shared" si="2472"/>
        <v>0</v>
      </c>
      <c r="S4784" s="1">
        <f t="shared" si="2473"/>
        <v>7.5</v>
      </c>
      <c r="T4784" s="1">
        <f t="shared" si="2474"/>
        <v>0.3</v>
      </c>
      <c r="U4784" s="1">
        <f t="shared" si="2474"/>
        <v>0</v>
      </c>
      <c r="V4784" s="4">
        <f t="shared" si="2475"/>
        <v>4.1003429062522843</v>
      </c>
      <c r="W4784" s="4">
        <f t="shared" si="2476"/>
        <v>0</v>
      </c>
      <c r="X4784" s="4">
        <f t="shared" si="2477"/>
        <v>369.28500000000003</v>
      </c>
      <c r="Y4784" s="4">
        <f t="shared" si="2477"/>
        <v>0</v>
      </c>
      <c r="Z4784" s="4">
        <f t="shared" si="2478"/>
        <v>90.061979800983693</v>
      </c>
      <c r="AA4784" s="4">
        <f t="shared" si="2478"/>
        <v>0</v>
      </c>
      <c r="AD4784" s="5">
        <f t="shared" si="2479"/>
        <v>90.061979800983693</v>
      </c>
      <c r="AE4784" s="23">
        <v>36360</v>
      </c>
      <c r="AF4784" s="24">
        <v>5</v>
      </c>
      <c r="AG4784" s="1">
        <f t="shared" si="2463"/>
        <v>105.8617</v>
      </c>
      <c r="AH4784" s="1">
        <f t="shared" si="2463"/>
        <v>0</v>
      </c>
      <c r="AI4784" s="1">
        <f t="shared" si="2480"/>
        <v>30</v>
      </c>
      <c r="AJ4784" s="1">
        <f t="shared" si="2480"/>
        <v>0</v>
      </c>
      <c r="AK4784" s="1">
        <f t="shared" si="2481"/>
        <v>15.52941176470588</v>
      </c>
      <c r="AL4784" s="1">
        <f t="shared" si="2481"/>
        <v>0</v>
      </c>
      <c r="AM4784" s="5">
        <f t="shared" si="2482"/>
        <v>15.52941176470588</v>
      </c>
      <c r="AN4784" s="1">
        <f t="shared" si="2464"/>
        <v>132.327125</v>
      </c>
      <c r="AO4784" s="1">
        <f t="shared" si="2464"/>
        <v>0</v>
      </c>
      <c r="AP4784" s="1">
        <f t="shared" si="2483"/>
        <v>30</v>
      </c>
      <c r="AQ4784" s="1">
        <f t="shared" si="2483"/>
        <v>0</v>
      </c>
      <c r="AR4784" s="1">
        <f t="shared" si="2484"/>
        <v>15.52941176470588</v>
      </c>
      <c r="AS4784" s="1">
        <f t="shared" si="2484"/>
        <v>0</v>
      </c>
      <c r="AT4784" s="5">
        <f t="shared" si="2485"/>
        <v>15.52941176470588</v>
      </c>
      <c r="AU4784" s="1">
        <f t="shared" si="2486"/>
        <v>150</v>
      </c>
      <c r="AV4784" s="1">
        <f t="shared" si="2486"/>
        <v>0</v>
      </c>
      <c r="AW4784" s="1">
        <f t="shared" si="2487"/>
        <v>3.2352941176470589</v>
      </c>
      <c r="AX4784" s="1">
        <f t="shared" si="2487"/>
        <v>0</v>
      </c>
      <c r="AY4784" s="5">
        <f t="shared" si="2488"/>
        <v>3.2352941176470589</v>
      </c>
      <c r="AZ4784" s="1">
        <f t="shared" si="2489"/>
        <v>75</v>
      </c>
      <c r="BA4784" s="1">
        <f t="shared" si="2490"/>
        <v>55.392749999999999</v>
      </c>
      <c r="BB4784" s="1">
        <f t="shared" si="2491"/>
        <v>254.74884744804254</v>
      </c>
      <c r="BC4784" s="23">
        <v>36360</v>
      </c>
      <c r="BD4784" s="24">
        <v>5</v>
      </c>
    </row>
    <row r="4785" spans="4:56" x14ac:dyDescent="0.15">
      <c r="D4785" s="17"/>
      <c r="E4785" s="14">
        <f t="shared" si="2493"/>
        <v>2.1066643054052658</v>
      </c>
      <c r="F4785" s="23">
        <v>36360</v>
      </c>
      <c r="G4785" s="24">
        <v>6</v>
      </c>
      <c r="H4785" s="17">
        <v>330.61700000000002</v>
      </c>
      <c r="I4785" s="17">
        <f t="shared" si="2462"/>
        <v>148.73772759323788</v>
      </c>
      <c r="J4785" s="17">
        <f t="shared" si="2466"/>
        <v>313.34046158776613</v>
      </c>
      <c r="K4785" s="1">
        <v>26.37</v>
      </c>
      <c r="L4785" s="1">
        <f t="shared" si="2467"/>
        <v>31.37</v>
      </c>
      <c r="M4785" s="1">
        <f t="shared" si="2468"/>
        <v>31.37</v>
      </c>
      <c r="N4785" s="1">
        <f t="shared" si="2469"/>
        <v>1</v>
      </c>
      <c r="O4785" s="1">
        <f t="shared" si="2470"/>
        <v>1</v>
      </c>
      <c r="P4785" s="1">
        <f t="shared" si="2471"/>
        <v>0</v>
      </c>
      <c r="Q4785" s="18">
        <f t="shared" si="2465"/>
        <v>0.25455173775357742</v>
      </c>
      <c r="R4785" s="18">
        <f t="shared" si="2472"/>
        <v>0</v>
      </c>
      <c r="S4785" s="1">
        <f t="shared" si="2473"/>
        <v>7.5</v>
      </c>
      <c r="T4785" s="1">
        <f t="shared" si="2474"/>
        <v>0.3</v>
      </c>
      <c r="U4785" s="1">
        <f t="shared" si="2474"/>
        <v>0</v>
      </c>
      <c r="V4785" s="4">
        <f t="shared" si="2475"/>
        <v>4.0924397443274412</v>
      </c>
      <c r="W4785" s="4">
        <f t="shared" si="2476"/>
        <v>0</v>
      </c>
      <c r="X4785" s="4">
        <f t="shared" si="2477"/>
        <v>369.28500000000003</v>
      </c>
      <c r="Y4785" s="4">
        <f t="shared" si="2477"/>
        <v>0</v>
      </c>
      <c r="Z4785" s="4">
        <f t="shared" si="2478"/>
        <v>90.235904025677712</v>
      </c>
      <c r="AA4785" s="4">
        <f t="shared" si="2478"/>
        <v>0</v>
      </c>
      <c r="AD4785" s="5">
        <f t="shared" si="2479"/>
        <v>90.235904025677712</v>
      </c>
      <c r="AE4785" s="23">
        <v>36360</v>
      </c>
      <c r="AF4785" s="24">
        <v>6</v>
      </c>
      <c r="AG4785" s="1">
        <f t="shared" si="2463"/>
        <v>105.8617</v>
      </c>
      <c r="AH4785" s="1">
        <f t="shared" si="2463"/>
        <v>0</v>
      </c>
      <c r="AI4785" s="1">
        <f t="shared" si="2480"/>
        <v>30</v>
      </c>
      <c r="AJ4785" s="1">
        <f t="shared" si="2480"/>
        <v>0</v>
      </c>
      <c r="AK4785" s="1">
        <f t="shared" si="2481"/>
        <v>15.52941176470588</v>
      </c>
      <c r="AL4785" s="1">
        <f t="shared" si="2481"/>
        <v>0</v>
      </c>
      <c r="AM4785" s="5">
        <f t="shared" si="2482"/>
        <v>15.52941176470588</v>
      </c>
      <c r="AN4785" s="1">
        <f t="shared" si="2464"/>
        <v>132.327125</v>
      </c>
      <c r="AO4785" s="1">
        <f t="shared" si="2464"/>
        <v>0</v>
      </c>
      <c r="AP4785" s="1">
        <f t="shared" si="2483"/>
        <v>30</v>
      </c>
      <c r="AQ4785" s="1">
        <f t="shared" si="2483"/>
        <v>0</v>
      </c>
      <c r="AR4785" s="1">
        <f t="shared" si="2484"/>
        <v>15.52941176470588</v>
      </c>
      <c r="AS4785" s="1">
        <f t="shared" si="2484"/>
        <v>0</v>
      </c>
      <c r="AT4785" s="5">
        <f t="shared" si="2485"/>
        <v>15.52941176470588</v>
      </c>
      <c r="AU4785" s="1">
        <f t="shared" si="2486"/>
        <v>150</v>
      </c>
      <c r="AV4785" s="1">
        <f t="shared" si="2486"/>
        <v>0</v>
      </c>
      <c r="AW4785" s="1">
        <f t="shared" si="2487"/>
        <v>3.2352941176470589</v>
      </c>
      <c r="AX4785" s="1">
        <f t="shared" si="2487"/>
        <v>0</v>
      </c>
      <c r="AY4785" s="5">
        <f t="shared" si="2488"/>
        <v>3.2352941176470589</v>
      </c>
      <c r="AZ4785" s="1">
        <f t="shared" si="2489"/>
        <v>75</v>
      </c>
      <c r="BA4785" s="1">
        <f t="shared" si="2490"/>
        <v>55.392749999999999</v>
      </c>
      <c r="BB4785" s="1">
        <f t="shared" si="2491"/>
        <v>254.92277167273656</v>
      </c>
      <c r="BC4785" s="23">
        <v>36360</v>
      </c>
      <c r="BD4785" s="24">
        <v>6</v>
      </c>
    </row>
    <row r="4786" spans="4:56" x14ac:dyDescent="0.15">
      <c r="D4786" s="17"/>
      <c r="E4786" s="14">
        <f t="shared" si="2493"/>
        <v>2.1066643054052658</v>
      </c>
      <c r="F4786" s="23">
        <v>36360</v>
      </c>
      <c r="G4786" s="24">
        <v>7</v>
      </c>
      <c r="H4786" s="17">
        <v>379.17099999999999</v>
      </c>
      <c r="I4786" s="17">
        <f t="shared" si="2462"/>
        <v>170.58116463840517</v>
      </c>
      <c r="J4786" s="17">
        <f t="shared" si="2466"/>
        <v>359.35725071818712</v>
      </c>
      <c r="K4786" s="1">
        <v>26.6</v>
      </c>
      <c r="L4786" s="1">
        <f t="shared" si="2467"/>
        <v>31.6</v>
      </c>
      <c r="M4786" s="1">
        <f t="shared" si="2468"/>
        <v>31.6</v>
      </c>
      <c r="N4786" s="1">
        <f t="shared" si="2469"/>
        <v>1</v>
      </c>
      <c r="O4786" s="1">
        <f t="shared" si="2470"/>
        <v>1</v>
      </c>
      <c r="P4786" s="1">
        <f t="shared" si="2471"/>
        <v>0</v>
      </c>
      <c r="Q4786" s="18">
        <f t="shared" si="2465"/>
        <v>0.29193488827181208</v>
      </c>
      <c r="R4786" s="18">
        <f t="shared" si="2472"/>
        <v>0</v>
      </c>
      <c r="S4786" s="1">
        <f t="shared" si="2473"/>
        <v>7.5</v>
      </c>
      <c r="T4786" s="1">
        <f t="shared" si="2474"/>
        <v>0.3</v>
      </c>
      <c r="U4786" s="1">
        <f t="shared" si="2474"/>
        <v>0</v>
      </c>
      <c r="V4786" s="4">
        <f t="shared" si="2475"/>
        <v>4.0622851491933885</v>
      </c>
      <c r="W4786" s="4">
        <f t="shared" si="2476"/>
        <v>0</v>
      </c>
      <c r="X4786" s="4">
        <f t="shared" si="2477"/>
        <v>369.28500000000003</v>
      </c>
      <c r="Y4786" s="4">
        <f t="shared" si="2477"/>
        <v>0</v>
      </c>
      <c r="Z4786" s="4">
        <f t="shared" si="2478"/>
        <v>90.905730749434383</v>
      </c>
      <c r="AA4786" s="4">
        <f t="shared" si="2478"/>
        <v>0</v>
      </c>
      <c r="AD4786" s="5">
        <f t="shared" si="2479"/>
        <v>90.905730749434383</v>
      </c>
      <c r="AE4786" s="23">
        <v>36360</v>
      </c>
      <c r="AF4786" s="24">
        <v>7</v>
      </c>
      <c r="AG4786" s="1">
        <f t="shared" si="2463"/>
        <v>105.8617</v>
      </c>
      <c r="AH4786" s="1">
        <f t="shared" si="2463"/>
        <v>0</v>
      </c>
      <c r="AI4786" s="1">
        <f t="shared" si="2480"/>
        <v>30</v>
      </c>
      <c r="AJ4786" s="1">
        <f t="shared" si="2480"/>
        <v>0</v>
      </c>
      <c r="AK4786" s="1">
        <f t="shared" si="2481"/>
        <v>15.52941176470588</v>
      </c>
      <c r="AL4786" s="1">
        <f t="shared" si="2481"/>
        <v>0</v>
      </c>
      <c r="AM4786" s="5">
        <f t="shared" si="2482"/>
        <v>15.52941176470588</v>
      </c>
      <c r="AN4786" s="1">
        <f t="shared" si="2464"/>
        <v>132.327125</v>
      </c>
      <c r="AO4786" s="1">
        <f t="shared" si="2464"/>
        <v>0</v>
      </c>
      <c r="AP4786" s="1">
        <f t="shared" si="2483"/>
        <v>30</v>
      </c>
      <c r="AQ4786" s="1">
        <f t="shared" si="2483"/>
        <v>0</v>
      </c>
      <c r="AR4786" s="1">
        <f t="shared" si="2484"/>
        <v>15.52941176470588</v>
      </c>
      <c r="AS4786" s="1">
        <f t="shared" si="2484"/>
        <v>0</v>
      </c>
      <c r="AT4786" s="5">
        <f t="shared" si="2485"/>
        <v>15.52941176470588</v>
      </c>
      <c r="AU4786" s="1">
        <f t="shared" si="2486"/>
        <v>150</v>
      </c>
      <c r="AV4786" s="1">
        <f t="shared" si="2486"/>
        <v>0</v>
      </c>
      <c r="AW4786" s="1">
        <f t="shared" si="2487"/>
        <v>3.2352941176470589</v>
      </c>
      <c r="AX4786" s="1">
        <f t="shared" si="2487"/>
        <v>0</v>
      </c>
      <c r="AY4786" s="5">
        <f t="shared" si="2488"/>
        <v>3.2352941176470589</v>
      </c>
      <c r="AZ4786" s="1">
        <f t="shared" si="2489"/>
        <v>75</v>
      </c>
      <c r="BA4786" s="1">
        <f t="shared" si="2490"/>
        <v>55.392749999999999</v>
      </c>
      <c r="BB4786" s="1">
        <f t="shared" si="2491"/>
        <v>255.59259839649323</v>
      </c>
      <c r="BC4786" s="23">
        <v>36360</v>
      </c>
      <c r="BD4786" s="24">
        <v>7</v>
      </c>
    </row>
    <row r="4787" spans="4:56" x14ac:dyDescent="0.15">
      <c r="D4787" s="17"/>
      <c r="E4787" s="14">
        <f t="shared" si="2493"/>
        <v>2.1066643054052658</v>
      </c>
      <c r="F4787" s="23">
        <v>36360</v>
      </c>
      <c r="G4787" s="24">
        <v>8</v>
      </c>
      <c r="H4787" s="17">
        <v>675.85900000000004</v>
      </c>
      <c r="I4787" s="17">
        <f t="shared" si="2462"/>
        <v>304.05493919985412</v>
      </c>
      <c r="J4787" s="17">
        <f t="shared" si="2466"/>
        <v>640.541687294501</v>
      </c>
      <c r="K4787" s="1">
        <v>26.94</v>
      </c>
      <c r="L4787" s="1">
        <f t="shared" si="2467"/>
        <v>31.94</v>
      </c>
      <c r="M4787" s="1">
        <f t="shared" si="2468"/>
        <v>31.94</v>
      </c>
      <c r="N4787" s="1">
        <f t="shared" si="2469"/>
        <v>1</v>
      </c>
      <c r="O4787" s="1">
        <f t="shared" si="2470"/>
        <v>1</v>
      </c>
      <c r="P4787" s="1">
        <f t="shared" si="2471"/>
        <v>0</v>
      </c>
      <c r="Q4787" s="18">
        <f t="shared" si="2465"/>
        <v>0.5203636925094447</v>
      </c>
      <c r="R4787" s="18">
        <f t="shared" si="2472"/>
        <v>0</v>
      </c>
      <c r="S4787" s="1">
        <f t="shared" si="2473"/>
        <v>7.5</v>
      </c>
      <c r="T4787" s="1">
        <f t="shared" si="2474"/>
        <v>0.5203636925094447</v>
      </c>
      <c r="U4787" s="1">
        <f t="shared" si="2474"/>
        <v>0</v>
      </c>
      <c r="V4787" s="4">
        <f t="shared" si="2475"/>
        <v>4.0543562821260757</v>
      </c>
      <c r="W4787" s="4">
        <f t="shared" si="2476"/>
        <v>0</v>
      </c>
      <c r="X4787" s="4">
        <f t="shared" si="2477"/>
        <v>640.541687294501</v>
      </c>
      <c r="Y4787" s="4">
        <f t="shared" si="2477"/>
        <v>0</v>
      </c>
      <c r="Z4787" s="4">
        <f t="shared" si="2478"/>
        <v>157.98850488753925</v>
      </c>
      <c r="AA4787" s="4">
        <f t="shared" si="2478"/>
        <v>0</v>
      </c>
      <c r="AD4787" s="5">
        <f t="shared" si="2479"/>
        <v>157.98850488753925</v>
      </c>
      <c r="AE4787" s="23">
        <v>36360</v>
      </c>
      <c r="AF4787" s="24">
        <v>8</v>
      </c>
      <c r="AG4787" s="1">
        <f t="shared" si="2463"/>
        <v>183.62195035775696</v>
      </c>
      <c r="AH4787" s="1">
        <f t="shared" si="2463"/>
        <v>0</v>
      </c>
      <c r="AI4787" s="1">
        <f t="shared" si="2480"/>
        <v>36.724390071551397</v>
      </c>
      <c r="AJ4787" s="1">
        <f t="shared" si="2480"/>
        <v>0</v>
      </c>
      <c r="AK4787" s="1">
        <f t="shared" si="2481"/>
        <v>28.487544478326722</v>
      </c>
      <c r="AL4787" s="1">
        <f t="shared" si="2481"/>
        <v>0</v>
      </c>
      <c r="AM4787" s="5">
        <f t="shared" si="2482"/>
        <v>28.487544478326722</v>
      </c>
      <c r="AN4787" s="1">
        <f t="shared" si="2464"/>
        <v>229.52743794719618</v>
      </c>
      <c r="AO4787" s="1">
        <f t="shared" si="2464"/>
        <v>0</v>
      </c>
      <c r="AP4787" s="1">
        <f t="shared" si="2483"/>
        <v>38.254572991199367</v>
      </c>
      <c r="AQ4787" s="1">
        <f t="shared" si="2483"/>
        <v>0</v>
      </c>
      <c r="AR4787" s="1">
        <f t="shared" si="2484"/>
        <v>32.198920896546205</v>
      </c>
      <c r="AS4787" s="1">
        <f t="shared" si="2484"/>
        <v>0</v>
      </c>
      <c r="AT4787" s="5">
        <f t="shared" si="2485"/>
        <v>32.198920896546205</v>
      </c>
      <c r="AU4787" s="1">
        <f t="shared" si="2486"/>
        <v>229.52743794719618</v>
      </c>
      <c r="AV4787" s="1">
        <f t="shared" si="2486"/>
        <v>0</v>
      </c>
      <c r="AW4787" s="1">
        <f t="shared" si="2487"/>
        <v>11.591611522756635</v>
      </c>
      <c r="AX4787" s="1">
        <f t="shared" si="2487"/>
        <v>0</v>
      </c>
      <c r="AY4787" s="5">
        <f t="shared" si="2488"/>
        <v>11.591611522756635</v>
      </c>
      <c r="AZ4787" s="1">
        <f t="shared" si="2489"/>
        <v>75</v>
      </c>
      <c r="BA4787" s="1">
        <f t="shared" si="2490"/>
        <v>96.081253094175153</v>
      </c>
      <c r="BB4787" s="1">
        <f t="shared" si="2491"/>
        <v>401.34783487934396</v>
      </c>
      <c r="BC4787" s="23">
        <v>36360</v>
      </c>
      <c r="BD4787" s="24">
        <v>8</v>
      </c>
    </row>
    <row r="4788" spans="4:56" x14ac:dyDescent="0.15">
      <c r="D4788" s="17"/>
      <c r="E4788" s="14">
        <f t="shared" si="2493"/>
        <v>2.1066643054052658</v>
      </c>
      <c r="F4788" s="23">
        <v>36360</v>
      </c>
      <c r="G4788" s="24">
        <v>9</v>
      </c>
      <c r="H4788" s="17">
        <v>769.52</v>
      </c>
      <c r="I4788" s="17">
        <f t="shared" si="2462"/>
        <v>346.19107951965088</v>
      </c>
      <c r="J4788" s="17">
        <f t="shared" si="2466"/>
        <v>729.30839007376449</v>
      </c>
      <c r="K4788" s="1">
        <v>27.3</v>
      </c>
      <c r="L4788" s="1">
        <f t="shared" si="2467"/>
        <v>32.299999999999997</v>
      </c>
      <c r="M4788" s="1">
        <f t="shared" si="2468"/>
        <v>32.299999999999997</v>
      </c>
      <c r="N4788" s="1">
        <f t="shared" si="2469"/>
        <v>1</v>
      </c>
      <c r="O4788" s="1">
        <f t="shared" si="2470"/>
        <v>1</v>
      </c>
      <c r="P4788" s="1">
        <f t="shared" si="2471"/>
        <v>0</v>
      </c>
      <c r="Q4788" s="18">
        <f t="shared" si="2465"/>
        <v>0.59247604701552825</v>
      </c>
      <c r="R4788" s="18">
        <f t="shared" si="2472"/>
        <v>0</v>
      </c>
      <c r="S4788" s="1">
        <f t="shared" si="2473"/>
        <v>7.5</v>
      </c>
      <c r="T4788" s="1">
        <f t="shared" si="2474"/>
        <v>0.59247604701552825</v>
      </c>
      <c r="U4788" s="1">
        <f t="shared" si="2474"/>
        <v>0</v>
      </c>
      <c r="V4788" s="4">
        <f t="shared" si="2475"/>
        <v>4.0194875979588796</v>
      </c>
      <c r="W4788" s="4">
        <f t="shared" si="2476"/>
        <v>0</v>
      </c>
      <c r="X4788" s="4">
        <f t="shared" si="2477"/>
        <v>729.30839007376449</v>
      </c>
      <c r="Y4788" s="4">
        <f t="shared" si="2477"/>
        <v>0</v>
      </c>
      <c r="Z4788" s="4">
        <f t="shared" si="2478"/>
        <v>181.44312485106602</v>
      </c>
      <c r="AA4788" s="4">
        <f t="shared" si="2478"/>
        <v>0</v>
      </c>
      <c r="AD4788" s="5">
        <f t="shared" si="2479"/>
        <v>181.44312485106602</v>
      </c>
      <c r="AE4788" s="23">
        <v>36360</v>
      </c>
      <c r="AF4788" s="24">
        <v>9</v>
      </c>
      <c r="AG4788" s="1">
        <f t="shared" si="2463"/>
        <v>209.06840515447914</v>
      </c>
      <c r="AH4788" s="1">
        <f t="shared" si="2463"/>
        <v>0</v>
      </c>
      <c r="AI4788" s="1">
        <f t="shared" si="2480"/>
        <v>41.813681030895829</v>
      </c>
      <c r="AJ4788" s="1">
        <f t="shared" si="2480"/>
        <v>0</v>
      </c>
      <c r="AK4788" s="1">
        <f t="shared" si="2481"/>
        <v>42.048106858940756</v>
      </c>
      <c r="AL4788" s="1">
        <f t="shared" si="2481"/>
        <v>0</v>
      </c>
      <c r="AM4788" s="5">
        <f t="shared" si="2482"/>
        <v>42.048106858940756</v>
      </c>
      <c r="AN4788" s="1">
        <f t="shared" si="2464"/>
        <v>261.33550644309895</v>
      </c>
      <c r="AO4788" s="1">
        <f t="shared" si="2464"/>
        <v>0</v>
      </c>
      <c r="AP4788" s="1">
        <f t="shared" si="2483"/>
        <v>43.555917740516492</v>
      </c>
      <c r="AQ4788" s="1">
        <f t="shared" si="2483"/>
        <v>0</v>
      </c>
      <c r="AR4788" s="1">
        <f t="shared" si="2484"/>
        <v>47.526162447261981</v>
      </c>
      <c r="AS4788" s="1">
        <f t="shared" si="2484"/>
        <v>0</v>
      </c>
      <c r="AT4788" s="5">
        <f t="shared" si="2485"/>
        <v>47.526162447261981</v>
      </c>
      <c r="AU4788" s="1">
        <f t="shared" si="2486"/>
        <v>261.33550644309895</v>
      </c>
      <c r="AV4788" s="1">
        <f t="shared" si="2486"/>
        <v>0</v>
      </c>
      <c r="AW4788" s="1">
        <f t="shared" si="2487"/>
        <v>17.109418481014313</v>
      </c>
      <c r="AX4788" s="1">
        <f t="shared" si="2487"/>
        <v>0</v>
      </c>
      <c r="AY4788" s="5">
        <f t="shared" si="2488"/>
        <v>17.109418481014313</v>
      </c>
      <c r="AZ4788" s="1">
        <f t="shared" si="2489"/>
        <v>75</v>
      </c>
      <c r="BA4788" s="1">
        <f t="shared" si="2490"/>
        <v>109.39625851106467</v>
      </c>
      <c r="BB4788" s="1">
        <f t="shared" si="2491"/>
        <v>472.52307114934774</v>
      </c>
      <c r="BC4788" s="23">
        <v>36360</v>
      </c>
      <c r="BD4788" s="24">
        <v>9</v>
      </c>
    </row>
    <row r="4789" spans="4:56" x14ac:dyDescent="0.15">
      <c r="D4789" s="17"/>
      <c r="E4789" s="14">
        <f t="shared" si="2493"/>
        <v>2.1066643054052658</v>
      </c>
      <c r="F4789" s="23">
        <v>36360</v>
      </c>
      <c r="G4789" s="24">
        <v>10</v>
      </c>
      <c r="H4789" s="17">
        <v>824.1</v>
      </c>
      <c r="I4789" s="17">
        <f t="shared" si="2462"/>
        <v>370.74548891795445</v>
      </c>
      <c r="J4789" s="17">
        <f t="shared" si="2466"/>
        <v>781.03628789347817</v>
      </c>
      <c r="K4789" s="1">
        <v>27.61</v>
      </c>
      <c r="L4789" s="1">
        <f t="shared" si="2467"/>
        <v>32.61</v>
      </c>
      <c r="M4789" s="1">
        <f t="shared" si="2468"/>
        <v>32.61</v>
      </c>
      <c r="N4789" s="1">
        <f t="shared" si="2469"/>
        <v>1</v>
      </c>
      <c r="O4789" s="1">
        <f t="shared" si="2470"/>
        <v>1</v>
      </c>
      <c r="P4789" s="1">
        <f t="shared" si="2471"/>
        <v>0</v>
      </c>
      <c r="Q4789" s="18">
        <f t="shared" si="2465"/>
        <v>0.6344987919033902</v>
      </c>
      <c r="R4789" s="18">
        <f t="shared" si="2472"/>
        <v>0</v>
      </c>
      <c r="S4789" s="1">
        <f t="shared" si="2473"/>
        <v>7.5</v>
      </c>
      <c r="T4789" s="1">
        <f t="shared" si="2474"/>
        <v>0.6344987919033902</v>
      </c>
      <c r="U4789" s="1">
        <f t="shared" si="2474"/>
        <v>0</v>
      </c>
      <c r="V4789" s="4">
        <f t="shared" si="2475"/>
        <v>3.9864401874420858</v>
      </c>
      <c r="W4789" s="4">
        <f t="shared" si="2476"/>
        <v>0</v>
      </c>
      <c r="X4789" s="4">
        <f t="shared" si="2477"/>
        <v>781.03628789347817</v>
      </c>
      <c r="Y4789" s="4">
        <f t="shared" si="2477"/>
        <v>0</v>
      </c>
      <c r="Z4789" s="4">
        <f t="shared" si="2478"/>
        <v>195.92324258466624</v>
      </c>
      <c r="AA4789" s="4">
        <f t="shared" si="2478"/>
        <v>0</v>
      </c>
      <c r="AD4789" s="5">
        <f t="shared" si="2479"/>
        <v>195.92324258466624</v>
      </c>
      <c r="AE4789" s="23">
        <v>36360</v>
      </c>
      <c r="AF4789" s="24">
        <v>10</v>
      </c>
      <c r="AG4789" s="1">
        <f t="shared" si="2463"/>
        <v>223.89706919613036</v>
      </c>
      <c r="AH4789" s="1">
        <f t="shared" si="2463"/>
        <v>0</v>
      </c>
      <c r="AI4789" s="1">
        <f t="shared" si="2480"/>
        <v>44.779413839226073</v>
      </c>
      <c r="AJ4789" s="1">
        <f t="shared" si="2480"/>
        <v>0</v>
      </c>
      <c r="AK4789" s="1">
        <f t="shared" si="2481"/>
        <v>51.644782705738152</v>
      </c>
      <c r="AL4789" s="1">
        <f t="shared" si="2481"/>
        <v>0</v>
      </c>
      <c r="AM4789" s="5">
        <f t="shared" si="2482"/>
        <v>51.644782705738152</v>
      </c>
      <c r="AN4789" s="1">
        <f t="shared" si="2464"/>
        <v>279.87133649516301</v>
      </c>
      <c r="AO4789" s="1">
        <f t="shared" si="2464"/>
        <v>0</v>
      </c>
      <c r="AP4789" s="1">
        <f t="shared" si="2483"/>
        <v>46.645222749193834</v>
      </c>
      <c r="AQ4789" s="1">
        <f t="shared" si="2483"/>
        <v>0</v>
      </c>
      <c r="AR4789" s="1">
        <f t="shared" si="2484"/>
        <v>55</v>
      </c>
      <c r="AS4789" s="1">
        <f t="shared" si="2484"/>
        <v>0</v>
      </c>
      <c r="AT4789" s="5">
        <f t="shared" si="2485"/>
        <v>55</v>
      </c>
      <c r="AU4789" s="1">
        <f t="shared" si="2486"/>
        <v>279.87133649516301</v>
      </c>
      <c r="AV4789" s="1">
        <f t="shared" si="2486"/>
        <v>0</v>
      </c>
      <c r="AW4789" s="1">
        <f t="shared" si="2487"/>
        <v>21.01431587961352</v>
      </c>
      <c r="AX4789" s="1">
        <f t="shared" si="2487"/>
        <v>0</v>
      </c>
      <c r="AY4789" s="5">
        <f t="shared" si="2488"/>
        <v>21.01431587961352</v>
      </c>
      <c r="AZ4789" s="1">
        <f t="shared" si="2489"/>
        <v>75</v>
      </c>
      <c r="BA4789" s="1">
        <f t="shared" si="2490"/>
        <v>117.15544318402172</v>
      </c>
      <c r="BB4789" s="1">
        <f t="shared" si="2491"/>
        <v>515.7377843540396</v>
      </c>
      <c r="BC4789" s="23">
        <v>36360</v>
      </c>
      <c r="BD4789" s="24">
        <v>10</v>
      </c>
    </row>
    <row r="4790" spans="4:56" x14ac:dyDescent="0.15">
      <c r="D4790" s="17"/>
      <c r="E4790" s="14">
        <f t="shared" si="2493"/>
        <v>2.1066643054052658</v>
      </c>
      <c r="F4790" s="23">
        <v>36360</v>
      </c>
      <c r="G4790" s="24">
        <v>11</v>
      </c>
      <c r="H4790" s="17">
        <v>839.16700000000003</v>
      </c>
      <c r="I4790" s="17">
        <f t="shared" si="2462"/>
        <v>377.52381955929263</v>
      </c>
      <c r="J4790" s="17">
        <f t="shared" si="2466"/>
        <v>795.31595510582008</v>
      </c>
      <c r="K4790" s="1">
        <v>27.84</v>
      </c>
      <c r="L4790" s="1">
        <f t="shared" si="2467"/>
        <v>32.840000000000003</v>
      </c>
      <c r="M4790" s="1">
        <f t="shared" si="2468"/>
        <v>32.840000000000003</v>
      </c>
      <c r="N4790" s="1">
        <f t="shared" si="2469"/>
        <v>1</v>
      </c>
      <c r="O4790" s="1">
        <f t="shared" si="2470"/>
        <v>1</v>
      </c>
      <c r="P4790" s="1">
        <f t="shared" si="2471"/>
        <v>0</v>
      </c>
      <c r="Q4790" s="18">
        <f t="shared" si="2465"/>
        <v>0.64609931768619366</v>
      </c>
      <c r="R4790" s="18">
        <f t="shared" si="2472"/>
        <v>0</v>
      </c>
      <c r="S4790" s="1">
        <f t="shared" si="2473"/>
        <v>7.5</v>
      </c>
      <c r="T4790" s="1">
        <f t="shared" si="2474"/>
        <v>0.64609931768619366</v>
      </c>
      <c r="U4790" s="1">
        <f t="shared" si="2474"/>
        <v>0</v>
      </c>
      <c r="V4790" s="4">
        <f t="shared" si="2475"/>
        <v>3.9589374896871901</v>
      </c>
      <c r="W4790" s="4">
        <f t="shared" si="2476"/>
        <v>0</v>
      </c>
      <c r="X4790" s="4">
        <f t="shared" si="2477"/>
        <v>795.31595510582008</v>
      </c>
      <c r="Y4790" s="4">
        <f t="shared" si="2477"/>
        <v>0</v>
      </c>
      <c r="Z4790" s="4">
        <f t="shared" si="2478"/>
        <v>200.89126367303689</v>
      </c>
      <c r="AA4790" s="4">
        <f t="shared" si="2478"/>
        <v>0</v>
      </c>
      <c r="AD4790" s="5">
        <f t="shared" si="2479"/>
        <v>200.89126367303689</v>
      </c>
      <c r="AE4790" s="23">
        <v>36360</v>
      </c>
      <c r="AF4790" s="24">
        <v>11</v>
      </c>
      <c r="AG4790" s="1">
        <f t="shared" si="2463"/>
        <v>227.99057379700173</v>
      </c>
      <c r="AH4790" s="1">
        <f t="shared" si="2463"/>
        <v>0</v>
      </c>
      <c r="AI4790" s="1">
        <f t="shared" si="2480"/>
        <v>45.598114759400346</v>
      </c>
      <c r="AJ4790" s="1">
        <f t="shared" si="2480"/>
        <v>0</v>
      </c>
      <c r="AK4790" s="1">
        <f t="shared" si="2481"/>
        <v>54.529548666651259</v>
      </c>
      <c r="AL4790" s="1">
        <f t="shared" si="2481"/>
        <v>0</v>
      </c>
      <c r="AM4790" s="5">
        <f t="shared" si="2482"/>
        <v>54.529548666651259</v>
      </c>
      <c r="AN4790" s="1">
        <f t="shared" si="2464"/>
        <v>284.98821724625219</v>
      </c>
      <c r="AO4790" s="1">
        <f t="shared" si="2464"/>
        <v>0</v>
      </c>
      <c r="AP4790" s="1">
        <f t="shared" si="2483"/>
        <v>47.498036207708701</v>
      </c>
      <c r="AQ4790" s="1">
        <f t="shared" si="2483"/>
        <v>0</v>
      </c>
      <c r="AR4790" s="1">
        <f t="shared" si="2484"/>
        <v>55</v>
      </c>
      <c r="AS4790" s="1">
        <f t="shared" si="2484"/>
        <v>0</v>
      </c>
      <c r="AT4790" s="5">
        <f t="shared" si="2485"/>
        <v>55</v>
      </c>
      <c r="AU4790" s="1">
        <f t="shared" si="2486"/>
        <v>284.98821724625219</v>
      </c>
      <c r="AV4790" s="1">
        <f t="shared" si="2486"/>
        <v>0</v>
      </c>
      <c r="AW4790" s="1">
        <f t="shared" si="2487"/>
        <v>22</v>
      </c>
      <c r="AX4790" s="1">
        <f t="shared" si="2487"/>
        <v>0</v>
      </c>
      <c r="AY4790" s="5">
        <f t="shared" si="2488"/>
        <v>22</v>
      </c>
      <c r="AZ4790" s="1">
        <f t="shared" si="2489"/>
        <v>75</v>
      </c>
      <c r="BA4790" s="1">
        <f t="shared" si="2490"/>
        <v>119.29739326587301</v>
      </c>
      <c r="BB4790" s="1">
        <f t="shared" si="2491"/>
        <v>526.71820560556114</v>
      </c>
      <c r="BC4790" s="23">
        <v>36360</v>
      </c>
      <c r="BD4790" s="24">
        <v>11</v>
      </c>
    </row>
    <row r="4791" spans="4:56" x14ac:dyDescent="0.15">
      <c r="D4791" s="17"/>
      <c r="E4791" s="14">
        <f t="shared" si="2493"/>
        <v>2.1066643054052658</v>
      </c>
      <c r="F4791" s="23">
        <v>36360</v>
      </c>
      <c r="G4791" s="24">
        <v>12</v>
      </c>
      <c r="H4791" s="17">
        <v>803.24099999999999</v>
      </c>
      <c r="I4791" s="17">
        <f t="shared" si="2462"/>
        <v>361.36145766769403</v>
      </c>
      <c r="J4791" s="17">
        <f t="shared" si="2466"/>
        <v>761.26728421774703</v>
      </c>
      <c r="K4791" s="1">
        <v>27.96</v>
      </c>
      <c r="L4791" s="1">
        <f t="shared" si="2467"/>
        <v>32.96</v>
      </c>
      <c r="M4791" s="1">
        <f t="shared" si="2468"/>
        <v>32.96</v>
      </c>
      <c r="N4791" s="1">
        <f t="shared" si="2469"/>
        <v>1</v>
      </c>
      <c r="O4791" s="1">
        <f t="shared" si="2470"/>
        <v>1</v>
      </c>
      <c r="P4791" s="1">
        <f t="shared" si="2471"/>
        <v>0</v>
      </c>
      <c r="Q4791" s="18">
        <f t="shared" si="2465"/>
        <v>0.61843883522299603</v>
      </c>
      <c r="R4791" s="18">
        <f t="shared" si="2472"/>
        <v>0</v>
      </c>
      <c r="S4791" s="1">
        <f t="shared" si="2473"/>
        <v>7.5</v>
      </c>
      <c r="T4791" s="1">
        <f t="shared" si="2474"/>
        <v>0.61843883522299603</v>
      </c>
      <c r="U4791" s="1">
        <f t="shared" si="2474"/>
        <v>0</v>
      </c>
      <c r="V4791" s="4">
        <f t="shared" si="2475"/>
        <v>3.9392487129414486</v>
      </c>
      <c r="W4791" s="4">
        <f t="shared" si="2476"/>
        <v>0</v>
      </c>
      <c r="X4791" s="4">
        <f t="shared" si="2477"/>
        <v>761.26728421774703</v>
      </c>
      <c r="Y4791" s="4">
        <f t="shared" si="2477"/>
        <v>0</v>
      </c>
      <c r="Z4791" s="4">
        <f t="shared" si="2478"/>
        <v>193.25189641283313</v>
      </c>
      <c r="AA4791" s="4">
        <f t="shared" si="2478"/>
        <v>0</v>
      </c>
      <c r="AD4791" s="5">
        <f t="shared" si="2479"/>
        <v>193.25189641283313</v>
      </c>
      <c r="AE4791" s="23">
        <v>36360</v>
      </c>
      <c r="AF4791" s="24">
        <v>12</v>
      </c>
      <c r="AG4791" s="1">
        <f t="shared" si="2463"/>
        <v>218.22995480908745</v>
      </c>
      <c r="AH4791" s="1">
        <f t="shared" si="2463"/>
        <v>0</v>
      </c>
      <c r="AI4791" s="1">
        <f t="shared" si="2480"/>
        <v>43.645990961817489</v>
      </c>
      <c r="AJ4791" s="1">
        <f t="shared" si="2480"/>
        <v>0</v>
      </c>
      <c r="AK4791" s="1">
        <f t="shared" si="2481"/>
        <v>47.821623564665565</v>
      </c>
      <c r="AL4791" s="1">
        <f t="shared" si="2481"/>
        <v>0</v>
      </c>
      <c r="AM4791" s="5">
        <f t="shared" si="2482"/>
        <v>47.821623564665565</v>
      </c>
      <c r="AN4791" s="1">
        <f t="shared" si="2464"/>
        <v>272.78744351135936</v>
      </c>
      <c r="AO4791" s="1">
        <f t="shared" si="2464"/>
        <v>0</v>
      </c>
      <c r="AP4791" s="1">
        <f t="shared" si="2483"/>
        <v>45.464573918559893</v>
      </c>
      <c r="AQ4791" s="1">
        <f t="shared" si="2483"/>
        <v>0</v>
      </c>
      <c r="AR4791" s="1">
        <f t="shared" si="2484"/>
        <v>54.051856785148999</v>
      </c>
      <c r="AS4791" s="1">
        <f t="shared" si="2484"/>
        <v>0</v>
      </c>
      <c r="AT4791" s="5">
        <f t="shared" si="2485"/>
        <v>54.051856785148999</v>
      </c>
      <c r="AU4791" s="1">
        <f t="shared" si="2486"/>
        <v>272.78744351135936</v>
      </c>
      <c r="AV4791" s="1">
        <f t="shared" si="2486"/>
        <v>0</v>
      </c>
      <c r="AW4791" s="1">
        <f t="shared" si="2487"/>
        <v>19.458668442653643</v>
      </c>
      <c r="AX4791" s="1">
        <f t="shared" si="2487"/>
        <v>0</v>
      </c>
      <c r="AY4791" s="5">
        <f t="shared" si="2488"/>
        <v>19.458668442653643</v>
      </c>
      <c r="AZ4791" s="1">
        <f t="shared" si="2489"/>
        <v>75</v>
      </c>
      <c r="BA4791" s="1">
        <f t="shared" si="2490"/>
        <v>114.19009263266206</v>
      </c>
      <c r="BB4791" s="1">
        <f t="shared" si="2491"/>
        <v>503.77413783796339</v>
      </c>
      <c r="BC4791" s="23">
        <v>36360</v>
      </c>
      <c r="BD4791" s="24">
        <v>12</v>
      </c>
    </row>
    <row r="4792" spans="4:56" x14ac:dyDescent="0.15">
      <c r="D4792" s="17"/>
      <c r="E4792" s="14">
        <f t="shared" si="2493"/>
        <v>2.1066643054052658</v>
      </c>
      <c r="F4792" s="23">
        <v>36360</v>
      </c>
      <c r="G4792" s="24">
        <v>13</v>
      </c>
      <c r="H4792" s="17">
        <v>821.39800000000002</v>
      </c>
      <c r="I4792" s="17">
        <f t="shared" si="2462"/>
        <v>369.52991518775627</v>
      </c>
      <c r="J4792" s="17">
        <f t="shared" si="2466"/>
        <v>778.47548210548132</v>
      </c>
      <c r="K4792" s="1">
        <v>27.99</v>
      </c>
      <c r="L4792" s="1">
        <f t="shared" si="2467"/>
        <v>32.989999999999995</v>
      </c>
      <c r="M4792" s="1">
        <f t="shared" si="2468"/>
        <v>32.989999999999995</v>
      </c>
      <c r="N4792" s="1">
        <f t="shared" si="2469"/>
        <v>1</v>
      </c>
      <c r="O4792" s="1">
        <f t="shared" si="2470"/>
        <v>1</v>
      </c>
      <c r="P4792" s="1">
        <f t="shared" si="2471"/>
        <v>0</v>
      </c>
      <c r="Q4792" s="18">
        <f t="shared" si="2465"/>
        <v>0.63241844275192438</v>
      </c>
      <c r="R4792" s="18">
        <f t="shared" si="2472"/>
        <v>0</v>
      </c>
      <c r="S4792" s="1">
        <f t="shared" si="2473"/>
        <v>7.5</v>
      </c>
      <c r="T4792" s="1">
        <f t="shared" si="2474"/>
        <v>0.63241844275192438</v>
      </c>
      <c r="U4792" s="1">
        <f t="shared" si="2474"/>
        <v>0</v>
      </c>
      <c r="V4792" s="4">
        <f t="shared" si="2475"/>
        <v>3.9376928794139716</v>
      </c>
      <c r="W4792" s="4">
        <f t="shared" si="2476"/>
        <v>0</v>
      </c>
      <c r="X4792" s="4">
        <f t="shared" si="2477"/>
        <v>778.47548210548132</v>
      </c>
      <c r="Y4792" s="4">
        <f t="shared" si="2477"/>
        <v>0</v>
      </c>
      <c r="Z4792" s="4">
        <f t="shared" si="2478"/>
        <v>197.69837464351414</v>
      </c>
      <c r="AA4792" s="4">
        <f t="shared" si="2478"/>
        <v>0</v>
      </c>
      <c r="AD4792" s="5">
        <f t="shared" si="2479"/>
        <v>197.69837464351414</v>
      </c>
      <c r="AE4792" s="23">
        <v>36360</v>
      </c>
      <c r="AF4792" s="24">
        <v>13</v>
      </c>
      <c r="AG4792" s="1">
        <f t="shared" si="2463"/>
        <v>223.16297153690462</v>
      </c>
      <c r="AH4792" s="1">
        <f t="shared" si="2463"/>
        <v>0</v>
      </c>
      <c r="AI4792" s="1">
        <f t="shared" si="2480"/>
        <v>44.632594307380927</v>
      </c>
      <c r="AJ4792" s="1">
        <f t="shared" si="2480"/>
        <v>0</v>
      </c>
      <c r="AK4792" s="1">
        <f t="shared" si="2481"/>
        <v>51.138458805561072</v>
      </c>
      <c r="AL4792" s="1">
        <f t="shared" si="2481"/>
        <v>0</v>
      </c>
      <c r="AM4792" s="5">
        <f t="shared" si="2482"/>
        <v>51.138458805561072</v>
      </c>
      <c r="AN4792" s="1">
        <f t="shared" si="2464"/>
        <v>278.95371442113077</v>
      </c>
      <c r="AO4792" s="1">
        <f t="shared" si="2464"/>
        <v>0</v>
      </c>
      <c r="AP4792" s="1">
        <f t="shared" si="2483"/>
        <v>46.492285736855123</v>
      </c>
      <c r="AQ4792" s="1">
        <f t="shared" si="2483"/>
        <v>0</v>
      </c>
      <c r="AR4792" s="1">
        <f t="shared" si="2484"/>
        <v>55</v>
      </c>
      <c r="AS4792" s="1">
        <f t="shared" si="2484"/>
        <v>0</v>
      </c>
      <c r="AT4792" s="5">
        <f t="shared" si="2485"/>
        <v>55</v>
      </c>
      <c r="AU4792" s="1">
        <f t="shared" si="2486"/>
        <v>278.95371442113077</v>
      </c>
      <c r="AV4792" s="1">
        <f t="shared" si="2486"/>
        <v>0</v>
      </c>
      <c r="AW4792" s="1">
        <f t="shared" si="2487"/>
        <v>20.808292157210712</v>
      </c>
      <c r="AX4792" s="1">
        <f t="shared" si="2487"/>
        <v>0</v>
      </c>
      <c r="AY4792" s="5">
        <f t="shared" si="2488"/>
        <v>20.808292157210712</v>
      </c>
      <c r="AZ4792" s="1">
        <f t="shared" si="2489"/>
        <v>75</v>
      </c>
      <c r="BA4792" s="1">
        <f t="shared" si="2490"/>
        <v>116.77132231582219</v>
      </c>
      <c r="BB4792" s="1">
        <f t="shared" si="2491"/>
        <v>516.41644792210809</v>
      </c>
      <c r="BC4792" s="23">
        <v>36360</v>
      </c>
      <c r="BD4792" s="24">
        <v>13</v>
      </c>
    </row>
    <row r="4793" spans="4:56" x14ac:dyDescent="0.15">
      <c r="D4793" s="17"/>
      <c r="E4793" s="14">
        <f t="shared" si="2493"/>
        <v>2.1066643054052658</v>
      </c>
      <c r="F4793" s="23">
        <v>36360</v>
      </c>
      <c r="G4793" s="24">
        <v>14</v>
      </c>
      <c r="H4793" s="17">
        <v>831.10799999999995</v>
      </c>
      <c r="I4793" s="17">
        <f t="shared" si="2462"/>
        <v>373.89824269339067</v>
      </c>
      <c r="J4793" s="17">
        <f t="shared" si="2466"/>
        <v>787.67808173592141</v>
      </c>
      <c r="K4793" s="1">
        <v>27.95</v>
      </c>
      <c r="L4793" s="1">
        <f t="shared" si="2467"/>
        <v>32.950000000000003</v>
      </c>
      <c r="M4793" s="1">
        <f t="shared" si="2468"/>
        <v>32.950000000000003</v>
      </c>
      <c r="N4793" s="1">
        <f t="shared" si="2469"/>
        <v>1</v>
      </c>
      <c r="O4793" s="1">
        <f t="shared" si="2470"/>
        <v>1</v>
      </c>
      <c r="P4793" s="1">
        <f t="shared" si="2471"/>
        <v>0</v>
      </c>
      <c r="Q4793" s="18">
        <f t="shared" si="2465"/>
        <v>0.63989445691207714</v>
      </c>
      <c r="R4793" s="18">
        <f t="shared" si="2472"/>
        <v>0</v>
      </c>
      <c r="S4793" s="1">
        <f t="shared" si="2473"/>
        <v>7.5</v>
      </c>
      <c r="T4793" s="1">
        <f t="shared" si="2474"/>
        <v>0.63989445691207714</v>
      </c>
      <c r="U4793" s="1">
        <f t="shared" si="2474"/>
        <v>0</v>
      </c>
      <c r="V4793" s="4">
        <f t="shared" si="2475"/>
        <v>3.9439620171502563</v>
      </c>
      <c r="W4793" s="4">
        <f t="shared" si="2476"/>
        <v>0</v>
      </c>
      <c r="X4793" s="4">
        <f t="shared" si="2477"/>
        <v>787.67808173592141</v>
      </c>
      <c r="Y4793" s="4">
        <f t="shared" si="2477"/>
        <v>0</v>
      </c>
      <c r="Z4793" s="4">
        <f t="shared" si="2478"/>
        <v>199.71746135249674</v>
      </c>
      <c r="AA4793" s="4">
        <f t="shared" si="2478"/>
        <v>0</v>
      </c>
      <c r="AD4793" s="5">
        <f t="shared" si="2479"/>
        <v>199.71746135249674</v>
      </c>
      <c r="AE4793" s="23">
        <v>36360</v>
      </c>
      <c r="AF4793" s="24">
        <v>14</v>
      </c>
      <c r="AG4793" s="1">
        <f t="shared" si="2463"/>
        <v>225.80105009763079</v>
      </c>
      <c r="AH4793" s="1">
        <f t="shared" si="2463"/>
        <v>0</v>
      </c>
      <c r="AI4793" s="1">
        <f t="shared" si="2480"/>
        <v>45.160210019526161</v>
      </c>
      <c r="AJ4793" s="1">
        <f t="shared" si="2480"/>
        <v>0</v>
      </c>
      <c r="AK4793" s="1">
        <f t="shared" si="2481"/>
        <v>52.97355271400118</v>
      </c>
      <c r="AL4793" s="1">
        <f t="shared" si="2481"/>
        <v>0</v>
      </c>
      <c r="AM4793" s="5">
        <f t="shared" si="2482"/>
        <v>52.97355271400118</v>
      </c>
      <c r="AN4793" s="1">
        <f t="shared" si="2464"/>
        <v>282.25131262203848</v>
      </c>
      <c r="AO4793" s="1">
        <f t="shared" si="2464"/>
        <v>0</v>
      </c>
      <c r="AP4793" s="1">
        <f t="shared" si="2483"/>
        <v>47.041885437006414</v>
      </c>
      <c r="AQ4793" s="1">
        <f t="shared" si="2483"/>
        <v>0</v>
      </c>
      <c r="AR4793" s="1">
        <f t="shared" si="2484"/>
        <v>55</v>
      </c>
      <c r="AS4793" s="1">
        <f t="shared" si="2484"/>
        <v>0</v>
      </c>
      <c r="AT4793" s="5">
        <f t="shared" si="2485"/>
        <v>55</v>
      </c>
      <c r="AU4793" s="1">
        <f t="shared" si="2486"/>
        <v>282.25131262203848</v>
      </c>
      <c r="AV4793" s="1">
        <f t="shared" si="2486"/>
        <v>0</v>
      </c>
      <c r="AW4793" s="1">
        <f t="shared" si="2487"/>
        <v>21.554993780111158</v>
      </c>
      <c r="AX4793" s="1">
        <f t="shared" si="2487"/>
        <v>0</v>
      </c>
      <c r="AY4793" s="5">
        <f t="shared" si="2488"/>
        <v>21.554993780111158</v>
      </c>
      <c r="AZ4793" s="1">
        <f t="shared" si="2489"/>
        <v>75</v>
      </c>
      <c r="BA4793" s="1">
        <f t="shared" si="2490"/>
        <v>118.15171226038821</v>
      </c>
      <c r="BB4793" s="1">
        <f t="shared" si="2491"/>
        <v>522.39772010699733</v>
      </c>
      <c r="BC4793" s="23">
        <v>36360</v>
      </c>
      <c r="BD4793" s="24">
        <v>14</v>
      </c>
    </row>
    <row r="4794" spans="4:56" x14ac:dyDescent="0.15">
      <c r="D4794" s="17"/>
      <c r="E4794" s="14">
        <f t="shared" si="2493"/>
        <v>2.1066643054052658</v>
      </c>
      <c r="F4794" s="23">
        <v>36360</v>
      </c>
      <c r="G4794" s="24">
        <v>15</v>
      </c>
      <c r="H4794" s="17">
        <v>815.92200000000003</v>
      </c>
      <c r="I4794" s="17">
        <f t="shared" si="2462"/>
        <v>367.0663764214479</v>
      </c>
      <c r="J4794" s="17">
        <f t="shared" si="2466"/>
        <v>773.28563292151739</v>
      </c>
      <c r="K4794" s="1">
        <v>27.94</v>
      </c>
      <c r="L4794" s="1">
        <f t="shared" si="2467"/>
        <v>32.94</v>
      </c>
      <c r="M4794" s="1">
        <f t="shared" si="2468"/>
        <v>32.94</v>
      </c>
      <c r="N4794" s="1">
        <f t="shared" si="2469"/>
        <v>1</v>
      </c>
      <c r="O4794" s="1">
        <f t="shared" si="2470"/>
        <v>1</v>
      </c>
      <c r="P4794" s="1">
        <f t="shared" si="2471"/>
        <v>0</v>
      </c>
      <c r="Q4794" s="18">
        <f t="shared" si="2465"/>
        <v>0.62820230953451994</v>
      </c>
      <c r="R4794" s="18">
        <f t="shared" si="2472"/>
        <v>0</v>
      </c>
      <c r="S4794" s="1">
        <f t="shared" si="2473"/>
        <v>7.5</v>
      </c>
      <c r="T4794" s="1">
        <f t="shared" si="2474"/>
        <v>0.62820230953451994</v>
      </c>
      <c r="U4794" s="1">
        <f t="shared" si="2474"/>
        <v>0</v>
      </c>
      <c r="V4794" s="4">
        <f t="shared" si="2475"/>
        <v>3.9433513037329431</v>
      </c>
      <c r="W4794" s="4">
        <f t="shared" si="2476"/>
        <v>0</v>
      </c>
      <c r="X4794" s="4">
        <f t="shared" si="2477"/>
        <v>773.28563292151739</v>
      </c>
      <c r="Y4794" s="4">
        <f t="shared" si="2477"/>
        <v>0</v>
      </c>
      <c r="Z4794" s="4">
        <f t="shared" si="2478"/>
        <v>196.09859060477126</v>
      </c>
      <c r="AA4794" s="4">
        <f t="shared" si="2478"/>
        <v>0</v>
      </c>
      <c r="AD4794" s="5">
        <f t="shared" si="2479"/>
        <v>196.09859060477126</v>
      </c>
      <c r="AE4794" s="23">
        <v>36360</v>
      </c>
      <c r="AF4794" s="24">
        <v>15</v>
      </c>
      <c r="AG4794" s="1">
        <f t="shared" si="2463"/>
        <v>221.67521477083497</v>
      </c>
      <c r="AH4794" s="1">
        <f t="shared" si="2463"/>
        <v>0</v>
      </c>
      <c r="AI4794" s="1">
        <f t="shared" si="2480"/>
        <v>44.335042954166994</v>
      </c>
      <c r="AJ4794" s="1">
        <f t="shared" si="2480"/>
        <v>0</v>
      </c>
      <c r="AK4794" s="1">
        <f t="shared" si="2481"/>
        <v>50.122490481268215</v>
      </c>
      <c r="AL4794" s="1">
        <f t="shared" si="2481"/>
        <v>0</v>
      </c>
      <c r="AM4794" s="5">
        <f t="shared" si="2482"/>
        <v>50.122490481268215</v>
      </c>
      <c r="AN4794" s="1">
        <f t="shared" si="2464"/>
        <v>277.0940184635437</v>
      </c>
      <c r="AO4794" s="1">
        <f t="shared" si="2464"/>
        <v>0</v>
      </c>
      <c r="AP4794" s="1">
        <f t="shared" si="2483"/>
        <v>46.182336410590622</v>
      </c>
      <c r="AQ4794" s="1">
        <f t="shared" si="2483"/>
        <v>0</v>
      </c>
      <c r="AR4794" s="1">
        <f t="shared" si="2484"/>
        <v>55</v>
      </c>
      <c r="AS4794" s="1">
        <f t="shared" si="2484"/>
        <v>0</v>
      </c>
      <c r="AT4794" s="5">
        <f t="shared" si="2485"/>
        <v>55</v>
      </c>
      <c r="AU4794" s="1">
        <f t="shared" si="2486"/>
        <v>277.0940184635437</v>
      </c>
      <c r="AV4794" s="1">
        <f t="shared" si="2486"/>
        <v>0</v>
      </c>
      <c r="AW4794" s="1">
        <f t="shared" si="2487"/>
        <v>20.394893587755622</v>
      </c>
      <c r="AX4794" s="1">
        <f t="shared" si="2487"/>
        <v>0</v>
      </c>
      <c r="AY4794" s="5">
        <f t="shared" si="2488"/>
        <v>20.394893587755622</v>
      </c>
      <c r="AZ4794" s="1">
        <f t="shared" si="2489"/>
        <v>75</v>
      </c>
      <c r="BA4794" s="1">
        <f t="shared" si="2490"/>
        <v>115.99284493822761</v>
      </c>
      <c r="BB4794" s="1">
        <f t="shared" si="2491"/>
        <v>512.60881961202267</v>
      </c>
      <c r="BC4794" s="23">
        <v>36360</v>
      </c>
      <c r="BD4794" s="24">
        <v>15</v>
      </c>
    </row>
    <row r="4795" spans="4:56" x14ac:dyDescent="0.15">
      <c r="D4795" s="17"/>
      <c r="E4795" s="14">
        <f t="shared" si="2493"/>
        <v>2.1066643054052658</v>
      </c>
      <c r="F4795" s="23">
        <v>36360</v>
      </c>
      <c r="G4795" s="24">
        <v>16</v>
      </c>
      <c r="H4795" s="17">
        <v>802.33199999999999</v>
      </c>
      <c r="I4795" s="17">
        <f t="shared" si="2462"/>
        <v>360.95251743055479</v>
      </c>
      <c r="J4795" s="17">
        <f t="shared" si="2466"/>
        <v>760.40578441712182</v>
      </c>
      <c r="K4795" s="1">
        <v>27.98</v>
      </c>
      <c r="L4795" s="1">
        <f t="shared" si="2467"/>
        <v>32.980000000000004</v>
      </c>
      <c r="M4795" s="1">
        <f t="shared" si="2468"/>
        <v>32.980000000000004</v>
      </c>
      <c r="N4795" s="1">
        <f t="shared" si="2469"/>
        <v>1</v>
      </c>
      <c r="O4795" s="1">
        <f t="shared" si="2470"/>
        <v>1</v>
      </c>
      <c r="P4795" s="1">
        <f t="shared" si="2471"/>
        <v>0</v>
      </c>
      <c r="Q4795" s="18">
        <f t="shared" si="2465"/>
        <v>0.61773896942777673</v>
      </c>
      <c r="R4795" s="18">
        <f t="shared" si="2472"/>
        <v>0</v>
      </c>
      <c r="S4795" s="1">
        <f t="shared" si="2473"/>
        <v>7.5</v>
      </c>
      <c r="T4795" s="1">
        <f t="shared" si="2474"/>
        <v>0.61773896942777673</v>
      </c>
      <c r="U4795" s="1">
        <f t="shared" si="2474"/>
        <v>0</v>
      </c>
      <c r="V4795" s="4">
        <f t="shared" si="2475"/>
        <v>3.9366039366168546</v>
      </c>
      <c r="W4795" s="4">
        <f t="shared" si="2476"/>
        <v>0</v>
      </c>
      <c r="X4795" s="4">
        <f t="shared" si="2477"/>
        <v>760.40578441712182</v>
      </c>
      <c r="Y4795" s="4">
        <f t="shared" si="2477"/>
        <v>0</v>
      </c>
      <c r="Z4795" s="4">
        <f t="shared" si="2478"/>
        <v>193.16288777341921</v>
      </c>
      <c r="AA4795" s="4">
        <f t="shared" si="2478"/>
        <v>0</v>
      </c>
      <c r="AD4795" s="5">
        <f t="shared" si="2479"/>
        <v>193.16288777341921</v>
      </c>
      <c r="AE4795" s="23">
        <v>36360</v>
      </c>
      <c r="AF4795" s="24">
        <v>16</v>
      </c>
      <c r="AG4795" s="1">
        <f t="shared" si="2463"/>
        <v>217.98299153290824</v>
      </c>
      <c r="AH4795" s="1">
        <f t="shared" si="2463"/>
        <v>0</v>
      </c>
      <c r="AI4795" s="1">
        <f t="shared" si="2480"/>
        <v>43.596598306581647</v>
      </c>
      <c r="AJ4795" s="1">
        <f t="shared" si="2480"/>
        <v>0</v>
      </c>
      <c r="AK4795" s="1">
        <f t="shared" si="2481"/>
        <v>47.659453004219031</v>
      </c>
      <c r="AL4795" s="1">
        <f t="shared" si="2481"/>
        <v>0</v>
      </c>
      <c r="AM4795" s="5">
        <f t="shared" si="2482"/>
        <v>47.659453004219031</v>
      </c>
      <c r="AN4795" s="1">
        <f t="shared" si="2464"/>
        <v>272.47873941613528</v>
      </c>
      <c r="AO4795" s="1">
        <f t="shared" si="2464"/>
        <v>0</v>
      </c>
      <c r="AP4795" s="1">
        <f t="shared" si="2483"/>
        <v>45.413123236022543</v>
      </c>
      <c r="AQ4795" s="1">
        <f t="shared" si="2483"/>
        <v>0</v>
      </c>
      <c r="AR4795" s="1">
        <f t="shared" si="2484"/>
        <v>53.868558535222945</v>
      </c>
      <c r="AS4795" s="1">
        <f t="shared" si="2484"/>
        <v>0</v>
      </c>
      <c r="AT4795" s="5">
        <f t="shared" si="2485"/>
        <v>53.868558535222945</v>
      </c>
      <c r="AU4795" s="1">
        <f t="shared" si="2486"/>
        <v>272.47873941613528</v>
      </c>
      <c r="AV4795" s="1">
        <f t="shared" si="2486"/>
        <v>0</v>
      </c>
      <c r="AW4795" s="1">
        <f t="shared" si="2487"/>
        <v>19.392681072680269</v>
      </c>
      <c r="AX4795" s="1">
        <f t="shared" si="2487"/>
        <v>0</v>
      </c>
      <c r="AY4795" s="5">
        <f t="shared" si="2488"/>
        <v>19.392681072680269</v>
      </c>
      <c r="AZ4795" s="1">
        <f t="shared" si="2489"/>
        <v>75</v>
      </c>
      <c r="BA4795" s="1">
        <f t="shared" si="2490"/>
        <v>114.06086766256827</v>
      </c>
      <c r="BB4795" s="1">
        <f t="shared" si="2491"/>
        <v>503.14444804810978</v>
      </c>
      <c r="BC4795" s="23">
        <v>36360</v>
      </c>
      <c r="BD4795" s="24">
        <v>16</v>
      </c>
    </row>
    <row r="4796" spans="4:56" x14ac:dyDescent="0.15">
      <c r="D4796" s="17"/>
      <c r="E4796" s="14">
        <f t="shared" si="2493"/>
        <v>2.1066643054052658</v>
      </c>
      <c r="F4796" s="23">
        <v>36360</v>
      </c>
      <c r="G4796" s="24">
        <v>17</v>
      </c>
      <c r="H4796" s="17">
        <v>702.88900000000001</v>
      </c>
      <c r="I4796" s="17">
        <f t="shared" ref="I4796:I4859" si="2494">H4796*$CC$9</f>
        <v>316.21517529432361</v>
      </c>
      <c r="J4796" s="17">
        <f t="shared" si="2466"/>
        <v>666.15922262002061</v>
      </c>
      <c r="K4796" s="1">
        <v>27.92</v>
      </c>
      <c r="L4796" s="1">
        <f t="shared" si="2467"/>
        <v>32.92</v>
      </c>
      <c r="M4796" s="1">
        <f t="shared" si="2468"/>
        <v>32.92</v>
      </c>
      <c r="N4796" s="1">
        <f t="shared" si="2469"/>
        <v>1</v>
      </c>
      <c r="O4796" s="1">
        <f t="shared" si="2470"/>
        <v>1</v>
      </c>
      <c r="P4796" s="1">
        <f t="shared" si="2471"/>
        <v>0</v>
      </c>
      <c r="Q4796" s="18">
        <f t="shared" si="2465"/>
        <v>0.54117488331777941</v>
      </c>
      <c r="R4796" s="18">
        <f t="shared" si="2472"/>
        <v>0</v>
      </c>
      <c r="S4796" s="1">
        <f t="shared" si="2473"/>
        <v>7.5</v>
      </c>
      <c r="T4796" s="1">
        <f t="shared" si="2474"/>
        <v>0.54117488331777941</v>
      </c>
      <c r="U4796" s="1">
        <f t="shared" si="2474"/>
        <v>0</v>
      </c>
      <c r="V4796" s="4">
        <f t="shared" si="2475"/>
        <v>3.9319206320965763</v>
      </c>
      <c r="W4796" s="4">
        <f t="shared" si="2476"/>
        <v>0</v>
      </c>
      <c r="X4796" s="4">
        <f t="shared" si="2477"/>
        <v>666.15922262002061</v>
      </c>
      <c r="Y4796" s="4">
        <f t="shared" si="2477"/>
        <v>0</v>
      </c>
      <c r="Z4796" s="4">
        <f t="shared" si="2478"/>
        <v>169.42336454660622</v>
      </c>
      <c r="AA4796" s="4">
        <f t="shared" si="2478"/>
        <v>0</v>
      </c>
      <c r="AD4796" s="5">
        <f t="shared" si="2479"/>
        <v>169.42336454660622</v>
      </c>
      <c r="AE4796" s="23">
        <v>36360</v>
      </c>
      <c r="AF4796" s="24">
        <v>17</v>
      </c>
      <c r="AG4796" s="1">
        <f t="shared" ref="AG4796:AH4859" si="2495">X4796*0.172*5/$AC$15</f>
        <v>190.96564381773922</v>
      </c>
      <c r="AH4796" s="1">
        <f t="shared" si="2495"/>
        <v>0</v>
      </c>
      <c r="AI4796" s="1">
        <f t="shared" si="2480"/>
        <v>38.193128763547847</v>
      </c>
      <c r="AJ4796" s="1">
        <f t="shared" si="2480"/>
        <v>0</v>
      </c>
      <c r="AK4796" s="1">
        <f t="shared" si="2481"/>
        <v>32.044016924057885</v>
      </c>
      <c r="AL4796" s="1">
        <f t="shared" si="2481"/>
        <v>0</v>
      </c>
      <c r="AM4796" s="5">
        <f t="shared" si="2482"/>
        <v>32.044016924057885</v>
      </c>
      <c r="AN4796" s="1">
        <f t="shared" ref="AN4796:AO4859" si="2496">X4796*0.215*5/$AC$28</f>
        <v>238.70705477217405</v>
      </c>
      <c r="AO4796" s="1">
        <f t="shared" si="2496"/>
        <v>0</v>
      </c>
      <c r="AP4796" s="1">
        <f t="shared" si="2483"/>
        <v>39.784509128695674</v>
      </c>
      <c r="AQ4796" s="1">
        <f t="shared" si="2483"/>
        <v>0</v>
      </c>
      <c r="AR4796" s="1">
        <f t="shared" si="2484"/>
        <v>36.218732959954025</v>
      </c>
      <c r="AS4796" s="1">
        <f t="shared" si="2484"/>
        <v>0</v>
      </c>
      <c r="AT4796" s="5">
        <f t="shared" si="2485"/>
        <v>36.218732959954025</v>
      </c>
      <c r="AU4796" s="1">
        <f t="shared" si="2486"/>
        <v>238.70705477217405</v>
      </c>
      <c r="AV4796" s="1">
        <f t="shared" si="2486"/>
        <v>0</v>
      </c>
      <c r="AW4796" s="1">
        <f t="shared" si="2487"/>
        <v>13.038743865583449</v>
      </c>
      <c r="AX4796" s="1">
        <f t="shared" si="2487"/>
        <v>0</v>
      </c>
      <c r="AY4796" s="5">
        <f t="shared" si="2488"/>
        <v>13.038743865583449</v>
      </c>
      <c r="AZ4796" s="1">
        <f t="shared" si="2489"/>
        <v>75</v>
      </c>
      <c r="BA4796" s="1">
        <f t="shared" si="2490"/>
        <v>99.923883393003095</v>
      </c>
      <c r="BB4796" s="1">
        <f t="shared" si="2491"/>
        <v>425.64874168920471</v>
      </c>
      <c r="BC4796" s="23">
        <v>36360</v>
      </c>
      <c r="BD4796" s="24">
        <v>17</v>
      </c>
    </row>
    <row r="4797" spans="4:56" x14ac:dyDescent="0.15">
      <c r="D4797" s="17"/>
      <c r="E4797" s="14">
        <f t="shared" si="2493"/>
        <v>2.1066643054052658</v>
      </c>
      <c r="F4797" s="23">
        <v>36360</v>
      </c>
      <c r="G4797" s="24">
        <v>18</v>
      </c>
      <c r="H4797" s="17">
        <v>525.91700000000003</v>
      </c>
      <c r="I4797" s="17">
        <f t="shared" si="2494"/>
        <v>236.59914487958238</v>
      </c>
      <c r="J4797" s="17">
        <f t="shared" si="2466"/>
        <v>498.43497320722526</v>
      </c>
      <c r="K4797" s="1">
        <v>27.8</v>
      </c>
      <c r="L4797" s="1">
        <f t="shared" si="2467"/>
        <v>32.799999999999997</v>
      </c>
      <c r="M4797" s="1">
        <f t="shared" si="2468"/>
        <v>32.799999999999997</v>
      </c>
      <c r="N4797" s="1">
        <f t="shared" si="2469"/>
        <v>1</v>
      </c>
      <c r="O4797" s="1">
        <f t="shared" si="2470"/>
        <v>1</v>
      </c>
      <c r="P4797" s="1">
        <f t="shared" si="2471"/>
        <v>0</v>
      </c>
      <c r="Q4797" s="18">
        <f t="shared" si="2465"/>
        <v>0.40491894326107902</v>
      </c>
      <c r="R4797" s="18">
        <f t="shared" si="2472"/>
        <v>0</v>
      </c>
      <c r="S4797" s="1">
        <f t="shared" si="2473"/>
        <v>7.5</v>
      </c>
      <c r="T4797" s="1">
        <f t="shared" si="2474"/>
        <v>0.40491894326107902</v>
      </c>
      <c r="U4797" s="1">
        <f t="shared" si="2474"/>
        <v>0</v>
      </c>
      <c r="V4797" s="4">
        <f t="shared" si="2475"/>
        <v>3.9252683390376473</v>
      </c>
      <c r="W4797" s="4">
        <f t="shared" si="2476"/>
        <v>0</v>
      </c>
      <c r="X4797" s="4">
        <f t="shared" si="2477"/>
        <v>498.43497320722526</v>
      </c>
      <c r="Y4797" s="4">
        <f t="shared" si="2477"/>
        <v>0</v>
      </c>
      <c r="Z4797" s="4">
        <f t="shared" si="2478"/>
        <v>126.98112081922682</v>
      </c>
      <c r="AA4797" s="4">
        <f t="shared" si="2478"/>
        <v>0</v>
      </c>
      <c r="AD4797" s="5">
        <f t="shared" si="2479"/>
        <v>126.98112081922682</v>
      </c>
      <c r="AE4797" s="23">
        <v>36360</v>
      </c>
      <c r="AF4797" s="24">
        <v>18</v>
      </c>
      <c r="AG4797" s="1">
        <f t="shared" si="2495"/>
        <v>142.88469231940456</v>
      </c>
      <c r="AH4797" s="1">
        <f t="shared" si="2495"/>
        <v>0</v>
      </c>
      <c r="AI4797" s="1">
        <f t="shared" si="2480"/>
        <v>30</v>
      </c>
      <c r="AJ4797" s="1">
        <f t="shared" si="2480"/>
        <v>0</v>
      </c>
      <c r="AK4797" s="1">
        <f t="shared" si="2481"/>
        <v>15.52941176470588</v>
      </c>
      <c r="AL4797" s="1">
        <f t="shared" si="2481"/>
        <v>0</v>
      </c>
      <c r="AM4797" s="5">
        <f t="shared" si="2482"/>
        <v>15.52941176470588</v>
      </c>
      <c r="AN4797" s="1">
        <f t="shared" si="2496"/>
        <v>178.60586539925569</v>
      </c>
      <c r="AO4797" s="1">
        <f t="shared" si="2496"/>
        <v>0</v>
      </c>
      <c r="AP4797" s="1">
        <f t="shared" si="2483"/>
        <v>30</v>
      </c>
      <c r="AQ4797" s="1">
        <f t="shared" si="2483"/>
        <v>0</v>
      </c>
      <c r="AR4797" s="1">
        <f t="shared" si="2484"/>
        <v>15.52941176470588</v>
      </c>
      <c r="AS4797" s="1">
        <f t="shared" si="2484"/>
        <v>0</v>
      </c>
      <c r="AT4797" s="5">
        <f t="shared" si="2485"/>
        <v>15.52941176470588</v>
      </c>
      <c r="AU4797" s="1">
        <f t="shared" si="2486"/>
        <v>178.60586539925569</v>
      </c>
      <c r="AV4797" s="1">
        <f t="shared" si="2486"/>
        <v>0</v>
      </c>
      <c r="AW4797" s="1">
        <f t="shared" si="2487"/>
        <v>5.461691200845654</v>
      </c>
      <c r="AX4797" s="1">
        <f t="shared" si="2487"/>
        <v>0</v>
      </c>
      <c r="AY4797" s="5">
        <f t="shared" si="2488"/>
        <v>5.461691200845654</v>
      </c>
      <c r="AZ4797" s="1">
        <f t="shared" si="2489"/>
        <v>75</v>
      </c>
      <c r="BA4797" s="1">
        <f t="shared" si="2490"/>
        <v>74.76524598108378</v>
      </c>
      <c r="BB4797" s="1">
        <f t="shared" si="2491"/>
        <v>313.26688153056801</v>
      </c>
      <c r="BC4797" s="23">
        <v>36360</v>
      </c>
      <c r="BD4797" s="24">
        <v>18</v>
      </c>
    </row>
    <row r="4798" spans="4:56" x14ac:dyDescent="0.15">
      <c r="D4798" s="17"/>
      <c r="E4798" s="14">
        <f t="shared" si="2493"/>
        <v>2.1066643054052658</v>
      </c>
      <c r="F4798" s="23">
        <v>36360</v>
      </c>
      <c r="G4798" s="24">
        <v>19</v>
      </c>
      <c r="H4798" s="17">
        <v>344.22</v>
      </c>
      <c r="I4798" s="17">
        <f t="shared" si="2494"/>
        <v>154.85743501436511</v>
      </c>
      <c r="J4798" s="17">
        <f t="shared" si="2466"/>
        <v>326.23263077137858</v>
      </c>
      <c r="K4798" s="1">
        <v>27.64</v>
      </c>
      <c r="L4798" s="1">
        <f t="shared" si="2467"/>
        <v>32.64</v>
      </c>
      <c r="M4798" s="1">
        <f t="shared" si="2468"/>
        <v>32.64</v>
      </c>
      <c r="N4798" s="1">
        <f t="shared" si="2469"/>
        <v>1</v>
      </c>
      <c r="O4798" s="1">
        <f t="shared" si="2470"/>
        <v>1</v>
      </c>
      <c r="P4798" s="1">
        <f t="shared" si="2471"/>
        <v>0</v>
      </c>
      <c r="Q4798" s="18">
        <f t="shared" si="2465"/>
        <v>0.26502508694210047</v>
      </c>
      <c r="R4798" s="18">
        <f t="shared" si="2472"/>
        <v>0</v>
      </c>
      <c r="S4798" s="1">
        <f t="shared" si="2473"/>
        <v>7.5</v>
      </c>
      <c r="T4798" s="1">
        <f t="shared" si="2474"/>
        <v>0.3</v>
      </c>
      <c r="U4798" s="1">
        <f t="shared" si="2474"/>
        <v>0</v>
      </c>
      <c r="V4798" s="4">
        <f t="shared" si="2475"/>
        <v>3.9286838608132224</v>
      </c>
      <c r="W4798" s="4">
        <f t="shared" si="2476"/>
        <v>0</v>
      </c>
      <c r="X4798" s="4">
        <f t="shared" si="2477"/>
        <v>369.28500000000003</v>
      </c>
      <c r="Y4798" s="4">
        <f t="shared" si="2477"/>
        <v>0</v>
      </c>
      <c r="Z4798" s="4">
        <f t="shared" si="2478"/>
        <v>93.997128067097634</v>
      </c>
      <c r="AA4798" s="4">
        <f t="shared" si="2478"/>
        <v>0</v>
      </c>
      <c r="AD4798" s="5">
        <f t="shared" si="2479"/>
        <v>93.997128067097634</v>
      </c>
      <c r="AE4798" s="23">
        <v>36360</v>
      </c>
      <c r="AF4798" s="24">
        <v>19</v>
      </c>
      <c r="AG4798" s="1">
        <f t="shared" si="2495"/>
        <v>105.8617</v>
      </c>
      <c r="AH4798" s="1">
        <f t="shared" si="2495"/>
        <v>0</v>
      </c>
      <c r="AI4798" s="1">
        <f t="shared" si="2480"/>
        <v>30</v>
      </c>
      <c r="AJ4798" s="1">
        <f t="shared" si="2480"/>
        <v>0</v>
      </c>
      <c r="AK4798" s="1">
        <f t="shared" si="2481"/>
        <v>15.52941176470588</v>
      </c>
      <c r="AL4798" s="1">
        <f t="shared" si="2481"/>
        <v>0</v>
      </c>
      <c r="AM4798" s="5">
        <f t="shared" si="2482"/>
        <v>15.52941176470588</v>
      </c>
      <c r="AN4798" s="1">
        <f t="shared" si="2496"/>
        <v>132.327125</v>
      </c>
      <c r="AO4798" s="1">
        <f t="shared" si="2496"/>
        <v>0</v>
      </c>
      <c r="AP4798" s="1">
        <f t="shared" si="2483"/>
        <v>30</v>
      </c>
      <c r="AQ4798" s="1">
        <f t="shared" si="2483"/>
        <v>0</v>
      </c>
      <c r="AR4798" s="1">
        <f t="shared" si="2484"/>
        <v>15.52941176470588</v>
      </c>
      <c r="AS4798" s="1">
        <f t="shared" si="2484"/>
        <v>0</v>
      </c>
      <c r="AT4798" s="5">
        <f t="shared" si="2485"/>
        <v>15.52941176470588</v>
      </c>
      <c r="AU4798" s="1">
        <f t="shared" si="2486"/>
        <v>150</v>
      </c>
      <c r="AV4798" s="1">
        <f t="shared" si="2486"/>
        <v>0</v>
      </c>
      <c r="AW4798" s="1">
        <f t="shared" si="2487"/>
        <v>3.2352941176470589</v>
      </c>
      <c r="AX4798" s="1">
        <f t="shared" si="2487"/>
        <v>0</v>
      </c>
      <c r="AY4798" s="5">
        <f t="shared" si="2488"/>
        <v>3.2352941176470589</v>
      </c>
      <c r="AZ4798" s="1">
        <f t="shared" si="2489"/>
        <v>75</v>
      </c>
      <c r="BA4798" s="1">
        <f t="shared" si="2490"/>
        <v>55.392749999999999</v>
      </c>
      <c r="BB4798" s="1">
        <f t="shared" si="2491"/>
        <v>258.68399571415648</v>
      </c>
      <c r="BC4798" s="23">
        <v>36360</v>
      </c>
      <c r="BD4798" s="24">
        <v>19</v>
      </c>
    </row>
    <row r="4799" spans="4:56" x14ac:dyDescent="0.15">
      <c r="D4799" s="17"/>
      <c r="E4799" s="14">
        <f t="shared" si="2493"/>
        <v>2.1066643054052658</v>
      </c>
      <c r="F4799" s="23">
        <v>36360</v>
      </c>
      <c r="G4799" s="24">
        <v>20</v>
      </c>
      <c r="H4799" s="17">
        <v>321.99</v>
      </c>
      <c r="I4799" s="17">
        <f t="shared" si="2494"/>
        <v>144.85661931403004</v>
      </c>
      <c r="J4799" s="17">
        <f t="shared" si="2466"/>
        <v>305.1642693105461</v>
      </c>
      <c r="K4799" s="1">
        <v>27.52</v>
      </c>
      <c r="L4799" s="1">
        <f t="shared" si="2467"/>
        <v>32.519999999999996</v>
      </c>
      <c r="M4799" s="1">
        <f t="shared" si="2468"/>
        <v>32.519999999999996</v>
      </c>
      <c r="N4799" s="1">
        <f t="shared" si="2469"/>
        <v>1</v>
      </c>
      <c r="O4799" s="1">
        <f t="shared" si="2470"/>
        <v>1</v>
      </c>
      <c r="P4799" s="1">
        <f t="shared" si="2471"/>
        <v>0</v>
      </c>
      <c r="Q4799" s="18">
        <f t="shared" si="2465"/>
        <v>0.24790955709861984</v>
      </c>
      <c r="R4799" s="18">
        <f t="shared" si="2472"/>
        <v>0</v>
      </c>
      <c r="S4799" s="1">
        <f t="shared" si="2473"/>
        <v>7.5</v>
      </c>
      <c r="T4799" s="1">
        <f t="shared" si="2474"/>
        <v>0.3</v>
      </c>
      <c r="U4799" s="1">
        <f t="shared" si="2474"/>
        <v>0</v>
      </c>
      <c r="V4799" s="4">
        <f t="shared" si="2475"/>
        <v>3.9438723581327459</v>
      </c>
      <c r="W4799" s="4">
        <f t="shared" si="2476"/>
        <v>0</v>
      </c>
      <c r="X4799" s="4">
        <f t="shared" si="2477"/>
        <v>369.28500000000003</v>
      </c>
      <c r="Y4799" s="4">
        <f t="shared" si="2477"/>
        <v>0</v>
      </c>
      <c r="Z4799" s="4">
        <f t="shared" si="2478"/>
        <v>93.635129757302948</v>
      </c>
      <c r="AA4799" s="4">
        <f t="shared" si="2478"/>
        <v>0</v>
      </c>
      <c r="AD4799" s="5">
        <f t="shared" si="2479"/>
        <v>93.635129757302948</v>
      </c>
      <c r="AE4799" s="23">
        <v>36360</v>
      </c>
      <c r="AF4799" s="24">
        <v>20</v>
      </c>
      <c r="AG4799" s="1">
        <f t="shared" si="2495"/>
        <v>105.8617</v>
      </c>
      <c r="AH4799" s="1">
        <f t="shared" si="2495"/>
        <v>0</v>
      </c>
      <c r="AI4799" s="1">
        <f t="shared" si="2480"/>
        <v>30</v>
      </c>
      <c r="AJ4799" s="1">
        <f t="shared" si="2480"/>
        <v>0</v>
      </c>
      <c r="AK4799" s="1">
        <f t="shared" si="2481"/>
        <v>15.52941176470588</v>
      </c>
      <c r="AL4799" s="1">
        <f t="shared" si="2481"/>
        <v>0</v>
      </c>
      <c r="AM4799" s="5">
        <f t="shared" si="2482"/>
        <v>15.52941176470588</v>
      </c>
      <c r="AN4799" s="1">
        <f t="shared" si="2496"/>
        <v>132.327125</v>
      </c>
      <c r="AO4799" s="1">
        <f t="shared" si="2496"/>
        <v>0</v>
      </c>
      <c r="AP4799" s="1">
        <f t="shared" si="2483"/>
        <v>30</v>
      </c>
      <c r="AQ4799" s="1">
        <f t="shared" si="2483"/>
        <v>0</v>
      </c>
      <c r="AR4799" s="1">
        <f t="shared" si="2484"/>
        <v>15.52941176470588</v>
      </c>
      <c r="AS4799" s="1">
        <f t="shared" si="2484"/>
        <v>0</v>
      </c>
      <c r="AT4799" s="5">
        <f t="shared" si="2485"/>
        <v>15.52941176470588</v>
      </c>
      <c r="AU4799" s="1">
        <f t="shared" si="2486"/>
        <v>150</v>
      </c>
      <c r="AV4799" s="1">
        <f t="shared" si="2486"/>
        <v>0</v>
      </c>
      <c r="AW4799" s="1">
        <f t="shared" si="2487"/>
        <v>3.2352941176470589</v>
      </c>
      <c r="AX4799" s="1">
        <f t="shared" si="2487"/>
        <v>0</v>
      </c>
      <c r="AY4799" s="5">
        <f t="shared" si="2488"/>
        <v>3.2352941176470589</v>
      </c>
      <c r="AZ4799" s="1">
        <f t="shared" si="2489"/>
        <v>75</v>
      </c>
      <c r="BA4799" s="1">
        <f t="shared" si="2490"/>
        <v>55.392749999999999</v>
      </c>
      <c r="BB4799" s="1">
        <f t="shared" si="2491"/>
        <v>258.32199740436175</v>
      </c>
      <c r="BC4799" s="23">
        <v>36360</v>
      </c>
      <c r="BD4799" s="24">
        <v>20</v>
      </c>
    </row>
    <row r="4800" spans="4:56" x14ac:dyDescent="0.15">
      <c r="D4800" s="17"/>
      <c r="E4800" s="14">
        <f t="shared" si="2493"/>
        <v>2.1066643054052658</v>
      </c>
      <c r="F4800" s="23">
        <v>36360</v>
      </c>
      <c r="G4800" s="24">
        <v>21</v>
      </c>
      <c r="H4800" s="17">
        <v>324.03699999999998</v>
      </c>
      <c r="I4800" s="17">
        <f t="shared" si="2494"/>
        <v>145.77752213627861</v>
      </c>
      <c r="J4800" s="17">
        <f t="shared" si="2466"/>
        <v>307.10430241492412</v>
      </c>
      <c r="K4800" s="1">
        <v>27.47</v>
      </c>
      <c r="L4800" s="1">
        <f t="shared" si="2467"/>
        <v>32.47</v>
      </c>
      <c r="M4800" s="1">
        <f t="shared" si="2468"/>
        <v>32.47</v>
      </c>
      <c r="N4800" s="1">
        <f t="shared" si="2469"/>
        <v>1</v>
      </c>
      <c r="O4800" s="1">
        <f t="shared" si="2470"/>
        <v>1</v>
      </c>
      <c r="P4800" s="1">
        <f t="shared" si="2471"/>
        <v>0</v>
      </c>
      <c r="Q4800" s="18">
        <f t="shared" si="2465"/>
        <v>0.24948560251425655</v>
      </c>
      <c r="R4800" s="18">
        <f t="shared" si="2472"/>
        <v>0</v>
      </c>
      <c r="S4800" s="1">
        <f t="shared" si="2473"/>
        <v>7.5</v>
      </c>
      <c r="T4800" s="1">
        <f t="shared" si="2474"/>
        <v>0.3</v>
      </c>
      <c r="U4800" s="1">
        <f t="shared" si="2474"/>
        <v>0</v>
      </c>
      <c r="V4800" s="4">
        <f t="shared" si="2475"/>
        <v>3.9502182160900223</v>
      </c>
      <c r="W4800" s="4">
        <f t="shared" si="2476"/>
        <v>0</v>
      </c>
      <c r="X4800" s="4">
        <f t="shared" si="2477"/>
        <v>369.28500000000003</v>
      </c>
      <c r="Y4800" s="4">
        <f t="shared" si="2477"/>
        <v>0</v>
      </c>
      <c r="Z4800" s="4">
        <f t="shared" si="2478"/>
        <v>93.484708894265381</v>
      </c>
      <c r="AA4800" s="4">
        <f t="shared" si="2478"/>
        <v>0</v>
      </c>
      <c r="AD4800" s="5">
        <f t="shared" si="2479"/>
        <v>93.484708894265381</v>
      </c>
      <c r="AE4800" s="23">
        <v>36360</v>
      </c>
      <c r="AF4800" s="24">
        <v>21</v>
      </c>
      <c r="AG4800" s="1">
        <f t="shared" si="2495"/>
        <v>105.8617</v>
      </c>
      <c r="AH4800" s="1">
        <f t="shared" si="2495"/>
        <v>0</v>
      </c>
      <c r="AI4800" s="1">
        <f t="shared" si="2480"/>
        <v>30</v>
      </c>
      <c r="AJ4800" s="1">
        <f t="shared" si="2480"/>
        <v>0</v>
      </c>
      <c r="AK4800" s="1">
        <f t="shared" si="2481"/>
        <v>15.52941176470588</v>
      </c>
      <c r="AL4800" s="1">
        <f t="shared" si="2481"/>
        <v>0</v>
      </c>
      <c r="AM4800" s="5">
        <f t="shared" si="2482"/>
        <v>15.52941176470588</v>
      </c>
      <c r="AN4800" s="1">
        <f t="shared" si="2496"/>
        <v>132.327125</v>
      </c>
      <c r="AO4800" s="1">
        <f t="shared" si="2496"/>
        <v>0</v>
      </c>
      <c r="AP4800" s="1">
        <f t="shared" si="2483"/>
        <v>30</v>
      </c>
      <c r="AQ4800" s="1">
        <f t="shared" si="2483"/>
        <v>0</v>
      </c>
      <c r="AR4800" s="1">
        <f t="shared" si="2484"/>
        <v>15.52941176470588</v>
      </c>
      <c r="AS4800" s="1">
        <f t="shared" si="2484"/>
        <v>0</v>
      </c>
      <c r="AT4800" s="5">
        <f t="shared" si="2485"/>
        <v>15.52941176470588</v>
      </c>
      <c r="AU4800" s="1">
        <f t="shared" si="2486"/>
        <v>150</v>
      </c>
      <c r="AV4800" s="1">
        <f t="shared" si="2486"/>
        <v>0</v>
      </c>
      <c r="AW4800" s="1">
        <f t="shared" si="2487"/>
        <v>3.2352941176470589</v>
      </c>
      <c r="AX4800" s="1">
        <f t="shared" si="2487"/>
        <v>0</v>
      </c>
      <c r="AY4800" s="5">
        <f t="shared" si="2488"/>
        <v>3.2352941176470589</v>
      </c>
      <c r="AZ4800" s="1">
        <f t="shared" si="2489"/>
        <v>75</v>
      </c>
      <c r="BA4800" s="1">
        <f t="shared" si="2490"/>
        <v>55.392749999999999</v>
      </c>
      <c r="BB4800" s="1">
        <f t="shared" si="2491"/>
        <v>258.17157654132421</v>
      </c>
      <c r="BC4800" s="23">
        <v>36360</v>
      </c>
      <c r="BD4800" s="24">
        <v>21</v>
      </c>
    </row>
    <row r="4801" spans="4:56" x14ac:dyDescent="0.15">
      <c r="D4801" s="17"/>
      <c r="E4801" s="14">
        <f t="shared" si="2493"/>
        <v>2.1066643054052658</v>
      </c>
      <c r="F4801" s="23">
        <v>36360</v>
      </c>
      <c r="G4801" s="24">
        <v>22</v>
      </c>
      <c r="H4801" s="17">
        <v>326.904</v>
      </c>
      <c r="I4801" s="17">
        <f t="shared" si="2494"/>
        <v>147.06732594252514</v>
      </c>
      <c r="J4801" s="17">
        <f t="shared" si="2466"/>
        <v>309.82148605451954</v>
      </c>
      <c r="K4801" s="1">
        <v>27.48</v>
      </c>
      <c r="L4801" s="1">
        <f t="shared" si="2467"/>
        <v>32.480000000000004</v>
      </c>
      <c r="M4801" s="1">
        <f t="shared" si="2468"/>
        <v>32.480000000000004</v>
      </c>
      <c r="N4801" s="1">
        <f t="shared" si="2469"/>
        <v>1</v>
      </c>
      <c r="O4801" s="1">
        <f t="shared" si="2470"/>
        <v>1</v>
      </c>
      <c r="P4801" s="1">
        <f t="shared" si="2471"/>
        <v>0</v>
      </c>
      <c r="Q4801" s="18">
        <f t="shared" si="2465"/>
        <v>0.25169299001138917</v>
      </c>
      <c r="R4801" s="18">
        <f t="shared" si="2472"/>
        <v>0</v>
      </c>
      <c r="S4801" s="1">
        <f t="shared" si="2473"/>
        <v>7.5</v>
      </c>
      <c r="T4801" s="1">
        <f t="shared" si="2474"/>
        <v>0.3</v>
      </c>
      <c r="U4801" s="1">
        <f t="shared" si="2474"/>
        <v>0</v>
      </c>
      <c r="V4801" s="4">
        <f t="shared" si="2475"/>
        <v>3.9489482281634722</v>
      </c>
      <c r="W4801" s="4">
        <f t="shared" si="2476"/>
        <v>0</v>
      </c>
      <c r="X4801" s="4">
        <f t="shared" si="2477"/>
        <v>369.28500000000003</v>
      </c>
      <c r="Y4801" s="4">
        <f t="shared" si="2477"/>
        <v>0</v>
      </c>
      <c r="Z4801" s="4">
        <f t="shared" si="2478"/>
        <v>93.514773722861008</v>
      </c>
      <c r="AA4801" s="4">
        <f t="shared" si="2478"/>
        <v>0</v>
      </c>
      <c r="AD4801" s="5">
        <f t="shared" si="2479"/>
        <v>93.514773722861008</v>
      </c>
      <c r="AE4801" s="23">
        <v>36360</v>
      </c>
      <c r="AF4801" s="24">
        <v>22</v>
      </c>
      <c r="AG4801" s="1">
        <f t="shared" si="2495"/>
        <v>105.8617</v>
      </c>
      <c r="AH4801" s="1">
        <f t="shared" si="2495"/>
        <v>0</v>
      </c>
      <c r="AI4801" s="1">
        <f t="shared" si="2480"/>
        <v>30</v>
      </c>
      <c r="AJ4801" s="1">
        <f t="shared" si="2480"/>
        <v>0</v>
      </c>
      <c r="AK4801" s="1">
        <f t="shared" si="2481"/>
        <v>15.52941176470588</v>
      </c>
      <c r="AL4801" s="1">
        <f t="shared" si="2481"/>
        <v>0</v>
      </c>
      <c r="AM4801" s="5">
        <f t="shared" si="2482"/>
        <v>15.52941176470588</v>
      </c>
      <c r="AN4801" s="1">
        <f t="shared" si="2496"/>
        <v>132.327125</v>
      </c>
      <c r="AO4801" s="1">
        <f t="shared" si="2496"/>
        <v>0</v>
      </c>
      <c r="AP4801" s="1">
        <f t="shared" si="2483"/>
        <v>30</v>
      </c>
      <c r="AQ4801" s="1">
        <f t="shared" si="2483"/>
        <v>0</v>
      </c>
      <c r="AR4801" s="1">
        <f t="shared" si="2484"/>
        <v>15.52941176470588</v>
      </c>
      <c r="AS4801" s="1">
        <f t="shared" si="2484"/>
        <v>0</v>
      </c>
      <c r="AT4801" s="5">
        <f t="shared" si="2485"/>
        <v>15.52941176470588</v>
      </c>
      <c r="AU4801" s="1">
        <f t="shared" si="2486"/>
        <v>150</v>
      </c>
      <c r="AV4801" s="1">
        <f t="shared" si="2486"/>
        <v>0</v>
      </c>
      <c r="AW4801" s="1">
        <f t="shared" si="2487"/>
        <v>3.2352941176470589</v>
      </c>
      <c r="AX4801" s="1">
        <f t="shared" si="2487"/>
        <v>0</v>
      </c>
      <c r="AY4801" s="5">
        <f t="shared" si="2488"/>
        <v>3.2352941176470589</v>
      </c>
      <c r="AZ4801" s="1">
        <f t="shared" si="2489"/>
        <v>75</v>
      </c>
      <c r="BA4801" s="1">
        <f t="shared" si="2490"/>
        <v>55.392749999999999</v>
      </c>
      <c r="BB4801" s="1">
        <f t="shared" si="2491"/>
        <v>258.2016413699198</v>
      </c>
      <c r="BC4801" s="23">
        <v>36360</v>
      </c>
      <c r="BD4801" s="24">
        <v>22</v>
      </c>
    </row>
    <row r="4802" spans="4:56" x14ac:dyDescent="0.15">
      <c r="D4802" s="17"/>
      <c r="E4802" s="14">
        <f t="shared" si="2493"/>
        <v>2.1066643054052658</v>
      </c>
      <c r="F4802" s="23">
        <v>36360</v>
      </c>
      <c r="G4802" s="24">
        <v>23</v>
      </c>
      <c r="H4802" s="17">
        <v>331.822</v>
      </c>
      <c r="I4802" s="17">
        <f t="shared" si="2494"/>
        <v>149.27983208801538</v>
      </c>
      <c r="J4802" s="17">
        <f t="shared" si="2466"/>
        <v>314.48249377671362</v>
      </c>
      <c r="K4802" s="1">
        <v>27.5</v>
      </c>
      <c r="L4802" s="1">
        <f t="shared" si="2467"/>
        <v>32.5</v>
      </c>
      <c r="M4802" s="1">
        <f t="shared" si="2468"/>
        <v>32.5</v>
      </c>
      <c r="N4802" s="1">
        <f t="shared" si="2469"/>
        <v>1</v>
      </c>
      <c r="O4802" s="1">
        <f t="shared" si="2470"/>
        <v>1</v>
      </c>
      <c r="P4802" s="1">
        <f t="shared" si="2471"/>
        <v>0</v>
      </c>
      <c r="Q4802" s="18">
        <f t="shared" si="2465"/>
        <v>0.25547950264162933</v>
      </c>
      <c r="R4802" s="18">
        <f t="shared" si="2472"/>
        <v>0</v>
      </c>
      <c r="S4802" s="1">
        <f t="shared" si="2473"/>
        <v>7.5</v>
      </c>
      <c r="T4802" s="1">
        <f t="shared" si="2474"/>
        <v>0.3</v>
      </c>
      <c r="U4802" s="1">
        <f t="shared" si="2474"/>
        <v>0</v>
      </c>
      <c r="V4802" s="4">
        <f t="shared" si="2475"/>
        <v>3.9464094770754845</v>
      </c>
      <c r="W4802" s="4">
        <f t="shared" si="2476"/>
        <v>0</v>
      </c>
      <c r="X4802" s="4">
        <f t="shared" si="2477"/>
        <v>369.28500000000003</v>
      </c>
      <c r="Y4802" s="4">
        <f t="shared" si="2477"/>
        <v>0</v>
      </c>
      <c r="Z4802" s="4">
        <f t="shared" si="2478"/>
        <v>93.574932389849565</v>
      </c>
      <c r="AA4802" s="4">
        <f t="shared" si="2478"/>
        <v>0</v>
      </c>
      <c r="AD4802" s="5">
        <f t="shared" si="2479"/>
        <v>93.574932389849565</v>
      </c>
      <c r="AE4802" s="23">
        <v>36360</v>
      </c>
      <c r="AF4802" s="24">
        <v>23</v>
      </c>
      <c r="AG4802" s="1">
        <f t="shared" si="2495"/>
        <v>105.8617</v>
      </c>
      <c r="AH4802" s="1">
        <f t="shared" si="2495"/>
        <v>0</v>
      </c>
      <c r="AI4802" s="1">
        <f t="shared" si="2480"/>
        <v>30</v>
      </c>
      <c r="AJ4802" s="1">
        <f t="shared" si="2480"/>
        <v>0</v>
      </c>
      <c r="AK4802" s="1">
        <f t="shared" si="2481"/>
        <v>15.52941176470588</v>
      </c>
      <c r="AL4802" s="1">
        <f t="shared" si="2481"/>
        <v>0</v>
      </c>
      <c r="AM4802" s="5">
        <f t="shared" si="2482"/>
        <v>15.52941176470588</v>
      </c>
      <c r="AN4802" s="1">
        <f t="shared" si="2496"/>
        <v>132.327125</v>
      </c>
      <c r="AO4802" s="1">
        <f t="shared" si="2496"/>
        <v>0</v>
      </c>
      <c r="AP4802" s="1">
        <f t="shared" si="2483"/>
        <v>30</v>
      </c>
      <c r="AQ4802" s="1">
        <f t="shared" si="2483"/>
        <v>0</v>
      </c>
      <c r="AR4802" s="1">
        <f t="shared" si="2484"/>
        <v>15.52941176470588</v>
      </c>
      <c r="AS4802" s="1">
        <f t="shared" si="2484"/>
        <v>0</v>
      </c>
      <c r="AT4802" s="5">
        <f t="shared" si="2485"/>
        <v>15.52941176470588</v>
      </c>
      <c r="AU4802" s="1">
        <f t="shared" si="2486"/>
        <v>150</v>
      </c>
      <c r="AV4802" s="1">
        <f t="shared" si="2486"/>
        <v>0</v>
      </c>
      <c r="AW4802" s="1">
        <f t="shared" si="2487"/>
        <v>3.2352941176470589</v>
      </c>
      <c r="AX4802" s="1">
        <f t="shared" si="2487"/>
        <v>0</v>
      </c>
      <c r="AY4802" s="5">
        <f t="shared" si="2488"/>
        <v>3.2352941176470589</v>
      </c>
      <c r="AZ4802" s="1">
        <f t="shared" si="2489"/>
        <v>75</v>
      </c>
      <c r="BA4802" s="1">
        <f t="shared" si="2490"/>
        <v>55.392749999999999</v>
      </c>
      <c r="BB4802" s="1">
        <f t="shared" si="2491"/>
        <v>258.26180003690837</v>
      </c>
      <c r="BC4802" s="23">
        <v>36360</v>
      </c>
      <c r="BD4802" s="24">
        <v>23</v>
      </c>
    </row>
    <row r="4803" spans="4:56" x14ac:dyDescent="0.15">
      <c r="D4803" s="17"/>
      <c r="E4803" s="14">
        <f>$D$203</f>
        <v>2.1066643054052658</v>
      </c>
      <c r="F4803" s="23">
        <v>36361</v>
      </c>
      <c r="G4803" s="24">
        <v>0</v>
      </c>
      <c r="H4803" s="17">
        <v>336.74200000000002</v>
      </c>
      <c r="I4803" s="17">
        <f t="shared" si="2494"/>
        <v>151.49323799200317</v>
      </c>
      <c r="J4803" s="17">
        <f t="shared" si="2466"/>
        <v>319.14539698801798</v>
      </c>
      <c r="K4803" s="1">
        <v>27.49</v>
      </c>
      <c r="L4803" s="1">
        <f t="shared" si="2467"/>
        <v>32.489999999999995</v>
      </c>
      <c r="M4803" s="1">
        <f t="shared" si="2468"/>
        <v>32.489999999999995</v>
      </c>
      <c r="N4803" s="1">
        <f t="shared" si="2469"/>
        <v>1</v>
      </c>
      <c r="O4803" s="1">
        <f t="shared" si="2470"/>
        <v>1</v>
      </c>
      <c r="P4803" s="1">
        <f t="shared" si="2471"/>
        <v>0</v>
      </c>
      <c r="Q4803" s="18">
        <f t="shared" ref="Q4803:Q4866" si="2497">IF(O4803=0,0,J4803/(350*3.517*O4803+350*3.517*P4803))</f>
        <v>0.25926755513060479</v>
      </c>
      <c r="R4803" s="18">
        <f t="shared" si="2472"/>
        <v>0</v>
      </c>
      <c r="S4803" s="1">
        <f t="shared" si="2473"/>
        <v>7.5</v>
      </c>
      <c r="T4803" s="1">
        <f t="shared" si="2474"/>
        <v>0.3</v>
      </c>
      <c r="U4803" s="1">
        <f t="shared" si="2474"/>
        <v>0</v>
      </c>
      <c r="V4803" s="4">
        <f t="shared" si="2475"/>
        <v>3.947678648535716</v>
      </c>
      <c r="W4803" s="4">
        <f t="shared" si="2476"/>
        <v>0</v>
      </c>
      <c r="X4803" s="4">
        <f t="shared" si="2477"/>
        <v>369.28500000000003</v>
      </c>
      <c r="Y4803" s="4">
        <f t="shared" si="2477"/>
        <v>0</v>
      </c>
      <c r="Z4803" s="4">
        <f t="shared" si="2478"/>
        <v>93.544848220352549</v>
      </c>
      <c r="AA4803" s="4">
        <f t="shared" si="2478"/>
        <v>0</v>
      </c>
      <c r="AD4803" s="5">
        <f t="shared" si="2479"/>
        <v>93.544848220352549</v>
      </c>
      <c r="AE4803" s="23">
        <v>36361</v>
      </c>
      <c r="AF4803" s="24">
        <v>0</v>
      </c>
      <c r="AG4803" s="1">
        <f t="shared" si="2495"/>
        <v>105.8617</v>
      </c>
      <c r="AH4803" s="1">
        <f t="shared" si="2495"/>
        <v>0</v>
      </c>
      <c r="AI4803" s="1">
        <f t="shared" si="2480"/>
        <v>30</v>
      </c>
      <c r="AJ4803" s="1">
        <f t="shared" si="2480"/>
        <v>0</v>
      </c>
      <c r="AK4803" s="1">
        <f t="shared" si="2481"/>
        <v>15.52941176470588</v>
      </c>
      <c r="AL4803" s="1">
        <f t="shared" si="2481"/>
        <v>0</v>
      </c>
      <c r="AM4803" s="5">
        <f t="shared" si="2482"/>
        <v>15.52941176470588</v>
      </c>
      <c r="AN4803" s="1">
        <f t="shared" si="2496"/>
        <v>132.327125</v>
      </c>
      <c r="AO4803" s="1">
        <f t="shared" si="2496"/>
        <v>0</v>
      </c>
      <c r="AP4803" s="1">
        <f t="shared" si="2483"/>
        <v>30</v>
      </c>
      <c r="AQ4803" s="1">
        <f t="shared" si="2483"/>
        <v>0</v>
      </c>
      <c r="AR4803" s="1">
        <f t="shared" si="2484"/>
        <v>15.52941176470588</v>
      </c>
      <c r="AS4803" s="1">
        <f t="shared" si="2484"/>
        <v>0</v>
      </c>
      <c r="AT4803" s="5">
        <f t="shared" si="2485"/>
        <v>15.52941176470588</v>
      </c>
      <c r="AU4803" s="1">
        <f t="shared" si="2486"/>
        <v>150</v>
      </c>
      <c r="AV4803" s="1">
        <f t="shared" si="2486"/>
        <v>0</v>
      </c>
      <c r="AW4803" s="1">
        <f t="shared" si="2487"/>
        <v>3.2352941176470589</v>
      </c>
      <c r="AX4803" s="1">
        <f t="shared" si="2487"/>
        <v>0</v>
      </c>
      <c r="AY4803" s="5">
        <f t="shared" si="2488"/>
        <v>3.2352941176470589</v>
      </c>
      <c r="AZ4803" s="1">
        <f t="shared" si="2489"/>
        <v>75</v>
      </c>
      <c r="BA4803" s="1">
        <f t="shared" si="2490"/>
        <v>55.392749999999999</v>
      </c>
      <c r="BB4803" s="1">
        <f t="shared" si="2491"/>
        <v>258.23171586741137</v>
      </c>
      <c r="BC4803" s="23">
        <v>36361</v>
      </c>
      <c r="BD4803" s="24">
        <v>0</v>
      </c>
    </row>
    <row r="4804" spans="4:56" x14ac:dyDescent="0.15">
      <c r="D4804" s="17"/>
      <c r="E4804" s="14">
        <f t="shared" ref="E4804:E4826" si="2498">$D$203</f>
        <v>2.1066643054052658</v>
      </c>
      <c r="F4804" s="23">
        <v>36361</v>
      </c>
      <c r="G4804" s="24">
        <v>1</v>
      </c>
      <c r="H4804" s="17">
        <v>341.41199999999998</v>
      </c>
      <c r="I4804" s="17">
        <f t="shared" si="2494"/>
        <v>153.59417408379645</v>
      </c>
      <c r="J4804" s="17">
        <f t="shared" ref="J4804:J4867" si="2499">I4804*E4804</f>
        <v>323.5713640605365</v>
      </c>
      <c r="K4804" s="1">
        <v>27.36</v>
      </c>
      <c r="L4804" s="1">
        <f t="shared" ref="L4804:L4867" si="2500">K4804+5</f>
        <v>32.36</v>
      </c>
      <c r="M4804" s="1">
        <f t="shared" ref="M4804:M4867" si="2501">IF(L4804&lt;18,18,L4804)</f>
        <v>32.36</v>
      </c>
      <c r="N4804" s="1">
        <f t="shared" ref="N4804:N4867" si="2502">IF(J4804=0,0,ROUNDUP(J4804/350/3.517,0))</f>
        <v>1</v>
      </c>
      <c r="O4804" s="1">
        <f t="shared" ref="O4804:O4867" si="2503">IF(N4804&gt;=1,1,0)</f>
        <v>1</v>
      </c>
      <c r="P4804" s="1">
        <f t="shared" ref="P4804:P4867" si="2504">IF(N4804&gt;=2,1,0)</f>
        <v>0</v>
      </c>
      <c r="Q4804" s="18">
        <f t="shared" si="2497"/>
        <v>0.26286312527766076</v>
      </c>
      <c r="R4804" s="18">
        <f t="shared" ref="R4804:R4867" si="2505">IF(P4804=0,0,J4804/(350*3.517*O4804+350*3.517*P4804))</f>
        <v>0</v>
      </c>
      <c r="S4804" s="1">
        <f t="shared" ref="S4804:S4867" si="2506">$S$1</f>
        <v>7.5</v>
      </c>
      <c r="T4804" s="1">
        <f t="shared" ref="T4804:U4867" si="2507">IF(AND(Q4804&lt;0.1),0,IF(AND(Q4804&gt;=0.1,Q4804&lt;0.3),0.3,IF(AND(Q4804&gt;1),1,Q4804)))</f>
        <v>0.3</v>
      </c>
      <c r="U4804" s="1">
        <f t="shared" si="2507"/>
        <v>0</v>
      </c>
      <c r="V4804" s="4">
        <f t="shared" ref="V4804:V4867" si="2508">IF(T4804=0,0,EXP($AC$4*(T4804*100)+$AC$5*S4804+$AC$6*M4804+$AC$7))*(1-2%*10)*$V$1</f>
        <v>3.9642150685872219</v>
      </c>
      <c r="W4804" s="4">
        <f t="shared" ref="W4804:W4867" si="2509">IF(U4804=0,0,EXP($AC$4*(U4804*100)+$AC$5*S4804+$AC$6*M4804+$AC$7))*(1-2%*10)*$W$1</f>
        <v>0</v>
      </c>
      <c r="X4804" s="4">
        <f t="shared" ref="X4804:Y4867" si="2510">350*3.517*T4804</f>
        <v>369.28500000000003</v>
      </c>
      <c r="Y4804" s="4">
        <f t="shared" si="2510"/>
        <v>0</v>
      </c>
      <c r="Z4804" s="4">
        <f t="shared" ref="Z4804:AA4867" si="2511">IF(V4804=0,0,X4804/V4804)</f>
        <v>93.154633038516465</v>
      </c>
      <c r="AA4804" s="4">
        <f t="shared" si="2511"/>
        <v>0</v>
      </c>
      <c r="AD4804" s="5">
        <f t="shared" ref="AD4804:AD4867" si="2512">Z4804+AA4804</f>
        <v>93.154633038516465</v>
      </c>
      <c r="AE4804" s="23">
        <v>36361</v>
      </c>
      <c r="AF4804" s="24">
        <v>1</v>
      </c>
      <c r="AG4804" s="1">
        <f t="shared" si="2495"/>
        <v>105.8617</v>
      </c>
      <c r="AH4804" s="1">
        <f t="shared" si="2495"/>
        <v>0</v>
      </c>
      <c r="AI4804" s="1">
        <f t="shared" ref="AI4804:AJ4867" si="2513">IF(AND(AG4804/250=0),0,IF(AND(AG4804/250*50&gt;0,AG4804/250*50&lt;30),30,IF(AND(AG4804/250*50&gt;50),50,AG4804/250*50)))</f>
        <v>30</v>
      </c>
      <c r="AJ4804" s="1">
        <f t="shared" si="2513"/>
        <v>0</v>
      </c>
      <c r="AK4804" s="1">
        <f t="shared" ref="AK4804:AL4867" si="2514">IF(55*(AI4804/50)^3/0.85/0.9&gt;55,55,55*(AI4804/50)^3/0.85/0.9)</f>
        <v>15.52941176470588</v>
      </c>
      <c r="AL4804" s="1">
        <f t="shared" si="2514"/>
        <v>0</v>
      </c>
      <c r="AM4804" s="5">
        <f t="shared" ref="AM4804:AM4867" si="2515">AK4804+AL4804</f>
        <v>15.52941176470588</v>
      </c>
      <c r="AN4804" s="1">
        <f t="shared" si="2496"/>
        <v>132.327125</v>
      </c>
      <c r="AO4804" s="1">
        <f t="shared" si="2496"/>
        <v>0</v>
      </c>
      <c r="AP4804" s="1">
        <f t="shared" ref="AP4804:AQ4867" si="2516">IF(AND(AN4804/300=0),0,IF(AND(AN4804/300*50&gt;0,AN4804/300*50&lt;30),30,IF(AND(AN4804/300*50&gt;50),50,AN4804/300*50)))</f>
        <v>30</v>
      </c>
      <c r="AQ4804" s="1">
        <f t="shared" si="2516"/>
        <v>0</v>
      </c>
      <c r="AR4804" s="1">
        <f t="shared" ref="AR4804:AS4867" si="2517">IF(55*(AP4804/50)^3/0.85/0.9&gt;55,55,55*(AP4804/50)^3/0.85/0.9)</f>
        <v>15.52941176470588</v>
      </c>
      <c r="AS4804" s="1">
        <f t="shared" si="2517"/>
        <v>0</v>
      </c>
      <c r="AT4804" s="5">
        <f t="shared" ref="AT4804:AT4867" si="2518">AR4804+AS4804</f>
        <v>15.52941176470588</v>
      </c>
      <c r="AU4804" s="1">
        <f t="shared" ref="AU4804:AV4867" si="2519">IF(AND(AN4804=0),0,IF(AND(AN4804&gt;0,AN4804&lt;300*25/50),300*25/50,AN4804))</f>
        <v>150</v>
      </c>
      <c r="AV4804" s="1">
        <f t="shared" si="2519"/>
        <v>0</v>
      </c>
      <c r="AW4804" s="1">
        <f t="shared" ref="AW4804:AX4867" si="2520">IF(22*(AU4804/300)^3/0.85&gt;22,22,22*(AU4804/300)^3/0.85)</f>
        <v>3.2352941176470589</v>
      </c>
      <c r="AX4804" s="1">
        <f t="shared" si="2520"/>
        <v>0</v>
      </c>
      <c r="AY4804" s="5">
        <f t="shared" ref="AY4804:AY4867" si="2521">AW4804+AX4804</f>
        <v>3.2352941176470589</v>
      </c>
      <c r="AZ4804" s="1">
        <f t="shared" ref="AZ4804:AZ4867" si="2522">IF(AG4804=0,0,75)</f>
        <v>75</v>
      </c>
      <c r="BA4804" s="1">
        <f t="shared" ref="BA4804:BA4867" si="2523">IF(AZ4804=0,0,0.15*(X4804+Y4804))</f>
        <v>55.392749999999999</v>
      </c>
      <c r="BB4804" s="1">
        <f t="shared" ref="BB4804:BB4867" si="2524">AD4804+AM4804+AT4804+AY4804+AZ4804+BA4804</f>
        <v>257.84150068557528</v>
      </c>
      <c r="BC4804" s="23">
        <v>36361</v>
      </c>
      <c r="BD4804" s="24">
        <v>1</v>
      </c>
    </row>
    <row r="4805" spans="4:56" x14ac:dyDescent="0.15">
      <c r="D4805" s="17"/>
      <c r="E4805" s="14">
        <f t="shared" si="2498"/>
        <v>2.1066643054052658</v>
      </c>
      <c r="F4805" s="23">
        <v>36361</v>
      </c>
      <c r="G4805" s="24">
        <v>2</v>
      </c>
      <c r="H4805" s="17">
        <v>343.53699999999998</v>
      </c>
      <c r="I4805" s="17">
        <f t="shared" si="2494"/>
        <v>154.5501674874497</v>
      </c>
      <c r="J4805" s="17">
        <f t="shared" si="2499"/>
        <v>325.58532124021571</v>
      </c>
      <c r="K4805" s="1">
        <v>27.06</v>
      </c>
      <c r="L4805" s="1">
        <f t="shared" si="2500"/>
        <v>32.06</v>
      </c>
      <c r="M4805" s="1">
        <f t="shared" si="2501"/>
        <v>32.06</v>
      </c>
      <c r="N4805" s="1">
        <f t="shared" si="2502"/>
        <v>1</v>
      </c>
      <c r="O4805" s="1">
        <f t="shared" si="2503"/>
        <v>1</v>
      </c>
      <c r="P4805" s="1">
        <f t="shared" si="2504"/>
        <v>0</v>
      </c>
      <c r="Q4805" s="18">
        <f t="shared" si="2497"/>
        <v>0.26449922518397634</v>
      </c>
      <c r="R4805" s="18">
        <f t="shared" si="2505"/>
        <v>0</v>
      </c>
      <c r="S4805" s="1">
        <f t="shared" si="2506"/>
        <v>7.5</v>
      </c>
      <c r="T4805" s="1">
        <f t="shared" si="2507"/>
        <v>0.3</v>
      </c>
      <c r="U4805" s="1">
        <f t="shared" si="2507"/>
        <v>0</v>
      </c>
      <c r="V4805" s="4">
        <f t="shared" si="2508"/>
        <v>4.0026408920557648</v>
      </c>
      <c r="W4805" s="4">
        <f t="shared" si="2509"/>
        <v>0</v>
      </c>
      <c r="X4805" s="4">
        <f t="shared" si="2510"/>
        <v>369.28500000000003</v>
      </c>
      <c r="Y4805" s="4">
        <f t="shared" si="2510"/>
        <v>0</v>
      </c>
      <c r="Z4805" s="4">
        <f t="shared" si="2511"/>
        <v>92.260337601841286</v>
      </c>
      <c r="AA4805" s="4">
        <f t="shared" si="2511"/>
        <v>0</v>
      </c>
      <c r="AD4805" s="5">
        <f t="shared" si="2512"/>
        <v>92.260337601841286</v>
      </c>
      <c r="AE4805" s="23">
        <v>36361</v>
      </c>
      <c r="AF4805" s="24">
        <v>2</v>
      </c>
      <c r="AG4805" s="1">
        <f t="shared" si="2495"/>
        <v>105.8617</v>
      </c>
      <c r="AH4805" s="1">
        <f t="shared" si="2495"/>
        <v>0</v>
      </c>
      <c r="AI4805" s="1">
        <f t="shared" si="2513"/>
        <v>30</v>
      </c>
      <c r="AJ4805" s="1">
        <f t="shared" si="2513"/>
        <v>0</v>
      </c>
      <c r="AK4805" s="1">
        <f t="shared" si="2514"/>
        <v>15.52941176470588</v>
      </c>
      <c r="AL4805" s="1">
        <f t="shared" si="2514"/>
        <v>0</v>
      </c>
      <c r="AM4805" s="5">
        <f t="shared" si="2515"/>
        <v>15.52941176470588</v>
      </c>
      <c r="AN4805" s="1">
        <f t="shared" si="2496"/>
        <v>132.327125</v>
      </c>
      <c r="AO4805" s="1">
        <f t="shared" si="2496"/>
        <v>0</v>
      </c>
      <c r="AP4805" s="1">
        <f t="shared" si="2516"/>
        <v>30</v>
      </c>
      <c r="AQ4805" s="1">
        <f t="shared" si="2516"/>
        <v>0</v>
      </c>
      <c r="AR4805" s="1">
        <f t="shared" si="2517"/>
        <v>15.52941176470588</v>
      </c>
      <c r="AS4805" s="1">
        <f t="shared" si="2517"/>
        <v>0</v>
      </c>
      <c r="AT4805" s="5">
        <f t="shared" si="2518"/>
        <v>15.52941176470588</v>
      </c>
      <c r="AU4805" s="1">
        <f t="shared" si="2519"/>
        <v>150</v>
      </c>
      <c r="AV4805" s="1">
        <f t="shared" si="2519"/>
        <v>0</v>
      </c>
      <c r="AW4805" s="1">
        <f t="shared" si="2520"/>
        <v>3.2352941176470589</v>
      </c>
      <c r="AX4805" s="1">
        <f t="shared" si="2520"/>
        <v>0</v>
      </c>
      <c r="AY4805" s="5">
        <f t="shared" si="2521"/>
        <v>3.2352941176470589</v>
      </c>
      <c r="AZ4805" s="1">
        <f t="shared" si="2522"/>
        <v>75</v>
      </c>
      <c r="BA4805" s="1">
        <f t="shared" si="2523"/>
        <v>55.392749999999999</v>
      </c>
      <c r="BB4805" s="1">
        <f t="shared" si="2524"/>
        <v>256.9472052489001</v>
      </c>
      <c r="BC4805" s="23">
        <v>36361</v>
      </c>
      <c r="BD4805" s="24">
        <v>2</v>
      </c>
    </row>
    <row r="4806" spans="4:56" x14ac:dyDescent="0.15">
      <c r="D4806" s="17"/>
      <c r="E4806" s="14">
        <f t="shared" si="2498"/>
        <v>2.1066643054052658</v>
      </c>
      <c r="F4806" s="23">
        <v>36361</v>
      </c>
      <c r="G4806" s="24">
        <v>3</v>
      </c>
      <c r="H4806" s="17">
        <v>343.71800000000002</v>
      </c>
      <c r="I4806" s="17">
        <f t="shared" si="2494"/>
        <v>154.63159563147855</v>
      </c>
      <c r="J4806" s="17">
        <f t="shared" si="2499"/>
        <v>325.7568630046967</v>
      </c>
      <c r="K4806" s="1">
        <v>26.6</v>
      </c>
      <c r="L4806" s="1">
        <f t="shared" si="2500"/>
        <v>31.6</v>
      </c>
      <c r="M4806" s="1">
        <f t="shared" si="2501"/>
        <v>31.6</v>
      </c>
      <c r="N4806" s="1">
        <f t="shared" si="2502"/>
        <v>1</v>
      </c>
      <c r="O4806" s="1">
        <f t="shared" si="2503"/>
        <v>1</v>
      </c>
      <c r="P4806" s="1">
        <f t="shared" si="2504"/>
        <v>0</v>
      </c>
      <c r="Q4806" s="18">
        <f t="shared" si="2497"/>
        <v>0.26463858239952615</v>
      </c>
      <c r="R4806" s="18">
        <f t="shared" si="2505"/>
        <v>0</v>
      </c>
      <c r="S4806" s="1">
        <f t="shared" si="2506"/>
        <v>7.5</v>
      </c>
      <c r="T4806" s="1">
        <f t="shared" si="2507"/>
        <v>0.3</v>
      </c>
      <c r="U4806" s="1">
        <f t="shared" si="2507"/>
        <v>0</v>
      </c>
      <c r="V4806" s="4">
        <f t="shared" si="2508"/>
        <v>4.0622851491933885</v>
      </c>
      <c r="W4806" s="4">
        <f t="shared" si="2509"/>
        <v>0</v>
      </c>
      <c r="X4806" s="4">
        <f t="shared" si="2510"/>
        <v>369.28500000000003</v>
      </c>
      <c r="Y4806" s="4">
        <f t="shared" si="2510"/>
        <v>0</v>
      </c>
      <c r="Z4806" s="4">
        <f t="shared" si="2511"/>
        <v>90.905730749434383</v>
      </c>
      <c r="AA4806" s="4">
        <f t="shared" si="2511"/>
        <v>0</v>
      </c>
      <c r="AD4806" s="5">
        <f t="shared" si="2512"/>
        <v>90.905730749434383</v>
      </c>
      <c r="AE4806" s="23">
        <v>36361</v>
      </c>
      <c r="AF4806" s="24">
        <v>3</v>
      </c>
      <c r="AG4806" s="1">
        <f t="shared" si="2495"/>
        <v>105.8617</v>
      </c>
      <c r="AH4806" s="1">
        <f t="shared" si="2495"/>
        <v>0</v>
      </c>
      <c r="AI4806" s="1">
        <f t="shared" si="2513"/>
        <v>30</v>
      </c>
      <c r="AJ4806" s="1">
        <f t="shared" si="2513"/>
        <v>0</v>
      </c>
      <c r="AK4806" s="1">
        <f t="shared" si="2514"/>
        <v>15.52941176470588</v>
      </c>
      <c r="AL4806" s="1">
        <f t="shared" si="2514"/>
        <v>0</v>
      </c>
      <c r="AM4806" s="5">
        <f t="shared" si="2515"/>
        <v>15.52941176470588</v>
      </c>
      <c r="AN4806" s="1">
        <f t="shared" si="2496"/>
        <v>132.327125</v>
      </c>
      <c r="AO4806" s="1">
        <f t="shared" si="2496"/>
        <v>0</v>
      </c>
      <c r="AP4806" s="1">
        <f t="shared" si="2516"/>
        <v>30</v>
      </c>
      <c r="AQ4806" s="1">
        <f t="shared" si="2516"/>
        <v>0</v>
      </c>
      <c r="AR4806" s="1">
        <f t="shared" si="2517"/>
        <v>15.52941176470588</v>
      </c>
      <c r="AS4806" s="1">
        <f t="shared" si="2517"/>
        <v>0</v>
      </c>
      <c r="AT4806" s="5">
        <f t="shared" si="2518"/>
        <v>15.52941176470588</v>
      </c>
      <c r="AU4806" s="1">
        <f t="shared" si="2519"/>
        <v>150</v>
      </c>
      <c r="AV4806" s="1">
        <f t="shared" si="2519"/>
        <v>0</v>
      </c>
      <c r="AW4806" s="1">
        <f t="shared" si="2520"/>
        <v>3.2352941176470589</v>
      </c>
      <c r="AX4806" s="1">
        <f t="shared" si="2520"/>
        <v>0</v>
      </c>
      <c r="AY4806" s="5">
        <f t="shared" si="2521"/>
        <v>3.2352941176470589</v>
      </c>
      <c r="AZ4806" s="1">
        <f t="shared" si="2522"/>
        <v>75</v>
      </c>
      <c r="BA4806" s="1">
        <f t="shared" si="2523"/>
        <v>55.392749999999999</v>
      </c>
      <c r="BB4806" s="1">
        <f t="shared" si="2524"/>
        <v>255.59259839649323</v>
      </c>
      <c r="BC4806" s="23">
        <v>36361</v>
      </c>
      <c r="BD4806" s="24">
        <v>3</v>
      </c>
    </row>
    <row r="4807" spans="4:56" x14ac:dyDescent="0.15">
      <c r="D4807" s="17"/>
      <c r="E4807" s="14">
        <f t="shared" si="2498"/>
        <v>2.1066643054052658</v>
      </c>
      <c r="F4807" s="23">
        <v>36361</v>
      </c>
      <c r="G4807" s="24">
        <v>4</v>
      </c>
      <c r="H4807" s="17">
        <v>343.71800000000002</v>
      </c>
      <c r="I4807" s="17">
        <f t="shared" si="2494"/>
        <v>154.63159563147855</v>
      </c>
      <c r="J4807" s="17">
        <f t="shared" si="2499"/>
        <v>325.7568630046967</v>
      </c>
      <c r="K4807" s="1">
        <v>26.12</v>
      </c>
      <c r="L4807" s="1">
        <f t="shared" si="2500"/>
        <v>31.12</v>
      </c>
      <c r="M4807" s="1">
        <f t="shared" si="2501"/>
        <v>31.12</v>
      </c>
      <c r="N4807" s="1">
        <f t="shared" si="2502"/>
        <v>1</v>
      </c>
      <c r="O4807" s="1">
        <f t="shared" si="2503"/>
        <v>1</v>
      </c>
      <c r="P4807" s="1">
        <f t="shared" si="2504"/>
        <v>0</v>
      </c>
      <c r="Q4807" s="18">
        <f t="shared" si="2497"/>
        <v>0.26463858239952615</v>
      </c>
      <c r="R4807" s="18">
        <f t="shared" si="2505"/>
        <v>0</v>
      </c>
      <c r="S4807" s="1">
        <f t="shared" si="2506"/>
        <v>7.5</v>
      </c>
      <c r="T4807" s="1">
        <f t="shared" si="2507"/>
        <v>0.3</v>
      </c>
      <c r="U4807" s="1">
        <f t="shared" si="2507"/>
        <v>0</v>
      </c>
      <c r="V4807" s="4">
        <f t="shared" si="2508"/>
        <v>4.1254704148576327</v>
      </c>
      <c r="W4807" s="4">
        <f t="shared" si="2509"/>
        <v>0</v>
      </c>
      <c r="X4807" s="4">
        <f t="shared" si="2510"/>
        <v>369.28500000000003</v>
      </c>
      <c r="Y4807" s="4">
        <f t="shared" si="2510"/>
        <v>0</v>
      </c>
      <c r="Z4807" s="4">
        <f t="shared" si="2511"/>
        <v>89.513428255367529</v>
      </c>
      <c r="AA4807" s="4">
        <f t="shared" si="2511"/>
        <v>0</v>
      </c>
      <c r="AD4807" s="5">
        <f t="shared" si="2512"/>
        <v>89.513428255367529</v>
      </c>
      <c r="AE4807" s="23">
        <v>36361</v>
      </c>
      <c r="AF4807" s="24">
        <v>4</v>
      </c>
      <c r="AG4807" s="1">
        <f t="shared" si="2495"/>
        <v>105.8617</v>
      </c>
      <c r="AH4807" s="1">
        <f t="shared" si="2495"/>
        <v>0</v>
      </c>
      <c r="AI4807" s="1">
        <f t="shared" si="2513"/>
        <v>30</v>
      </c>
      <c r="AJ4807" s="1">
        <f t="shared" si="2513"/>
        <v>0</v>
      </c>
      <c r="AK4807" s="1">
        <f t="shared" si="2514"/>
        <v>15.52941176470588</v>
      </c>
      <c r="AL4807" s="1">
        <f t="shared" si="2514"/>
        <v>0</v>
      </c>
      <c r="AM4807" s="5">
        <f t="shared" si="2515"/>
        <v>15.52941176470588</v>
      </c>
      <c r="AN4807" s="1">
        <f t="shared" si="2496"/>
        <v>132.327125</v>
      </c>
      <c r="AO4807" s="1">
        <f t="shared" si="2496"/>
        <v>0</v>
      </c>
      <c r="AP4807" s="1">
        <f t="shared" si="2516"/>
        <v>30</v>
      </c>
      <c r="AQ4807" s="1">
        <f t="shared" si="2516"/>
        <v>0</v>
      </c>
      <c r="AR4807" s="1">
        <f t="shared" si="2517"/>
        <v>15.52941176470588</v>
      </c>
      <c r="AS4807" s="1">
        <f t="shared" si="2517"/>
        <v>0</v>
      </c>
      <c r="AT4807" s="5">
        <f t="shared" si="2518"/>
        <v>15.52941176470588</v>
      </c>
      <c r="AU4807" s="1">
        <f t="shared" si="2519"/>
        <v>150</v>
      </c>
      <c r="AV4807" s="1">
        <f t="shared" si="2519"/>
        <v>0</v>
      </c>
      <c r="AW4807" s="1">
        <f t="shared" si="2520"/>
        <v>3.2352941176470589</v>
      </c>
      <c r="AX4807" s="1">
        <f t="shared" si="2520"/>
        <v>0</v>
      </c>
      <c r="AY4807" s="5">
        <f t="shared" si="2521"/>
        <v>3.2352941176470589</v>
      </c>
      <c r="AZ4807" s="1">
        <f t="shared" si="2522"/>
        <v>75</v>
      </c>
      <c r="BA4807" s="1">
        <f t="shared" si="2523"/>
        <v>55.392749999999999</v>
      </c>
      <c r="BB4807" s="1">
        <f t="shared" si="2524"/>
        <v>254.20029590242635</v>
      </c>
      <c r="BC4807" s="23">
        <v>36361</v>
      </c>
      <c r="BD4807" s="24">
        <v>4</v>
      </c>
    </row>
    <row r="4808" spans="4:56" x14ac:dyDescent="0.15">
      <c r="D4808" s="17"/>
      <c r="E4808" s="14">
        <f t="shared" si="2498"/>
        <v>2.1066643054052658</v>
      </c>
      <c r="F4808" s="23">
        <v>36361</v>
      </c>
      <c r="G4808" s="24">
        <v>5</v>
      </c>
      <c r="H4808" s="17">
        <v>352.50299999999999</v>
      </c>
      <c r="I4808" s="17">
        <f t="shared" si="2494"/>
        <v>158.58378483199331</v>
      </c>
      <c r="J4808" s="17">
        <f t="shared" si="2499"/>
        <v>334.08279892162932</v>
      </c>
      <c r="K4808" s="1">
        <v>25.84</v>
      </c>
      <c r="L4808" s="1">
        <f t="shared" si="2500"/>
        <v>30.84</v>
      </c>
      <c r="M4808" s="1">
        <f t="shared" si="2501"/>
        <v>30.84</v>
      </c>
      <c r="N4808" s="1">
        <f t="shared" si="2502"/>
        <v>1</v>
      </c>
      <c r="O4808" s="1">
        <f t="shared" si="2503"/>
        <v>1</v>
      </c>
      <c r="P4808" s="1">
        <f t="shared" si="2504"/>
        <v>0</v>
      </c>
      <c r="Q4808" s="18">
        <f t="shared" si="2497"/>
        <v>0.27140241189457681</v>
      </c>
      <c r="R4808" s="18">
        <f t="shared" si="2505"/>
        <v>0</v>
      </c>
      <c r="S4808" s="1">
        <f t="shared" si="2506"/>
        <v>7.5</v>
      </c>
      <c r="T4808" s="1">
        <f t="shared" si="2507"/>
        <v>0.3</v>
      </c>
      <c r="U4808" s="1">
        <f t="shared" si="2507"/>
        <v>0</v>
      </c>
      <c r="V4808" s="4">
        <f t="shared" si="2508"/>
        <v>4.1627813697903724</v>
      </c>
      <c r="W4808" s="4">
        <f t="shared" si="2509"/>
        <v>0</v>
      </c>
      <c r="X4808" s="4">
        <f t="shared" si="2510"/>
        <v>369.28500000000003</v>
      </c>
      <c r="Y4808" s="4">
        <f t="shared" si="2510"/>
        <v>0</v>
      </c>
      <c r="Z4808" s="4">
        <f t="shared" si="2511"/>
        <v>88.711120569513923</v>
      </c>
      <c r="AA4808" s="4">
        <f t="shared" si="2511"/>
        <v>0</v>
      </c>
      <c r="AD4808" s="5">
        <f t="shared" si="2512"/>
        <v>88.711120569513923</v>
      </c>
      <c r="AE4808" s="23">
        <v>36361</v>
      </c>
      <c r="AF4808" s="24">
        <v>5</v>
      </c>
      <c r="AG4808" s="1">
        <f t="shared" si="2495"/>
        <v>105.8617</v>
      </c>
      <c r="AH4808" s="1">
        <f t="shared" si="2495"/>
        <v>0</v>
      </c>
      <c r="AI4808" s="1">
        <f t="shared" si="2513"/>
        <v>30</v>
      </c>
      <c r="AJ4808" s="1">
        <f t="shared" si="2513"/>
        <v>0</v>
      </c>
      <c r="AK4808" s="1">
        <f t="shared" si="2514"/>
        <v>15.52941176470588</v>
      </c>
      <c r="AL4808" s="1">
        <f t="shared" si="2514"/>
        <v>0</v>
      </c>
      <c r="AM4808" s="5">
        <f t="shared" si="2515"/>
        <v>15.52941176470588</v>
      </c>
      <c r="AN4808" s="1">
        <f t="shared" si="2496"/>
        <v>132.327125</v>
      </c>
      <c r="AO4808" s="1">
        <f t="shared" si="2496"/>
        <v>0</v>
      </c>
      <c r="AP4808" s="1">
        <f t="shared" si="2516"/>
        <v>30</v>
      </c>
      <c r="AQ4808" s="1">
        <f t="shared" si="2516"/>
        <v>0</v>
      </c>
      <c r="AR4808" s="1">
        <f t="shared" si="2517"/>
        <v>15.52941176470588</v>
      </c>
      <c r="AS4808" s="1">
        <f t="shared" si="2517"/>
        <v>0</v>
      </c>
      <c r="AT4808" s="5">
        <f t="shared" si="2518"/>
        <v>15.52941176470588</v>
      </c>
      <c r="AU4808" s="1">
        <f t="shared" si="2519"/>
        <v>150</v>
      </c>
      <c r="AV4808" s="1">
        <f t="shared" si="2519"/>
        <v>0</v>
      </c>
      <c r="AW4808" s="1">
        <f t="shared" si="2520"/>
        <v>3.2352941176470589</v>
      </c>
      <c r="AX4808" s="1">
        <f t="shared" si="2520"/>
        <v>0</v>
      </c>
      <c r="AY4808" s="5">
        <f t="shared" si="2521"/>
        <v>3.2352941176470589</v>
      </c>
      <c r="AZ4808" s="1">
        <f t="shared" si="2522"/>
        <v>75</v>
      </c>
      <c r="BA4808" s="1">
        <f t="shared" si="2523"/>
        <v>55.392749999999999</v>
      </c>
      <c r="BB4808" s="1">
        <f t="shared" si="2524"/>
        <v>253.39798821657277</v>
      </c>
      <c r="BC4808" s="23">
        <v>36361</v>
      </c>
      <c r="BD4808" s="24">
        <v>5</v>
      </c>
    </row>
    <row r="4809" spans="4:56" x14ac:dyDescent="0.15">
      <c r="D4809" s="17"/>
      <c r="E4809" s="14">
        <f t="shared" si="2498"/>
        <v>2.1066643054052658</v>
      </c>
      <c r="F4809" s="23">
        <v>36361</v>
      </c>
      <c r="G4809" s="24">
        <v>6</v>
      </c>
      <c r="H4809" s="17">
        <v>369.70600000000002</v>
      </c>
      <c r="I4809" s="17">
        <f t="shared" si="2494"/>
        <v>166.32305754872135</v>
      </c>
      <c r="J4809" s="17">
        <f t="shared" si="2499"/>
        <v>350.38684850375711</v>
      </c>
      <c r="K4809" s="1">
        <v>26.01</v>
      </c>
      <c r="L4809" s="1">
        <f t="shared" si="2500"/>
        <v>31.01</v>
      </c>
      <c r="M4809" s="1">
        <f t="shared" si="2501"/>
        <v>31.01</v>
      </c>
      <c r="N4809" s="1">
        <f t="shared" si="2502"/>
        <v>1</v>
      </c>
      <c r="O4809" s="1">
        <f t="shared" si="2503"/>
        <v>1</v>
      </c>
      <c r="P4809" s="1">
        <f t="shared" si="2504"/>
        <v>0</v>
      </c>
      <c r="Q4809" s="18">
        <f t="shared" si="2497"/>
        <v>0.28464750680674039</v>
      </c>
      <c r="R4809" s="18">
        <f t="shared" si="2505"/>
        <v>0</v>
      </c>
      <c r="S4809" s="1">
        <f t="shared" si="2506"/>
        <v>7.5</v>
      </c>
      <c r="T4809" s="1">
        <f t="shared" si="2507"/>
        <v>0.3</v>
      </c>
      <c r="U4809" s="1">
        <f t="shared" si="2507"/>
        <v>0</v>
      </c>
      <c r="V4809" s="4">
        <f t="shared" si="2508"/>
        <v>4.1400882404357535</v>
      </c>
      <c r="W4809" s="4">
        <f t="shared" si="2509"/>
        <v>0</v>
      </c>
      <c r="X4809" s="4">
        <f t="shared" si="2510"/>
        <v>369.28500000000003</v>
      </c>
      <c r="Y4809" s="4">
        <f t="shared" si="2510"/>
        <v>0</v>
      </c>
      <c r="Z4809" s="4">
        <f t="shared" si="2511"/>
        <v>89.197374199234929</v>
      </c>
      <c r="AA4809" s="4">
        <f t="shared" si="2511"/>
        <v>0</v>
      </c>
      <c r="AD4809" s="5">
        <f t="shared" si="2512"/>
        <v>89.197374199234929</v>
      </c>
      <c r="AE4809" s="23">
        <v>36361</v>
      </c>
      <c r="AF4809" s="24">
        <v>6</v>
      </c>
      <c r="AG4809" s="1">
        <f t="shared" si="2495"/>
        <v>105.8617</v>
      </c>
      <c r="AH4809" s="1">
        <f t="shared" si="2495"/>
        <v>0</v>
      </c>
      <c r="AI4809" s="1">
        <f t="shared" si="2513"/>
        <v>30</v>
      </c>
      <c r="AJ4809" s="1">
        <f t="shared" si="2513"/>
        <v>0</v>
      </c>
      <c r="AK4809" s="1">
        <f t="shared" si="2514"/>
        <v>15.52941176470588</v>
      </c>
      <c r="AL4809" s="1">
        <f t="shared" si="2514"/>
        <v>0</v>
      </c>
      <c r="AM4809" s="5">
        <f t="shared" si="2515"/>
        <v>15.52941176470588</v>
      </c>
      <c r="AN4809" s="1">
        <f t="shared" si="2496"/>
        <v>132.327125</v>
      </c>
      <c r="AO4809" s="1">
        <f t="shared" si="2496"/>
        <v>0</v>
      </c>
      <c r="AP4809" s="1">
        <f t="shared" si="2516"/>
        <v>30</v>
      </c>
      <c r="AQ4809" s="1">
        <f t="shared" si="2516"/>
        <v>0</v>
      </c>
      <c r="AR4809" s="1">
        <f t="shared" si="2517"/>
        <v>15.52941176470588</v>
      </c>
      <c r="AS4809" s="1">
        <f t="shared" si="2517"/>
        <v>0</v>
      </c>
      <c r="AT4809" s="5">
        <f t="shared" si="2518"/>
        <v>15.52941176470588</v>
      </c>
      <c r="AU4809" s="1">
        <f t="shared" si="2519"/>
        <v>150</v>
      </c>
      <c r="AV4809" s="1">
        <f t="shared" si="2519"/>
        <v>0</v>
      </c>
      <c r="AW4809" s="1">
        <f t="shared" si="2520"/>
        <v>3.2352941176470589</v>
      </c>
      <c r="AX4809" s="1">
        <f t="shared" si="2520"/>
        <v>0</v>
      </c>
      <c r="AY4809" s="5">
        <f t="shared" si="2521"/>
        <v>3.2352941176470589</v>
      </c>
      <c r="AZ4809" s="1">
        <f t="shared" si="2522"/>
        <v>75</v>
      </c>
      <c r="BA4809" s="1">
        <f t="shared" si="2523"/>
        <v>55.392749999999999</v>
      </c>
      <c r="BB4809" s="1">
        <f t="shared" si="2524"/>
        <v>253.88424184629375</v>
      </c>
      <c r="BC4809" s="23">
        <v>36361</v>
      </c>
      <c r="BD4809" s="24">
        <v>6</v>
      </c>
    </row>
    <row r="4810" spans="4:56" x14ac:dyDescent="0.15">
      <c r="D4810" s="17"/>
      <c r="E4810" s="14">
        <f t="shared" si="2498"/>
        <v>2.1066643054052658</v>
      </c>
      <c r="F4810" s="23">
        <v>36361</v>
      </c>
      <c r="G4810" s="24">
        <v>7</v>
      </c>
      <c r="H4810" s="17">
        <v>533.98400000000004</v>
      </c>
      <c r="I4810" s="17">
        <f t="shared" si="2494"/>
        <v>240.22832077947456</v>
      </c>
      <c r="J4810" s="17">
        <f t="shared" si="2499"/>
        <v>506.08042853356517</v>
      </c>
      <c r="K4810" s="1">
        <v>26.52</v>
      </c>
      <c r="L4810" s="1">
        <f t="shared" si="2500"/>
        <v>31.52</v>
      </c>
      <c r="M4810" s="1">
        <f t="shared" si="2501"/>
        <v>31.52</v>
      </c>
      <c r="N4810" s="1">
        <f t="shared" si="2502"/>
        <v>1</v>
      </c>
      <c r="O4810" s="1">
        <f t="shared" si="2503"/>
        <v>1</v>
      </c>
      <c r="P4810" s="1">
        <f t="shared" si="2504"/>
        <v>0</v>
      </c>
      <c r="Q4810" s="18">
        <f t="shared" si="2497"/>
        <v>0.41112996347013703</v>
      </c>
      <c r="R4810" s="18">
        <f t="shared" si="2505"/>
        <v>0</v>
      </c>
      <c r="S4810" s="1">
        <f t="shared" si="2506"/>
        <v>7.5</v>
      </c>
      <c r="T4810" s="1">
        <f t="shared" si="2507"/>
        <v>0.41112996347013703</v>
      </c>
      <c r="U4810" s="1">
        <f t="shared" si="2507"/>
        <v>0</v>
      </c>
      <c r="V4810" s="4">
        <f t="shared" si="2508"/>
        <v>4.0912321044018478</v>
      </c>
      <c r="W4810" s="4">
        <f t="shared" si="2509"/>
        <v>0</v>
      </c>
      <c r="X4810" s="4">
        <f t="shared" si="2510"/>
        <v>506.08042853356517</v>
      </c>
      <c r="Y4810" s="4">
        <f t="shared" si="2510"/>
        <v>0</v>
      </c>
      <c r="Z4810" s="4">
        <f t="shared" si="2511"/>
        <v>123.69878208304583</v>
      </c>
      <c r="AA4810" s="4">
        <f t="shared" si="2511"/>
        <v>0</v>
      </c>
      <c r="AD4810" s="5">
        <f t="shared" si="2512"/>
        <v>123.69878208304583</v>
      </c>
      <c r="AE4810" s="23">
        <v>36361</v>
      </c>
      <c r="AF4810" s="24">
        <v>7</v>
      </c>
      <c r="AG4810" s="1">
        <f t="shared" si="2495"/>
        <v>145.07638951295533</v>
      </c>
      <c r="AH4810" s="1">
        <f t="shared" si="2495"/>
        <v>0</v>
      </c>
      <c r="AI4810" s="1">
        <f t="shared" si="2513"/>
        <v>30</v>
      </c>
      <c r="AJ4810" s="1">
        <f t="shared" si="2513"/>
        <v>0</v>
      </c>
      <c r="AK4810" s="1">
        <f t="shared" si="2514"/>
        <v>15.52941176470588</v>
      </c>
      <c r="AL4810" s="1">
        <f t="shared" si="2514"/>
        <v>0</v>
      </c>
      <c r="AM4810" s="5">
        <f t="shared" si="2515"/>
        <v>15.52941176470588</v>
      </c>
      <c r="AN4810" s="1">
        <f t="shared" si="2496"/>
        <v>181.34548689119416</v>
      </c>
      <c r="AO4810" s="1">
        <f t="shared" si="2496"/>
        <v>0</v>
      </c>
      <c r="AP4810" s="1">
        <f t="shared" si="2516"/>
        <v>30.224247815199025</v>
      </c>
      <c r="AQ4810" s="1">
        <f t="shared" si="2516"/>
        <v>0</v>
      </c>
      <c r="AR4810" s="1">
        <f t="shared" si="2517"/>
        <v>15.880265012688044</v>
      </c>
      <c r="AS4810" s="1">
        <f t="shared" si="2517"/>
        <v>0</v>
      </c>
      <c r="AT4810" s="5">
        <f t="shared" si="2518"/>
        <v>15.880265012688044</v>
      </c>
      <c r="AU4810" s="1">
        <f t="shared" si="2519"/>
        <v>181.34548689119416</v>
      </c>
      <c r="AV4810" s="1">
        <f t="shared" si="2519"/>
        <v>0</v>
      </c>
      <c r="AW4810" s="1">
        <f t="shared" si="2520"/>
        <v>5.7168954045676958</v>
      </c>
      <c r="AX4810" s="1">
        <f t="shared" si="2520"/>
        <v>0</v>
      </c>
      <c r="AY4810" s="5">
        <f t="shared" si="2521"/>
        <v>5.7168954045676958</v>
      </c>
      <c r="AZ4810" s="1">
        <f t="shared" si="2522"/>
        <v>75</v>
      </c>
      <c r="BA4810" s="1">
        <f t="shared" si="2523"/>
        <v>75.91206428003477</v>
      </c>
      <c r="BB4810" s="1">
        <f t="shared" si="2524"/>
        <v>311.73741854504226</v>
      </c>
      <c r="BC4810" s="23">
        <v>36361</v>
      </c>
      <c r="BD4810" s="24">
        <v>7</v>
      </c>
    </row>
    <row r="4811" spans="4:56" x14ac:dyDescent="0.15">
      <c r="D4811" s="17"/>
      <c r="E4811" s="14">
        <f t="shared" si="2498"/>
        <v>2.1066643054052658</v>
      </c>
      <c r="F4811" s="23">
        <v>36361</v>
      </c>
      <c r="G4811" s="24">
        <v>8</v>
      </c>
      <c r="H4811" s="17">
        <v>876.38800000000003</v>
      </c>
      <c r="I4811" s="17">
        <f t="shared" si="2494"/>
        <v>394.26877507805881</v>
      </c>
      <c r="J4811" s="17">
        <f t="shared" si="2499"/>
        <v>830.59195519280377</v>
      </c>
      <c r="K4811" s="1">
        <v>27.08</v>
      </c>
      <c r="L4811" s="1">
        <f t="shared" si="2500"/>
        <v>32.08</v>
      </c>
      <c r="M4811" s="1">
        <f t="shared" si="2501"/>
        <v>32.08</v>
      </c>
      <c r="N4811" s="1">
        <f t="shared" si="2502"/>
        <v>1</v>
      </c>
      <c r="O4811" s="1">
        <f t="shared" si="2503"/>
        <v>1</v>
      </c>
      <c r="P4811" s="1">
        <f t="shared" si="2504"/>
        <v>0</v>
      </c>
      <c r="Q4811" s="18">
        <f t="shared" si="2497"/>
        <v>0.67475685868053437</v>
      </c>
      <c r="R4811" s="18">
        <f t="shared" si="2505"/>
        <v>0</v>
      </c>
      <c r="S4811" s="1">
        <f t="shared" si="2506"/>
        <v>7.5</v>
      </c>
      <c r="T4811" s="1">
        <f t="shared" si="2507"/>
        <v>0.67475685868053437</v>
      </c>
      <c r="U4811" s="1">
        <f t="shared" si="2507"/>
        <v>0</v>
      </c>
      <c r="V4811" s="4">
        <f t="shared" si="2508"/>
        <v>4.0616169237483577</v>
      </c>
      <c r="W4811" s="4">
        <f t="shared" si="2509"/>
        <v>0</v>
      </c>
      <c r="X4811" s="4">
        <f t="shared" si="2510"/>
        <v>830.59195519280377</v>
      </c>
      <c r="Y4811" s="4">
        <f t="shared" si="2510"/>
        <v>0</v>
      </c>
      <c r="Z4811" s="4">
        <f t="shared" si="2511"/>
        <v>204.4978565891617</v>
      </c>
      <c r="AA4811" s="4">
        <f t="shared" si="2511"/>
        <v>0</v>
      </c>
      <c r="AD4811" s="5">
        <f t="shared" si="2512"/>
        <v>204.4978565891617</v>
      </c>
      <c r="AE4811" s="23">
        <v>36361</v>
      </c>
      <c r="AF4811" s="24">
        <v>8</v>
      </c>
      <c r="AG4811" s="1">
        <f t="shared" si="2495"/>
        <v>238.10302715527041</v>
      </c>
      <c r="AH4811" s="1">
        <f t="shared" si="2495"/>
        <v>0</v>
      </c>
      <c r="AI4811" s="1">
        <f t="shared" si="2513"/>
        <v>47.620605431054081</v>
      </c>
      <c r="AJ4811" s="1">
        <f t="shared" si="2513"/>
        <v>0</v>
      </c>
      <c r="AK4811" s="1">
        <f t="shared" si="2514"/>
        <v>55</v>
      </c>
      <c r="AL4811" s="1">
        <f t="shared" si="2514"/>
        <v>0</v>
      </c>
      <c r="AM4811" s="5">
        <f t="shared" si="2515"/>
        <v>55</v>
      </c>
      <c r="AN4811" s="1">
        <f t="shared" si="2496"/>
        <v>297.62878394408801</v>
      </c>
      <c r="AO4811" s="1">
        <f t="shared" si="2496"/>
        <v>0</v>
      </c>
      <c r="AP4811" s="1">
        <f t="shared" si="2516"/>
        <v>49.604797324014669</v>
      </c>
      <c r="AQ4811" s="1">
        <f t="shared" si="2516"/>
        <v>0</v>
      </c>
      <c r="AR4811" s="1">
        <f t="shared" si="2517"/>
        <v>55</v>
      </c>
      <c r="AS4811" s="1">
        <f t="shared" si="2517"/>
        <v>0</v>
      </c>
      <c r="AT4811" s="5">
        <f t="shared" si="2518"/>
        <v>55</v>
      </c>
      <c r="AU4811" s="1">
        <f t="shared" si="2519"/>
        <v>297.62878394408801</v>
      </c>
      <c r="AV4811" s="1">
        <f t="shared" si="2519"/>
        <v>0</v>
      </c>
      <c r="AW4811" s="1">
        <f t="shared" si="2520"/>
        <v>22</v>
      </c>
      <c r="AX4811" s="1">
        <f t="shared" si="2520"/>
        <v>0</v>
      </c>
      <c r="AY4811" s="5">
        <f t="shared" si="2521"/>
        <v>22</v>
      </c>
      <c r="AZ4811" s="1">
        <f t="shared" si="2522"/>
        <v>75</v>
      </c>
      <c r="BA4811" s="1">
        <f t="shared" si="2523"/>
        <v>124.58879327892056</v>
      </c>
      <c r="BB4811" s="1">
        <f t="shared" si="2524"/>
        <v>536.0866498680823</v>
      </c>
      <c r="BC4811" s="23">
        <v>36361</v>
      </c>
      <c r="BD4811" s="24">
        <v>8</v>
      </c>
    </row>
    <row r="4812" spans="4:56" x14ac:dyDescent="0.15">
      <c r="D4812" s="17"/>
      <c r="E4812" s="14">
        <f t="shared" si="2498"/>
        <v>2.1066643054052658</v>
      </c>
      <c r="F4812" s="23">
        <v>36361</v>
      </c>
      <c r="G4812" s="24">
        <v>9</v>
      </c>
      <c r="H4812" s="17">
        <v>953.48699999999997</v>
      </c>
      <c r="I4812" s="17">
        <f t="shared" si="2494"/>
        <v>428.95401527959422</v>
      </c>
      <c r="J4812" s="17">
        <f t="shared" si="2499"/>
        <v>903.66211264978608</v>
      </c>
      <c r="K4812" s="1">
        <v>27.46</v>
      </c>
      <c r="L4812" s="1">
        <f t="shared" si="2500"/>
        <v>32.46</v>
      </c>
      <c r="M4812" s="1">
        <f t="shared" si="2501"/>
        <v>32.46</v>
      </c>
      <c r="N4812" s="1">
        <f t="shared" si="2502"/>
        <v>1</v>
      </c>
      <c r="O4812" s="1">
        <f t="shared" si="2503"/>
        <v>1</v>
      </c>
      <c r="P4812" s="1">
        <f t="shared" si="2504"/>
        <v>0</v>
      </c>
      <c r="Q4812" s="18">
        <f t="shared" si="2497"/>
        <v>0.73411764299913562</v>
      </c>
      <c r="R4812" s="18">
        <f t="shared" si="2505"/>
        <v>0</v>
      </c>
      <c r="S4812" s="1">
        <f t="shared" si="2506"/>
        <v>7.5</v>
      </c>
      <c r="T4812" s="1">
        <f t="shared" si="2507"/>
        <v>0.73411764299913562</v>
      </c>
      <c r="U4812" s="1">
        <f t="shared" si="2507"/>
        <v>0</v>
      </c>
      <c r="V4812" s="4">
        <f t="shared" si="2508"/>
        <v>4.0220067830361348</v>
      </c>
      <c r="W4812" s="4">
        <f t="shared" si="2509"/>
        <v>0</v>
      </c>
      <c r="X4812" s="4">
        <f t="shared" si="2510"/>
        <v>903.66211264978608</v>
      </c>
      <c r="Y4812" s="4">
        <f t="shared" si="2510"/>
        <v>0</v>
      </c>
      <c r="Z4812" s="4">
        <f t="shared" si="2511"/>
        <v>224.67941040308966</v>
      </c>
      <c r="AA4812" s="4">
        <f t="shared" si="2511"/>
        <v>0</v>
      </c>
      <c r="AD4812" s="5">
        <f t="shared" si="2512"/>
        <v>224.67941040308966</v>
      </c>
      <c r="AE4812" s="23">
        <v>36361</v>
      </c>
      <c r="AF4812" s="24">
        <v>9</v>
      </c>
      <c r="AG4812" s="1">
        <f t="shared" si="2495"/>
        <v>259.04980562627196</v>
      </c>
      <c r="AH4812" s="1">
        <f t="shared" si="2495"/>
        <v>0</v>
      </c>
      <c r="AI4812" s="1">
        <f t="shared" si="2513"/>
        <v>50</v>
      </c>
      <c r="AJ4812" s="1">
        <f t="shared" si="2513"/>
        <v>0</v>
      </c>
      <c r="AK4812" s="1">
        <f t="shared" si="2514"/>
        <v>55</v>
      </c>
      <c r="AL4812" s="1">
        <f t="shared" si="2514"/>
        <v>0</v>
      </c>
      <c r="AM4812" s="5">
        <f t="shared" si="2515"/>
        <v>55</v>
      </c>
      <c r="AN4812" s="1">
        <f t="shared" si="2496"/>
        <v>323.81225703284002</v>
      </c>
      <c r="AO4812" s="1">
        <f t="shared" si="2496"/>
        <v>0</v>
      </c>
      <c r="AP4812" s="1">
        <f t="shared" si="2516"/>
        <v>50</v>
      </c>
      <c r="AQ4812" s="1">
        <f t="shared" si="2516"/>
        <v>0</v>
      </c>
      <c r="AR4812" s="1">
        <f t="shared" si="2517"/>
        <v>55</v>
      </c>
      <c r="AS4812" s="1">
        <f t="shared" si="2517"/>
        <v>0</v>
      </c>
      <c r="AT4812" s="5">
        <f t="shared" si="2518"/>
        <v>55</v>
      </c>
      <c r="AU4812" s="1">
        <f t="shared" si="2519"/>
        <v>323.81225703284002</v>
      </c>
      <c r="AV4812" s="1">
        <f t="shared" si="2519"/>
        <v>0</v>
      </c>
      <c r="AW4812" s="1">
        <f t="shared" si="2520"/>
        <v>22</v>
      </c>
      <c r="AX4812" s="1">
        <f t="shared" si="2520"/>
        <v>0</v>
      </c>
      <c r="AY4812" s="5">
        <f t="shared" si="2521"/>
        <v>22</v>
      </c>
      <c r="AZ4812" s="1">
        <f t="shared" si="2522"/>
        <v>75</v>
      </c>
      <c r="BA4812" s="1">
        <f t="shared" si="2523"/>
        <v>135.54931689746792</v>
      </c>
      <c r="BB4812" s="1">
        <f t="shared" si="2524"/>
        <v>567.22872730055758</v>
      </c>
      <c r="BC4812" s="23">
        <v>36361</v>
      </c>
      <c r="BD4812" s="24">
        <v>9</v>
      </c>
    </row>
    <row r="4813" spans="4:56" x14ac:dyDescent="0.15">
      <c r="D4813" s="17"/>
      <c r="E4813" s="14">
        <f t="shared" si="2498"/>
        <v>2.1066643054052658</v>
      </c>
      <c r="F4813" s="23">
        <v>36361</v>
      </c>
      <c r="G4813" s="24">
        <v>10</v>
      </c>
      <c r="H4813" s="17">
        <v>953.995</v>
      </c>
      <c r="I4813" s="17">
        <f t="shared" si="2494"/>
        <v>429.18255393797347</v>
      </c>
      <c r="J4813" s="17">
        <f t="shared" si="2499"/>
        <v>904.14356688379894</v>
      </c>
      <c r="K4813" s="1">
        <v>27.64</v>
      </c>
      <c r="L4813" s="1">
        <f t="shared" si="2500"/>
        <v>32.64</v>
      </c>
      <c r="M4813" s="1">
        <f t="shared" si="2501"/>
        <v>32.64</v>
      </c>
      <c r="N4813" s="1">
        <f t="shared" si="2502"/>
        <v>1</v>
      </c>
      <c r="O4813" s="1">
        <f t="shared" si="2503"/>
        <v>1</v>
      </c>
      <c r="P4813" s="1">
        <f t="shared" si="2504"/>
        <v>0</v>
      </c>
      <c r="Q4813" s="18">
        <f t="shared" si="2497"/>
        <v>0.73450876711791613</v>
      </c>
      <c r="R4813" s="18">
        <f t="shared" si="2505"/>
        <v>0</v>
      </c>
      <c r="S4813" s="1">
        <f t="shared" si="2506"/>
        <v>7.5</v>
      </c>
      <c r="T4813" s="1">
        <f t="shared" si="2507"/>
        <v>0.73450876711791613</v>
      </c>
      <c r="U4813" s="1">
        <f t="shared" si="2507"/>
        <v>0</v>
      </c>
      <c r="V4813" s="4">
        <f t="shared" si="2508"/>
        <v>3.9988587868075367</v>
      </c>
      <c r="W4813" s="4">
        <f t="shared" si="2509"/>
        <v>0</v>
      </c>
      <c r="X4813" s="4">
        <f t="shared" si="2510"/>
        <v>904.14356688379894</v>
      </c>
      <c r="Y4813" s="4">
        <f t="shared" si="2510"/>
        <v>0</v>
      </c>
      <c r="Z4813" s="4">
        <f t="shared" si="2511"/>
        <v>226.10039891046421</v>
      </c>
      <c r="AA4813" s="4">
        <f t="shared" si="2511"/>
        <v>0</v>
      </c>
      <c r="AD4813" s="5">
        <f t="shared" si="2512"/>
        <v>226.10039891046421</v>
      </c>
      <c r="AE4813" s="23">
        <v>36361</v>
      </c>
      <c r="AF4813" s="24">
        <v>10</v>
      </c>
      <c r="AG4813" s="1">
        <f t="shared" si="2495"/>
        <v>259.18782250668903</v>
      </c>
      <c r="AH4813" s="1">
        <f t="shared" si="2495"/>
        <v>0</v>
      </c>
      <c r="AI4813" s="1">
        <f t="shared" si="2513"/>
        <v>50</v>
      </c>
      <c r="AJ4813" s="1">
        <f t="shared" si="2513"/>
        <v>0</v>
      </c>
      <c r="AK4813" s="1">
        <f t="shared" si="2514"/>
        <v>55</v>
      </c>
      <c r="AL4813" s="1">
        <f t="shared" si="2514"/>
        <v>0</v>
      </c>
      <c r="AM4813" s="5">
        <f t="shared" si="2515"/>
        <v>55</v>
      </c>
      <c r="AN4813" s="1">
        <f t="shared" si="2496"/>
        <v>323.98477813336132</v>
      </c>
      <c r="AO4813" s="1">
        <f t="shared" si="2496"/>
        <v>0</v>
      </c>
      <c r="AP4813" s="1">
        <f t="shared" si="2516"/>
        <v>50</v>
      </c>
      <c r="AQ4813" s="1">
        <f t="shared" si="2516"/>
        <v>0</v>
      </c>
      <c r="AR4813" s="1">
        <f t="shared" si="2517"/>
        <v>55</v>
      </c>
      <c r="AS4813" s="1">
        <f t="shared" si="2517"/>
        <v>0</v>
      </c>
      <c r="AT4813" s="5">
        <f t="shared" si="2518"/>
        <v>55</v>
      </c>
      <c r="AU4813" s="1">
        <f t="shared" si="2519"/>
        <v>323.98477813336132</v>
      </c>
      <c r="AV4813" s="1">
        <f t="shared" si="2519"/>
        <v>0</v>
      </c>
      <c r="AW4813" s="1">
        <f t="shared" si="2520"/>
        <v>22</v>
      </c>
      <c r="AX4813" s="1">
        <f t="shared" si="2520"/>
        <v>0</v>
      </c>
      <c r="AY4813" s="5">
        <f t="shared" si="2521"/>
        <v>22</v>
      </c>
      <c r="AZ4813" s="1">
        <f t="shared" si="2522"/>
        <v>75</v>
      </c>
      <c r="BA4813" s="1">
        <f t="shared" si="2523"/>
        <v>135.62153503256982</v>
      </c>
      <c r="BB4813" s="1">
        <f t="shared" si="2524"/>
        <v>568.72193394303406</v>
      </c>
      <c r="BC4813" s="23">
        <v>36361</v>
      </c>
      <c r="BD4813" s="24">
        <v>10</v>
      </c>
    </row>
    <row r="4814" spans="4:56" x14ac:dyDescent="0.15">
      <c r="D4814" s="17"/>
      <c r="E4814" s="14">
        <f t="shared" si="2498"/>
        <v>2.1066643054052658</v>
      </c>
      <c r="F4814" s="23">
        <v>36361</v>
      </c>
      <c r="G4814" s="24">
        <v>11</v>
      </c>
      <c r="H4814" s="17">
        <v>953.22299999999996</v>
      </c>
      <c r="I4814" s="17">
        <f t="shared" si="2494"/>
        <v>428.83524715791685</v>
      </c>
      <c r="J4814" s="17">
        <f t="shared" si="2499"/>
        <v>903.41190808722843</v>
      </c>
      <c r="K4814" s="1">
        <v>27.67</v>
      </c>
      <c r="L4814" s="1">
        <f t="shared" si="2500"/>
        <v>32.67</v>
      </c>
      <c r="M4814" s="1">
        <f t="shared" si="2501"/>
        <v>32.67</v>
      </c>
      <c r="N4814" s="1">
        <f t="shared" si="2502"/>
        <v>1</v>
      </c>
      <c r="O4814" s="1">
        <f t="shared" si="2503"/>
        <v>1</v>
      </c>
      <c r="P4814" s="1">
        <f t="shared" si="2504"/>
        <v>0</v>
      </c>
      <c r="Q4814" s="18">
        <f t="shared" si="2497"/>
        <v>0.73391438164606881</v>
      </c>
      <c r="R4814" s="18">
        <f t="shared" si="2505"/>
        <v>0</v>
      </c>
      <c r="S4814" s="1">
        <f t="shared" si="2506"/>
        <v>7.5</v>
      </c>
      <c r="T4814" s="1">
        <f t="shared" si="2507"/>
        <v>0.73391438164606881</v>
      </c>
      <c r="U4814" s="1">
        <f t="shared" si="2507"/>
        <v>0</v>
      </c>
      <c r="V4814" s="4">
        <f t="shared" si="2508"/>
        <v>3.9949063959129836</v>
      </c>
      <c r="W4814" s="4">
        <f t="shared" si="2509"/>
        <v>0</v>
      </c>
      <c r="X4814" s="4">
        <f t="shared" si="2510"/>
        <v>903.41190808722843</v>
      </c>
      <c r="Y4814" s="4">
        <f t="shared" si="2510"/>
        <v>0</v>
      </c>
      <c r="Z4814" s="4">
        <f t="shared" si="2511"/>
        <v>226.14094513239914</v>
      </c>
      <c r="AA4814" s="4">
        <f t="shared" si="2511"/>
        <v>0</v>
      </c>
      <c r="AD4814" s="5">
        <f t="shared" si="2512"/>
        <v>226.14094513239914</v>
      </c>
      <c r="AE4814" s="23">
        <v>36361</v>
      </c>
      <c r="AF4814" s="24">
        <v>11</v>
      </c>
      <c r="AG4814" s="1">
        <f t="shared" si="2495"/>
        <v>258.97808031833881</v>
      </c>
      <c r="AH4814" s="1">
        <f t="shared" si="2495"/>
        <v>0</v>
      </c>
      <c r="AI4814" s="1">
        <f t="shared" si="2513"/>
        <v>50</v>
      </c>
      <c r="AJ4814" s="1">
        <f t="shared" si="2513"/>
        <v>0</v>
      </c>
      <c r="AK4814" s="1">
        <f t="shared" si="2514"/>
        <v>55</v>
      </c>
      <c r="AL4814" s="1">
        <f t="shared" si="2514"/>
        <v>0</v>
      </c>
      <c r="AM4814" s="5">
        <f t="shared" si="2515"/>
        <v>55</v>
      </c>
      <c r="AN4814" s="1">
        <f t="shared" si="2496"/>
        <v>323.72260039792349</v>
      </c>
      <c r="AO4814" s="1">
        <f t="shared" si="2496"/>
        <v>0</v>
      </c>
      <c r="AP4814" s="1">
        <f t="shared" si="2516"/>
        <v>50</v>
      </c>
      <c r="AQ4814" s="1">
        <f t="shared" si="2516"/>
        <v>0</v>
      </c>
      <c r="AR4814" s="1">
        <f t="shared" si="2517"/>
        <v>55</v>
      </c>
      <c r="AS4814" s="1">
        <f t="shared" si="2517"/>
        <v>0</v>
      </c>
      <c r="AT4814" s="5">
        <f t="shared" si="2518"/>
        <v>55</v>
      </c>
      <c r="AU4814" s="1">
        <f t="shared" si="2519"/>
        <v>323.72260039792349</v>
      </c>
      <c r="AV4814" s="1">
        <f t="shared" si="2519"/>
        <v>0</v>
      </c>
      <c r="AW4814" s="1">
        <f t="shared" si="2520"/>
        <v>22</v>
      </c>
      <c r="AX4814" s="1">
        <f t="shared" si="2520"/>
        <v>0</v>
      </c>
      <c r="AY4814" s="5">
        <f t="shared" si="2521"/>
        <v>22</v>
      </c>
      <c r="AZ4814" s="1">
        <f t="shared" si="2522"/>
        <v>75</v>
      </c>
      <c r="BA4814" s="1">
        <f t="shared" si="2523"/>
        <v>135.51178621308426</v>
      </c>
      <c r="BB4814" s="1">
        <f t="shared" si="2524"/>
        <v>568.6527313454834</v>
      </c>
      <c r="BC4814" s="23">
        <v>36361</v>
      </c>
      <c r="BD4814" s="24">
        <v>11</v>
      </c>
    </row>
    <row r="4815" spans="4:56" x14ac:dyDescent="0.15">
      <c r="D4815" s="17"/>
      <c r="E4815" s="14">
        <f t="shared" si="2498"/>
        <v>2.1066643054052658</v>
      </c>
      <c r="F4815" s="23">
        <v>36361</v>
      </c>
      <c r="G4815" s="24">
        <v>12</v>
      </c>
      <c r="H4815" s="17">
        <v>950.17499999999995</v>
      </c>
      <c r="I4815" s="17">
        <f t="shared" si="2494"/>
        <v>427.46401520764147</v>
      </c>
      <c r="J4815" s="17">
        <f t="shared" si="2499"/>
        <v>900.52318268315196</v>
      </c>
      <c r="K4815" s="1">
        <v>27.64</v>
      </c>
      <c r="L4815" s="1">
        <f t="shared" si="2500"/>
        <v>32.64</v>
      </c>
      <c r="M4815" s="1">
        <f t="shared" si="2501"/>
        <v>32.64</v>
      </c>
      <c r="N4815" s="1">
        <f t="shared" si="2502"/>
        <v>1</v>
      </c>
      <c r="O4815" s="1">
        <f t="shared" si="2503"/>
        <v>1</v>
      </c>
      <c r="P4815" s="1">
        <f t="shared" si="2504"/>
        <v>0</v>
      </c>
      <c r="Q4815" s="18">
        <f t="shared" si="2497"/>
        <v>0.73156763693338633</v>
      </c>
      <c r="R4815" s="18">
        <f t="shared" si="2505"/>
        <v>0</v>
      </c>
      <c r="S4815" s="1">
        <f t="shared" si="2506"/>
        <v>7.5</v>
      </c>
      <c r="T4815" s="1">
        <f t="shared" si="2507"/>
        <v>0.73156763693338633</v>
      </c>
      <c r="U4815" s="1">
        <f t="shared" si="2507"/>
        <v>0</v>
      </c>
      <c r="V4815" s="4">
        <f t="shared" si="2508"/>
        <v>3.9983795938068689</v>
      </c>
      <c r="W4815" s="4">
        <f t="shared" si="2509"/>
        <v>0</v>
      </c>
      <c r="X4815" s="4">
        <f t="shared" si="2510"/>
        <v>900.52318268315196</v>
      </c>
      <c r="Y4815" s="4">
        <f t="shared" si="2510"/>
        <v>0</v>
      </c>
      <c r="Z4815" s="4">
        <f t="shared" si="2511"/>
        <v>225.22203346525217</v>
      </c>
      <c r="AA4815" s="4">
        <f t="shared" si="2511"/>
        <v>0</v>
      </c>
      <c r="AD4815" s="5">
        <f t="shared" si="2512"/>
        <v>225.22203346525217</v>
      </c>
      <c r="AE4815" s="23">
        <v>36361</v>
      </c>
      <c r="AF4815" s="24">
        <v>12</v>
      </c>
      <c r="AG4815" s="1">
        <f t="shared" si="2495"/>
        <v>258.14997903583691</v>
      </c>
      <c r="AH4815" s="1">
        <f t="shared" si="2495"/>
        <v>0</v>
      </c>
      <c r="AI4815" s="1">
        <f t="shared" si="2513"/>
        <v>50</v>
      </c>
      <c r="AJ4815" s="1">
        <f t="shared" si="2513"/>
        <v>0</v>
      </c>
      <c r="AK4815" s="1">
        <f t="shared" si="2514"/>
        <v>55</v>
      </c>
      <c r="AL4815" s="1">
        <f t="shared" si="2514"/>
        <v>0</v>
      </c>
      <c r="AM4815" s="5">
        <f t="shared" si="2515"/>
        <v>55</v>
      </c>
      <c r="AN4815" s="1">
        <f t="shared" si="2496"/>
        <v>322.68747379479612</v>
      </c>
      <c r="AO4815" s="1">
        <f t="shared" si="2496"/>
        <v>0</v>
      </c>
      <c r="AP4815" s="1">
        <f t="shared" si="2516"/>
        <v>50</v>
      </c>
      <c r="AQ4815" s="1">
        <f t="shared" si="2516"/>
        <v>0</v>
      </c>
      <c r="AR4815" s="1">
        <f t="shared" si="2517"/>
        <v>55</v>
      </c>
      <c r="AS4815" s="1">
        <f t="shared" si="2517"/>
        <v>0</v>
      </c>
      <c r="AT4815" s="5">
        <f t="shared" si="2518"/>
        <v>55</v>
      </c>
      <c r="AU4815" s="1">
        <f t="shared" si="2519"/>
        <v>322.68747379479612</v>
      </c>
      <c r="AV4815" s="1">
        <f t="shared" si="2519"/>
        <v>0</v>
      </c>
      <c r="AW4815" s="1">
        <f t="shared" si="2520"/>
        <v>22</v>
      </c>
      <c r="AX4815" s="1">
        <f t="shared" si="2520"/>
        <v>0</v>
      </c>
      <c r="AY4815" s="5">
        <f t="shared" si="2521"/>
        <v>22</v>
      </c>
      <c r="AZ4815" s="1">
        <f t="shared" si="2522"/>
        <v>75</v>
      </c>
      <c r="BA4815" s="1">
        <f t="shared" si="2523"/>
        <v>135.0784774024728</v>
      </c>
      <c r="BB4815" s="1">
        <f t="shared" si="2524"/>
        <v>567.30051086772494</v>
      </c>
      <c r="BC4815" s="23">
        <v>36361</v>
      </c>
      <c r="BD4815" s="24">
        <v>12</v>
      </c>
    </row>
    <row r="4816" spans="4:56" x14ac:dyDescent="0.15">
      <c r="D4816" s="17"/>
      <c r="E4816" s="14">
        <f t="shared" si="2498"/>
        <v>2.1066643054052658</v>
      </c>
      <c r="F4816" s="23">
        <v>36361</v>
      </c>
      <c r="G4816" s="24">
        <v>13</v>
      </c>
      <c r="H4816" s="17">
        <v>937.745</v>
      </c>
      <c r="I4816" s="17">
        <f t="shared" si="2494"/>
        <v>421.87201614533086</v>
      </c>
      <c r="J4816" s="17">
        <f t="shared" si="2499"/>
        <v>888.74271786272254</v>
      </c>
      <c r="K4816" s="1">
        <v>27.63</v>
      </c>
      <c r="L4816" s="1">
        <f t="shared" si="2500"/>
        <v>32.629999999999995</v>
      </c>
      <c r="M4816" s="1">
        <f t="shared" si="2501"/>
        <v>32.629999999999995</v>
      </c>
      <c r="N4816" s="1">
        <f t="shared" si="2502"/>
        <v>1</v>
      </c>
      <c r="O4816" s="1">
        <f t="shared" si="2503"/>
        <v>1</v>
      </c>
      <c r="P4816" s="1">
        <f t="shared" si="2504"/>
        <v>0</v>
      </c>
      <c r="Q4816" s="18">
        <f t="shared" si="2497"/>
        <v>0.72199741489314961</v>
      </c>
      <c r="R4816" s="18">
        <f t="shared" si="2505"/>
        <v>0</v>
      </c>
      <c r="S4816" s="1">
        <f t="shared" si="2506"/>
        <v>7.5</v>
      </c>
      <c r="T4816" s="1">
        <f t="shared" si="2507"/>
        <v>0.72199741489314961</v>
      </c>
      <c r="U4816" s="1">
        <f t="shared" si="2507"/>
        <v>0</v>
      </c>
      <c r="V4816" s="4">
        <f t="shared" si="2508"/>
        <v>3.9981061160924347</v>
      </c>
      <c r="W4816" s="4">
        <f t="shared" si="2509"/>
        <v>0</v>
      </c>
      <c r="X4816" s="4">
        <f t="shared" si="2510"/>
        <v>888.74271786272254</v>
      </c>
      <c r="Y4816" s="4">
        <f t="shared" si="2510"/>
        <v>0</v>
      </c>
      <c r="Z4816" s="4">
        <f t="shared" si="2511"/>
        <v>222.29092776840523</v>
      </c>
      <c r="AA4816" s="4">
        <f t="shared" si="2511"/>
        <v>0</v>
      </c>
      <c r="AD4816" s="5">
        <f t="shared" si="2512"/>
        <v>222.29092776840523</v>
      </c>
      <c r="AE4816" s="23">
        <v>36361</v>
      </c>
      <c r="AF4816" s="24">
        <v>13</v>
      </c>
      <c r="AG4816" s="1">
        <f t="shared" si="2495"/>
        <v>254.77291245398044</v>
      </c>
      <c r="AH4816" s="1">
        <f t="shared" si="2495"/>
        <v>0</v>
      </c>
      <c r="AI4816" s="1">
        <f t="shared" si="2513"/>
        <v>50</v>
      </c>
      <c r="AJ4816" s="1">
        <f t="shared" si="2513"/>
        <v>0</v>
      </c>
      <c r="AK4816" s="1">
        <f t="shared" si="2514"/>
        <v>55</v>
      </c>
      <c r="AL4816" s="1">
        <f t="shared" si="2514"/>
        <v>0</v>
      </c>
      <c r="AM4816" s="5">
        <f t="shared" si="2515"/>
        <v>55</v>
      </c>
      <c r="AN4816" s="1">
        <f t="shared" si="2496"/>
        <v>318.46614056747558</v>
      </c>
      <c r="AO4816" s="1">
        <f t="shared" si="2496"/>
        <v>0</v>
      </c>
      <c r="AP4816" s="1">
        <f t="shared" si="2516"/>
        <v>50</v>
      </c>
      <c r="AQ4816" s="1">
        <f t="shared" si="2516"/>
        <v>0</v>
      </c>
      <c r="AR4816" s="1">
        <f t="shared" si="2517"/>
        <v>55</v>
      </c>
      <c r="AS4816" s="1">
        <f t="shared" si="2517"/>
        <v>0</v>
      </c>
      <c r="AT4816" s="5">
        <f t="shared" si="2518"/>
        <v>55</v>
      </c>
      <c r="AU4816" s="1">
        <f t="shared" si="2519"/>
        <v>318.46614056747558</v>
      </c>
      <c r="AV4816" s="1">
        <f t="shared" si="2519"/>
        <v>0</v>
      </c>
      <c r="AW4816" s="1">
        <f t="shared" si="2520"/>
        <v>22</v>
      </c>
      <c r="AX4816" s="1">
        <f t="shared" si="2520"/>
        <v>0</v>
      </c>
      <c r="AY4816" s="5">
        <f t="shared" si="2521"/>
        <v>22</v>
      </c>
      <c r="AZ4816" s="1">
        <f t="shared" si="2522"/>
        <v>75</v>
      </c>
      <c r="BA4816" s="1">
        <f t="shared" si="2523"/>
        <v>133.31140767940838</v>
      </c>
      <c r="BB4816" s="1">
        <f t="shared" si="2524"/>
        <v>562.60233544781363</v>
      </c>
      <c r="BC4816" s="23">
        <v>36361</v>
      </c>
      <c r="BD4816" s="24">
        <v>13</v>
      </c>
    </row>
    <row r="4817" spans="4:56" x14ac:dyDescent="0.15">
      <c r="D4817" s="17"/>
      <c r="E4817" s="14">
        <f t="shared" si="2498"/>
        <v>2.1066643054052658</v>
      </c>
      <c r="F4817" s="23">
        <v>36361</v>
      </c>
      <c r="G4817" s="24">
        <v>14</v>
      </c>
      <c r="H4817" s="17">
        <v>952.67</v>
      </c>
      <c r="I4817" s="17">
        <f t="shared" si="2494"/>
        <v>428.5864639333426</v>
      </c>
      <c r="J4817" s="17">
        <f t="shared" si="2499"/>
        <v>902.88780534823422</v>
      </c>
      <c r="K4817" s="1">
        <v>27.75</v>
      </c>
      <c r="L4817" s="1">
        <f t="shared" si="2500"/>
        <v>32.75</v>
      </c>
      <c r="M4817" s="1">
        <f t="shared" si="2501"/>
        <v>32.75</v>
      </c>
      <c r="N4817" s="1">
        <f t="shared" si="2502"/>
        <v>1</v>
      </c>
      <c r="O4817" s="1">
        <f t="shared" si="2503"/>
        <v>1</v>
      </c>
      <c r="P4817" s="1">
        <f t="shared" si="2504"/>
        <v>0</v>
      </c>
      <c r="Q4817" s="18">
        <f t="shared" si="2497"/>
        <v>0.73348861070574289</v>
      </c>
      <c r="R4817" s="18">
        <f t="shared" si="2505"/>
        <v>0</v>
      </c>
      <c r="S4817" s="1">
        <f t="shared" si="2506"/>
        <v>7.5</v>
      </c>
      <c r="T4817" s="1">
        <f t="shared" si="2507"/>
        <v>0.73348861070574289</v>
      </c>
      <c r="U4817" s="1">
        <f t="shared" si="2507"/>
        <v>0</v>
      </c>
      <c r="V4817" s="4">
        <f t="shared" si="2508"/>
        <v>3.984573982401503</v>
      </c>
      <c r="W4817" s="4">
        <f t="shared" si="2509"/>
        <v>0</v>
      </c>
      <c r="X4817" s="4">
        <f t="shared" si="2510"/>
        <v>902.88780534823422</v>
      </c>
      <c r="Y4817" s="4">
        <f t="shared" si="2510"/>
        <v>0</v>
      </c>
      <c r="Z4817" s="4">
        <f t="shared" si="2511"/>
        <v>226.59581911039425</v>
      </c>
      <c r="AA4817" s="4">
        <f t="shared" si="2511"/>
        <v>0</v>
      </c>
      <c r="AD4817" s="5">
        <f t="shared" si="2512"/>
        <v>226.59581911039425</v>
      </c>
      <c r="AE4817" s="23">
        <v>36361</v>
      </c>
      <c r="AF4817" s="24">
        <v>14</v>
      </c>
      <c r="AG4817" s="1">
        <f t="shared" si="2495"/>
        <v>258.82783753316045</v>
      </c>
      <c r="AH4817" s="1">
        <f t="shared" si="2495"/>
        <v>0</v>
      </c>
      <c r="AI4817" s="1">
        <f t="shared" si="2513"/>
        <v>50</v>
      </c>
      <c r="AJ4817" s="1">
        <f t="shared" si="2513"/>
        <v>0</v>
      </c>
      <c r="AK4817" s="1">
        <f t="shared" si="2514"/>
        <v>55</v>
      </c>
      <c r="AL4817" s="1">
        <f t="shared" si="2514"/>
        <v>0</v>
      </c>
      <c r="AM4817" s="5">
        <f t="shared" si="2515"/>
        <v>55</v>
      </c>
      <c r="AN4817" s="1">
        <f t="shared" si="2496"/>
        <v>323.5347969164506</v>
      </c>
      <c r="AO4817" s="1">
        <f t="shared" si="2496"/>
        <v>0</v>
      </c>
      <c r="AP4817" s="1">
        <f t="shared" si="2516"/>
        <v>50</v>
      </c>
      <c r="AQ4817" s="1">
        <f t="shared" si="2516"/>
        <v>0</v>
      </c>
      <c r="AR4817" s="1">
        <f t="shared" si="2517"/>
        <v>55</v>
      </c>
      <c r="AS4817" s="1">
        <f t="shared" si="2517"/>
        <v>0</v>
      </c>
      <c r="AT4817" s="5">
        <f t="shared" si="2518"/>
        <v>55</v>
      </c>
      <c r="AU4817" s="1">
        <f t="shared" si="2519"/>
        <v>323.5347969164506</v>
      </c>
      <c r="AV4817" s="1">
        <f t="shared" si="2519"/>
        <v>0</v>
      </c>
      <c r="AW4817" s="1">
        <f t="shared" si="2520"/>
        <v>22</v>
      </c>
      <c r="AX4817" s="1">
        <f t="shared" si="2520"/>
        <v>0</v>
      </c>
      <c r="AY4817" s="5">
        <f t="shared" si="2521"/>
        <v>22</v>
      </c>
      <c r="AZ4817" s="1">
        <f t="shared" si="2522"/>
        <v>75</v>
      </c>
      <c r="BA4817" s="1">
        <f t="shared" si="2523"/>
        <v>135.43317080223514</v>
      </c>
      <c r="BB4817" s="1">
        <f t="shared" si="2524"/>
        <v>569.02898991262941</v>
      </c>
      <c r="BC4817" s="23">
        <v>36361</v>
      </c>
      <c r="BD4817" s="24">
        <v>14</v>
      </c>
    </row>
    <row r="4818" spans="4:56" x14ac:dyDescent="0.15">
      <c r="D4818" s="17"/>
      <c r="E4818" s="14">
        <f t="shared" si="2498"/>
        <v>2.1066643054052658</v>
      </c>
      <c r="F4818" s="23">
        <v>36361</v>
      </c>
      <c r="G4818" s="24">
        <v>15</v>
      </c>
      <c r="H4818" s="17">
        <v>952.38300000000004</v>
      </c>
      <c r="I4818" s="17">
        <f t="shared" si="2494"/>
        <v>428.45734858894332</v>
      </c>
      <c r="J4818" s="17">
        <f t="shared" si="2499"/>
        <v>902.61580266090812</v>
      </c>
      <c r="K4818" s="1">
        <v>27.97</v>
      </c>
      <c r="L4818" s="1">
        <f t="shared" si="2500"/>
        <v>32.97</v>
      </c>
      <c r="M4818" s="1">
        <f t="shared" si="2501"/>
        <v>32.97</v>
      </c>
      <c r="N4818" s="1">
        <f t="shared" si="2502"/>
        <v>1</v>
      </c>
      <c r="O4818" s="1">
        <f t="shared" si="2503"/>
        <v>1</v>
      </c>
      <c r="P4818" s="1">
        <f t="shared" si="2504"/>
        <v>0</v>
      </c>
      <c r="Q4818" s="18">
        <f t="shared" si="2497"/>
        <v>0.7332676409772193</v>
      </c>
      <c r="R4818" s="18">
        <f t="shared" si="2505"/>
        <v>0</v>
      </c>
      <c r="S4818" s="1">
        <f t="shared" si="2506"/>
        <v>7.5</v>
      </c>
      <c r="T4818" s="1">
        <f t="shared" si="2507"/>
        <v>0.7332676409772193</v>
      </c>
      <c r="U4818" s="1">
        <f t="shared" si="2507"/>
        <v>0</v>
      </c>
      <c r="V4818" s="4">
        <f t="shared" si="2508"/>
        <v>3.9564505620953594</v>
      </c>
      <c r="W4818" s="4">
        <f t="shared" si="2509"/>
        <v>0</v>
      </c>
      <c r="X4818" s="4">
        <f t="shared" si="2510"/>
        <v>902.61580266090812</v>
      </c>
      <c r="Y4818" s="4">
        <f t="shared" si="2510"/>
        <v>0</v>
      </c>
      <c r="Z4818" s="4">
        <f t="shared" si="2511"/>
        <v>228.13776856164671</v>
      </c>
      <c r="AA4818" s="4">
        <f t="shared" si="2511"/>
        <v>0</v>
      </c>
      <c r="AD4818" s="5">
        <f t="shared" si="2512"/>
        <v>228.13776856164671</v>
      </c>
      <c r="AE4818" s="23">
        <v>36361</v>
      </c>
      <c r="AF4818" s="24">
        <v>15</v>
      </c>
      <c r="AG4818" s="1">
        <f t="shared" si="2495"/>
        <v>258.74986342946028</v>
      </c>
      <c r="AH4818" s="1">
        <f t="shared" si="2495"/>
        <v>0</v>
      </c>
      <c r="AI4818" s="1">
        <f t="shared" si="2513"/>
        <v>50</v>
      </c>
      <c r="AJ4818" s="1">
        <f t="shared" si="2513"/>
        <v>0</v>
      </c>
      <c r="AK4818" s="1">
        <f t="shared" si="2514"/>
        <v>55</v>
      </c>
      <c r="AL4818" s="1">
        <f t="shared" si="2514"/>
        <v>0</v>
      </c>
      <c r="AM4818" s="5">
        <f t="shared" si="2515"/>
        <v>55</v>
      </c>
      <c r="AN4818" s="1">
        <f t="shared" si="2496"/>
        <v>323.43732928682545</v>
      </c>
      <c r="AO4818" s="1">
        <f t="shared" si="2496"/>
        <v>0</v>
      </c>
      <c r="AP4818" s="1">
        <f t="shared" si="2516"/>
        <v>50</v>
      </c>
      <c r="AQ4818" s="1">
        <f t="shared" si="2516"/>
        <v>0</v>
      </c>
      <c r="AR4818" s="1">
        <f t="shared" si="2517"/>
        <v>55</v>
      </c>
      <c r="AS4818" s="1">
        <f t="shared" si="2517"/>
        <v>0</v>
      </c>
      <c r="AT4818" s="5">
        <f t="shared" si="2518"/>
        <v>55</v>
      </c>
      <c r="AU4818" s="1">
        <f t="shared" si="2519"/>
        <v>323.43732928682545</v>
      </c>
      <c r="AV4818" s="1">
        <f t="shared" si="2519"/>
        <v>0</v>
      </c>
      <c r="AW4818" s="1">
        <f t="shared" si="2520"/>
        <v>22</v>
      </c>
      <c r="AX4818" s="1">
        <f t="shared" si="2520"/>
        <v>0</v>
      </c>
      <c r="AY4818" s="5">
        <f t="shared" si="2521"/>
        <v>22</v>
      </c>
      <c r="AZ4818" s="1">
        <f t="shared" si="2522"/>
        <v>75</v>
      </c>
      <c r="BA4818" s="1">
        <f t="shared" si="2523"/>
        <v>135.39237039913621</v>
      </c>
      <c r="BB4818" s="1">
        <f t="shared" si="2524"/>
        <v>570.53013896078289</v>
      </c>
      <c r="BC4818" s="23">
        <v>36361</v>
      </c>
      <c r="BD4818" s="24">
        <v>15</v>
      </c>
    </row>
    <row r="4819" spans="4:56" x14ac:dyDescent="0.15">
      <c r="D4819" s="17"/>
      <c r="E4819" s="14">
        <f t="shared" si="2498"/>
        <v>2.1066643054052658</v>
      </c>
      <c r="F4819" s="23">
        <v>36361</v>
      </c>
      <c r="G4819" s="24">
        <v>16</v>
      </c>
      <c r="H4819" s="17">
        <v>951.89700000000005</v>
      </c>
      <c r="I4819" s="17">
        <f t="shared" si="2494"/>
        <v>428.23870727403721</v>
      </c>
      <c r="J4819" s="17">
        <f t="shared" si="2499"/>
        <v>902.1551988071086</v>
      </c>
      <c r="K4819" s="1">
        <v>27.98</v>
      </c>
      <c r="L4819" s="1">
        <f t="shared" si="2500"/>
        <v>32.980000000000004</v>
      </c>
      <c r="M4819" s="1">
        <f t="shared" si="2501"/>
        <v>32.980000000000004</v>
      </c>
      <c r="N4819" s="1">
        <f t="shared" si="2502"/>
        <v>1</v>
      </c>
      <c r="O4819" s="1">
        <f t="shared" si="2503"/>
        <v>1</v>
      </c>
      <c r="P4819" s="1">
        <f t="shared" si="2504"/>
        <v>0</v>
      </c>
      <c r="Q4819" s="18">
        <f t="shared" si="2497"/>
        <v>0.73289345530452787</v>
      </c>
      <c r="R4819" s="18">
        <f t="shared" si="2505"/>
        <v>0</v>
      </c>
      <c r="S4819" s="1">
        <f t="shared" si="2506"/>
        <v>7.5</v>
      </c>
      <c r="T4819" s="1">
        <f t="shared" si="2507"/>
        <v>0.73289345530452787</v>
      </c>
      <c r="U4819" s="1">
        <f t="shared" si="2507"/>
        <v>0</v>
      </c>
      <c r="V4819" s="4">
        <f t="shared" si="2508"/>
        <v>3.9551182678706205</v>
      </c>
      <c r="W4819" s="4">
        <f t="shared" si="2509"/>
        <v>0</v>
      </c>
      <c r="X4819" s="4">
        <f t="shared" si="2510"/>
        <v>902.1551988071086</v>
      </c>
      <c r="Y4819" s="4">
        <f t="shared" si="2510"/>
        <v>0</v>
      </c>
      <c r="Z4819" s="4">
        <f t="shared" si="2511"/>
        <v>228.09815982893886</v>
      </c>
      <c r="AA4819" s="4">
        <f t="shared" si="2511"/>
        <v>0</v>
      </c>
      <c r="AD4819" s="5">
        <f t="shared" si="2512"/>
        <v>228.09815982893886</v>
      </c>
      <c r="AE4819" s="23">
        <v>36361</v>
      </c>
      <c r="AF4819" s="24">
        <v>16</v>
      </c>
      <c r="AG4819" s="1">
        <f t="shared" si="2495"/>
        <v>258.61782365803776</v>
      </c>
      <c r="AH4819" s="1">
        <f t="shared" si="2495"/>
        <v>0</v>
      </c>
      <c r="AI4819" s="1">
        <f t="shared" si="2513"/>
        <v>50</v>
      </c>
      <c r="AJ4819" s="1">
        <f t="shared" si="2513"/>
        <v>0</v>
      </c>
      <c r="AK4819" s="1">
        <f t="shared" si="2514"/>
        <v>55</v>
      </c>
      <c r="AL4819" s="1">
        <f t="shared" si="2514"/>
        <v>0</v>
      </c>
      <c r="AM4819" s="5">
        <f t="shared" si="2515"/>
        <v>55</v>
      </c>
      <c r="AN4819" s="1">
        <f t="shared" si="2496"/>
        <v>323.27227957254723</v>
      </c>
      <c r="AO4819" s="1">
        <f t="shared" si="2496"/>
        <v>0</v>
      </c>
      <c r="AP4819" s="1">
        <f t="shared" si="2516"/>
        <v>50</v>
      </c>
      <c r="AQ4819" s="1">
        <f t="shared" si="2516"/>
        <v>0</v>
      </c>
      <c r="AR4819" s="1">
        <f t="shared" si="2517"/>
        <v>55</v>
      </c>
      <c r="AS4819" s="1">
        <f t="shared" si="2517"/>
        <v>0</v>
      </c>
      <c r="AT4819" s="5">
        <f t="shared" si="2518"/>
        <v>55</v>
      </c>
      <c r="AU4819" s="1">
        <f t="shared" si="2519"/>
        <v>323.27227957254723</v>
      </c>
      <c r="AV4819" s="1">
        <f t="shared" si="2519"/>
        <v>0</v>
      </c>
      <c r="AW4819" s="1">
        <f t="shared" si="2520"/>
        <v>22</v>
      </c>
      <c r="AX4819" s="1">
        <f t="shared" si="2520"/>
        <v>0</v>
      </c>
      <c r="AY4819" s="5">
        <f t="shared" si="2521"/>
        <v>22</v>
      </c>
      <c r="AZ4819" s="1">
        <f t="shared" si="2522"/>
        <v>75</v>
      </c>
      <c r="BA4819" s="1">
        <f t="shared" si="2523"/>
        <v>135.32327982106628</v>
      </c>
      <c r="BB4819" s="1">
        <f t="shared" si="2524"/>
        <v>570.42143965000514</v>
      </c>
      <c r="BC4819" s="23">
        <v>36361</v>
      </c>
      <c r="BD4819" s="24">
        <v>16</v>
      </c>
    </row>
    <row r="4820" spans="4:56" x14ac:dyDescent="0.15">
      <c r="D4820" s="17"/>
      <c r="E4820" s="14">
        <f t="shared" si="2498"/>
        <v>2.1066643054052658</v>
      </c>
      <c r="F4820" s="23">
        <v>36361</v>
      </c>
      <c r="G4820" s="24">
        <v>17</v>
      </c>
      <c r="H4820" s="17">
        <v>897.29899999999998</v>
      </c>
      <c r="I4820" s="17">
        <f t="shared" si="2494"/>
        <v>403.67620004925567</v>
      </c>
      <c r="J4820" s="17">
        <f t="shared" si="2499"/>
        <v>850.41024158540233</v>
      </c>
      <c r="K4820" s="1">
        <v>27.82</v>
      </c>
      <c r="L4820" s="1">
        <f t="shared" si="2500"/>
        <v>32.82</v>
      </c>
      <c r="M4820" s="1">
        <f t="shared" si="2501"/>
        <v>32.82</v>
      </c>
      <c r="N4820" s="1">
        <f t="shared" si="2502"/>
        <v>1</v>
      </c>
      <c r="O4820" s="1">
        <f t="shared" si="2503"/>
        <v>1</v>
      </c>
      <c r="P4820" s="1">
        <f t="shared" si="2504"/>
        <v>0</v>
      </c>
      <c r="Q4820" s="18">
        <f t="shared" si="2497"/>
        <v>0.69085685168804767</v>
      </c>
      <c r="R4820" s="18">
        <f t="shared" si="2505"/>
        <v>0</v>
      </c>
      <c r="S4820" s="1">
        <f t="shared" si="2506"/>
        <v>7.5</v>
      </c>
      <c r="T4820" s="1">
        <f t="shared" si="2507"/>
        <v>0.69085685168804767</v>
      </c>
      <c r="U4820" s="1">
        <f t="shared" si="2507"/>
        <v>0</v>
      </c>
      <c r="V4820" s="4">
        <f t="shared" si="2508"/>
        <v>3.9687154328402832</v>
      </c>
      <c r="W4820" s="4">
        <f t="shared" si="2509"/>
        <v>0</v>
      </c>
      <c r="X4820" s="4">
        <f t="shared" si="2510"/>
        <v>850.41024158540233</v>
      </c>
      <c r="Y4820" s="4">
        <f t="shared" si="2510"/>
        <v>0</v>
      </c>
      <c r="Z4820" s="4">
        <f t="shared" si="2511"/>
        <v>214.27846263514812</v>
      </c>
      <c r="AA4820" s="4">
        <f t="shared" si="2511"/>
        <v>0</v>
      </c>
      <c r="AD4820" s="5">
        <f t="shared" si="2512"/>
        <v>214.27846263514812</v>
      </c>
      <c r="AE4820" s="23">
        <v>36361</v>
      </c>
      <c r="AF4820" s="24">
        <v>17</v>
      </c>
      <c r="AG4820" s="1">
        <f t="shared" si="2495"/>
        <v>243.78426925448198</v>
      </c>
      <c r="AH4820" s="1">
        <f t="shared" si="2495"/>
        <v>0</v>
      </c>
      <c r="AI4820" s="1">
        <f t="shared" si="2513"/>
        <v>48.756853850896398</v>
      </c>
      <c r="AJ4820" s="1">
        <f t="shared" si="2513"/>
        <v>0</v>
      </c>
      <c r="AK4820" s="1">
        <f t="shared" si="2514"/>
        <v>55</v>
      </c>
      <c r="AL4820" s="1">
        <f t="shared" si="2514"/>
        <v>0</v>
      </c>
      <c r="AM4820" s="5">
        <f t="shared" si="2515"/>
        <v>55</v>
      </c>
      <c r="AN4820" s="1">
        <f t="shared" si="2496"/>
        <v>304.73033656810247</v>
      </c>
      <c r="AO4820" s="1">
        <f t="shared" si="2496"/>
        <v>0</v>
      </c>
      <c r="AP4820" s="1">
        <f t="shared" si="2516"/>
        <v>50</v>
      </c>
      <c r="AQ4820" s="1">
        <f t="shared" si="2516"/>
        <v>0</v>
      </c>
      <c r="AR4820" s="1">
        <f t="shared" si="2517"/>
        <v>55</v>
      </c>
      <c r="AS4820" s="1">
        <f t="shared" si="2517"/>
        <v>0</v>
      </c>
      <c r="AT4820" s="5">
        <f t="shared" si="2518"/>
        <v>55</v>
      </c>
      <c r="AU4820" s="1">
        <f t="shared" si="2519"/>
        <v>304.73033656810247</v>
      </c>
      <c r="AV4820" s="1">
        <f t="shared" si="2519"/>
        <v>0</v>
      </c>
      <c r="AW4820" s="1">
        <f t="shared" si="2520"/>
        <v>22</v>
      </c>
      <c r="AX4820" s="1">
        <f t="shared" si="2520"/>
        <v>0</v>
      </c>
      <c r="AY4820" s="5">
        <f t="shared" si="2521"/>
        <v>22</v>
      </c>
      <c r="AZ4820" s="1">
        <f t="shared" si="2522"/>
        <v>75</v>
      </c>
      <c r="BA4820" s="1">
        <f t="shared" si="2523"/>
        <v>127.56153623781034</v>
      </c>
      <c r="BB4820" s="1">
        <f t="shared" si="2524"/>
        <v>548.8399988729584</v>
      </c>
      <c r="BC4820" s="23">
        <v>36361</v>
      </c>
      <c r="BD4820" s="24">
        <v>17</v>
      </c>
    </row>
    <row r="4821" spans="4:56" x14ac:dyDescent="0.15">
      <c r="D4821" s="17"/>
      <c r="E4821" s="14">
        <f t="shared" si="2498"/>
        <v>2.1066643054052658</v>
      </c>
      <c r="F4821" s="23">
        <v>36361</v>
      </c>
      <c r="G4821" s="24">
        <v>18</v>
      </c>
      <c r="H4821" s="17">
        <v>729.28200000000004</v>
      </c>
      <c r="I4821" s="17">
        <f t="shared" si="2494"/>
        <v>328.08883830732151</v>
      </c>
      <c r="J4821" s="17">
        <f t="shared" si="2499"/>
        <v>691.17304466391408</v>
      </c>
      <c r="K4821" s="1">
        <v>27.55</v>
      </c>
      <c r="L4821" s="1">
        <f t="shared" si="2500"/>
        <v>32.549999999999997</v>
      </c>
      <c r="M4821" s="1">
        <f t="shared" si="2501"/>
        <v>32.549999999999997</v>
      </c>
      <c r="N4821" s="1">
        <f t="shared" si="2502"/>
        <v>1</v>
      </c>
      <c r="O4821" s="1">
        <f t="shared" si="2503"/>
        <v>1</v>
      </c>
      <c r="P4821" s="1">
        <f t="shared" si="2504"/>
        <v>0</v>
      </c>
      <c r="Q4821" s="18">
        <f t="shared" si="2497"/>
        <v>0.56149562911890338</v>
      </c>
      <c r="R4821" s="18">
        <f t="shared" si="2505"/>
        <v>0</v>
      </c>
      <c r="S4821" s="1">
        <f t="shared" si="2506"/>
        <v>7.5</v>
      </c>
      <c r="T4821" s="1">
        <f t="shared" si="2507"/>
        <v>0.56149562911890338</v>
      </c>
      <c r="U4821" s="1">
        <f t="shared" si="2507"/>
        <v>0</v>
      </c>
      <c r="V4821" s="4">
        <f t="shared" si="2508"/>
        <v>3.9822753551284888</v>
      </c>
      <c r="W4821" s="4">
        <f t="shared" si="2509"/>
        <v>0</v>
      </c>
      <c r="X4821" s="4">
        <f t="shared" si="2510"/>
        <v>691.1730446639142</v>
      </c>
      <c r="Y4821" s="4">
        <f t="shared" si="2510"/>
        <v>0</v>
      </c>
      <c r="Z4821" s="4">
        <f t="shared" si="2511"/>
        <v>173.56234389312172</v>
      </c>
      <c r="AA4821" s="4">
        <f t="shared" si="2511"/>
        <v>0</v>
      </c>
      <c r="AD4821" s="5">
        <f t="shared" si="2512"/>
        <v>173.56234389312172</v>
      </c>
      <c r="AE4821" s="23">
        <v>36361</v>
      </c>
      <c r="AF4821" s="24">
        <v>18</v>
      </c>
      <c r="AG4821" s="1">
        <f t="shared" si="2495"/>
        <v>198.1362728036554</v>
      </c>
      <c r="AH4821" s="1">
        <f t="shared" si="2495"/>
        <v>0</v>
      </c>
      <c r="AI4821" s="1">
        <f t="shared" si="2513"/>
        <v>39.627254560731082</v>
      </c>
      <c r="AJ4821" s="1">
        <f t="shared" si="2513"/>
        <v>0</v>
      </c>
      <c r="AK4821" s="1">
        <f t="shared" si="2514"/>
        <v>35.790947494000783</v>
      </c>
      <c r="AL4821" s="1">
        <f t="shared" si="2514"/>
        <v>0</v>
      </c>
      <c r="AM4821" s="5">
        <f t="shared" si="2515"/>
        <v>35.790947494000783</v>
      </c>
      <c r="AN4821" s="1">
        <f t="shared" si="2496"/>
        <v>247.67034100456922</v>
      </c>
      <c r="AO4821" s="1">
        <f t="shared" si="2496"/>
        <v>0</v>
      </c>
      <c r="AP4821" s="1">
        <f t="shared" si="2516"/>
        <v>41.278390167428199</v>
      </c>
      <c r="AQ4821" s="1">
        <f t="shared" si="2516"/>
        <v>0</v>
      </c>
      <c r="AR4821" s="1">
        <f t="shared" si="2517"/>
        <v>40.453816159849652</v>
      </c>
      <c r="AS4821" s="1">
        <f t="shared" si="2517"/>
        <v>0</v>
      </c>
      <c r="AT4821" s="5">
        <f t="shared" si="2518"/>
        <v>40.453816159849652</v>
      </c>
      <c r="AU4821" s="1">
        <f t="shared" si="2519"/>
        <v>247.67034100456922</v>
      </c>
      <c r="AV4821" s="1">
        <f t="shared" si="2519"/>
        <v>0</v>
      </c>
      <c r="AW4821" s="1">
        <f t="shared" si="2520"/>
        <v>14.563373817545878</v>
      </c>
      <c r="AX4821" s="1">
        <f t="shared" si="2520"/>
        <v>0</v>
      </c>
      <c r="AY4821" s="5">
        <f t="shared" si="2521"/>
        <v>14.563373817545878</v>
      </c>
      <c r="AZ4821" s="1">
        <f t="shared" si="2522"/>
        <v>75</v>
      </c>
      <c r="BA4821" s="1">
        <f t="shared" si="2523"/>
        <v>103.67595669958713</v>
      </c>
      <c r="BB4821" s="1">
        <f t="shared" si="2524"/>
        <v>443.04643806410513</v>
      </c>
      <c r="BC4821" s="23">
        <v>36361</v>
      </c>
      <c r="BD4821" s="24">
        <v>18</v>
      </c>
    </row>
    <row r="4822" spans="4:56" x14ac:dyDescent="0.15">
      <c r="D4822" s="17"/>
      <c r="E4822" s="14">
        <f t="shared" si="2498"/>
        <v>2.1066643054052658</v>
      </c>
      <c r="F4822" s="23">
        <v>36361</v>
      </c>
      <c r="G4822" s="24">
        <v>19</v>
      </c>
      <c r="H4822" s="17">
        <v>489.53199999999998</v>
      </c>
      <c r="I4822" s="17">
        <f t="shared" si="2494"/>
        <v>220.23028841279464</v>
      </c>
      <c r="J4822" s="17">
        <f t="shared" si="2499"/>
        <v>463.9512875683414</v>
      </c>
      <c r="K4822" s="1">
        <v>27.23</v>
      </c>
      <c r="L4822" s="1">
        <f t="shared" si="2500"/>
        <v>32.230000000000004</v>
      </c>
      <c r="M4822" s="1">
        <f t="shared" si="2501"/>
        <v>32.230000000000004</v>
      </c>
      <c r="N4822" s="1">
        <f t="shared" si="2502"/>
        <v>1</v>
      </c>
      <c r="O4822" s="1">
        <f t="shared" si="2503"/>
        <v>1</v>
      </c>
      <c r="P4822" s="1">
        <f t="shared" si="2504"/>
        <v>0</v>
      </c>
      <c r="Q4822" s="18">
        <f t="shared" si="2497"/>
        <v>0.37690506321811723</v>
      </c>
      <c r="R4822" s="18">
        <f t="shared" si="2505"/>
        <v>0</v>
      </c>
      <c r="S4822" s="1">
        <f t="shared" si="2506"/>
        <v>7.5</v>
      </c>
      <c r="T4822" s="1">
        <f t="shared" si="2507"/>
        <v>0.37690506321811723</v>
      </c>
      <c r="U4822" s="1">
        <f t="shared" si="2507"/>
        <v>0</v>
      </c>
      <c r="V4822" s="4">
        <f t="shared" si="2508"/>
        <v>3.9933145524194154</v>
      </c>
      <c r="W4822" s="4">
        <f t="shared" si="2509"/>
        <v>0</v>
      </c>
      <c r="X4822" s="4">
        <f t="shared" si="2510"/>
        <v>463.9512875683414</v>
      </c>
      <c r="Y4822" s="4">
        <f t="shared" si="2510"/>
        <v>0</v>
      </c>
      <c r="Z4822" s="4">
        <f t="shared" si="2511"/>
        <v>116.18200406658396</v>
      </c>
      <c r="AA4822" s="4">
        <f t="shared" si="2511"/>
        <v>0</v>
      </c>
      <c r="AD4822" s="5">
        <f t="shared" si="2512"/>
        <v>116.18200406658396</v>
      </c>
      <c r="AE4822" s="23">
        <v>36361</v>
      </c>
      <c r="AF4822" s="24">
        <v>19</v>
      </c>
      <c r="AG4822" s="1">
        <f t="shared" si="2495"/>
        <v>132.99936910292453</v>
      </c>
      <c r="AH4822" s="1">
        <f t="shared" si="2495"/>
        <v>0</v>
      </c>
      <c r="AI4822" s="1">
        <f t="shared" si="2513"/>
        <v>30</v>
      </c>
      <c r="AJ4822" s="1">
        <f t="shared" si="2513"/>
        <v>0</v>
      </c>
      <c r="AK4822" s="1">
        <f t="shared" si="2514"/>
        <v>15.52941176470588</v>
      </c>
      <c r="AL4822" s="1">
        <f t="shared" si="2514"/>
        <v>0</v>
      </c>
      <c r="AM4822" s="5">
        <f t="shared" si="2515"/>
        <v>15.52941176470588</v>
      </c>
      <c r="AN4822" s="1">
        <f t="shared" si="2496"/>
        <v>166.24921137865564</v>
      </c>
      <c r="AO4822" s="1">
        <f t="shared" si="2496"/>
        <v>0</v>
      </c>
      <c r="AP4822" s="1">
        <f t="shared" si="2516"/>
        <v>30</v>
      </c>
      <c r="AQ4822" s="1">
        <f t="shared" si="2516"/>
        <v>0</v>
      </c>
      <c r="AR4822" s="1">
        <f t="shared" si="2517"/>
        <v>15.52941176470588</v>
      </c>
      <c r="AS4822" s="1">
        <f t="shared" si="2517"/>
        <v>0</v>
      </c>
      <c r="AT4822" s="5">
        <f t="shared" si="2518"/>
        <v>15.52941176470588</v>
      </c>
      <c r="AU4822" s="1">
        <f t="shared" si="2519"/>
        <v>166.24921137865564</v>
      </c>
      <c r="AV4822" s="1">
        <f t="shared" si="2519"/>
        <v>0</v>
      </c>
      <c r="AW4822" s="1">
        <f t="shared" si="2520"/>
        <v>4.4047247283123649</v>
      </c>
      <c r="AX4822" s="1">
        <f t="shared" si="2520"/>
        <v>0</v>
      </c>
      <c r="AY4822" s="5">
        <f t="shared" si="2521"/>
        <v>4.4047247283123649</v>
      </c>
      <c r="AZ4822" s="1">
        <f t="shared" si="2522"/>
        <v>75</v>
      </c>
      <c r="BA4822" s="1">
        <f t="shared" si="2523"/>
        <v>69.59269313525121</v>
      </c>
      <c r="BB4822" s="1">
        <f t="shared" si="2524"/>
        <v>296.23824545955927</v>
      </c>
      <c r="BC4822" s="23">
        <v>36361</v>
      </c>
      <c r="BD4822" s="24">
        <v>19</v>
      </c>
    </row>
    <row r="4823" spans="4:56" x14ac:dyDescent="0.15">
      <c r="D4823" s="17"/>
      <c r="E4823" s="14">
        <f t="shared" si="2498"/>
        <v>2.1066643054052658</v>
      </c>
      <c r="F4823" s="23">
        <v>36361</v>
      </c>
      <c r="G4823" s="24">
        <v>20</v>
      </c>
      <c r="H4823" s="17">
        <v>392.774</v>
      </c>
      <c r="I4823" s="17">
        <f t="shared" si="2494"/>
        <v>176.70087205953237</v>
      </c>
      <c r="J4823" s="17">
        <f t="shared" si="2499"/>
        <v>372.24941990179951</v>
      </c>
      <c r="K4823" s="1">
        <v>26.96</v>
      </c>
      <c r="L4823" s="1">
        <f t="shared" si="2500"/>
        <v>31.96</v>
      </c>
      <c r="M4823" s="1">
        <f t="shared" si="2501"/>
        <v>31.96</v>
      </c>
      <c r="N4823" s="1">
        <f t="shared" si="2502"/>
        <v>1</v>
      </c>
      <c r="O4823" s="1">
        <f t="shared" si="2503"/>
        <v>1</v>
      </c>
      <c r="P4823" s="1">
        <f t="shared" si="2504"/>
        <v>0</v>
      </c>
      <c r="Q4823" s="18">
        <f t="shared" si="2497"/>
        <v>0.30240823746033513</v>
      </c>
      <c r="R4823" s="18">
        <f t="shared" si="2505"/>
        <v>0</v>
      </c>
      <c r="S4823" s="1">
        <f t="shared" si="2506"/>
        <v>7.5</v>
      </c>
      <c r="T4823" s="1">
        <f t="shared" si="2507"/>
        <v>0.30240823746033513</v>
      </c>
      <c r="U4823" s="1">
        <f t="shared" si="2507"/>
        <v>0</v>
      </c>
      <c r="V4823" s="4">
        <f t="shared" si="2508"/>
        <v>4.0159261416977898</v>
      </c>
      <c r="W4823" s="4">
        <f t="shared" si="2509"/>
        <v>0</v>
      </c>
      <c r="X4823" s="4">
        <f t="shared" si="2510"/>
        <v>372.24941990179951</v>
      </c>
      <c r="Y4823" s="4">
        <f t="shared" si="2510"/>
        <v>0</v>
      </c>
      <c r="Z4823" s="4">
        <f t="shared" si="2511"/>
        <v>92.693293344390483</v>
      </c>
      <c r="AA4823" s="4">
        <f t="shared" si="2511"/>
        <v>0</v>
      </c>
      <c r="AD4823" s="5">
        <f t="shared" si="2512"/>
        <v>92.693293344390483</v>
      </c>
      <c r="AE4823" s="23">
        <v>36361</v>
      </c>
      <c r="AF4823" s="24">
        <v>20</v>
      </c>
      <c r="AG4823" s="1">
        <f t="shared" si="2495"/>
        <v>106.71150037184918</v>
      </c>
      <c r="AH4823" s="1">
        <f t="shared" si="2495"/>
        <v>0</v>
      </c>
      <c r="AI4823" s="1">
        <f t="shared" si="2513"/>
        <v>30</v>
      </c>
      <c r="AJ4823" s="1">
        <f t="shared" si="2513"/>
        <v>0</v>
      </c>
      <c r="AK4823" s="1">
        <f t="shared" si="2514"/>
        <v>15.52941176470588</v>
      </c>
      <c r="AL4823" s="1">
        <f t="shared" si="2514"/>
        <v>0</v>
      </c>
      <c r="AM4823" s="5">
        <f t="shared" si="2515"/>
        <v>15.52941176470588</v>
      </c>
      <c r="AN4823" s="1">
        <f t="shared" si="2496"/>
        <v>133.38937546481148</v>
      </c>
      <c r="AO4823" s="1">
        <f t="shared" si="2496"/>
        <v>0</v>
      </c>
      <c r="AP4823" s="1">
        <f t="shared" si="2516"/>
        <v>30</v>
      </c>
      <c r="AQ4823" s="1">
        <f t="shared" si="2516"/>
        <v>0</v>
      </c>
      <c r="AR4823" s="1">
        <f t="shared" si="2517"/>
        <v>15.52941176470588</v>
      </c>
      <c r="AS4823" s="1">
        <f t="shared" si="2517"/>
        <v>0</v>
      </c>
      <c r="AT4823" s="5">
        <f t="shared" si="2518"/>
        <v>15.52941176470588</v>
      </c>
      <c r="AU4823" s="1">
        <f t="shared" si="2519"/>
        <v>150</v>
      </c>
      <c r="AV4823" s="1">
        <f t="shared" si="2519"/>
        <v>0</v>
      </c>
      <c r="AW4823" s="1">
        <f t="shared" si="2520"/>
        <v>3.2352941176470589</v>
      </c>
      <c r="AX4823" s="1">
        <f t="shared" si="2520"/>
        <v>0</v>
      </c>
      <c r="AY4823" s="5">
        <f t="shared" si="2521"/>
        <v>3.2352941176470589</v>
      </c>
      <c r="AZ4823" s="1">
        <f t="shared" si="2522"/>
        <v>75</v>
      </c>
      <c r="BA4823" s="1">
        <f t="shared" si="2523"/>
        <v>55.837412985269928</v>
      </c>
      <c r="BB4823" s="1">
        <f t="shared" si="2524"/>
        <v>257.82482397671924</v>
      </c>
      <c r="BC4823" s="23">
        <v>36361</v>
      </c>
      <c r="BD4823" s="24">
        <v>20</v>
      </c>
    </row>
    <row r="4824" spans="4:56" x14ac:dyDescent="0.15">
      <c r="D4824" s="17"/>
      <c r="E4824" s="14">
        <f t="shared" si="2498"/>
        <v>2.1066643054052658</v>
      </c>
      <c r="F4824" s="23">
        <v>36361</v>
      </c>
      <c r="G4824" s="24">
        <v>21</v>
      </c>
      <c r="H4824" s="17">
        <v>380.63400000000001</v>
      </c>
      <c r="I4824" s="17">
        <f t="shared" si="2494"/>
        <v>171.23933797936741</v>
      </c>
      <c r="J4824" s="17">
        <f t="shared" si="2499"/>
        <v>360.74380100236158</v>
      </c>
      <c r="K4824" s="1">
        <v>26.81</v>
      </c>
      <c r="L4824" s="1">
        <f t="shared" si="2500"/>
        <v>31.81</v>
      </c>
      <c r="M4824" s="1">
        <f t="shared" si="2501"/>
        <v>31.81</v>
      </c>
      <c r="N4824" s="1">
        <f t="shared" si="2502"/>
        <v>1</v>
      </c>
      <c r="O4824" s="1">
        <f t="shared" si="2503"/>
        <v>1</v>
      </c>
      <c r="P4824" s="1">
        <f t="shared" si="2504"/>
        <v>0</v>
      </c>
      <c r="Q4824" s="18">
        <f t="shared" si="2497"/>
        <v>0.29306129493672495</v>
      </c>
      <c r="R4824" s="18">
        <f t="shared" si="2505"/>
        <v>0</v>
      </c>
      <c r="S4824" s="1">
        <f t="shared" si="2506"/>
        <v>7.5</v>
      </c>
      <c r="T4824" s="1">
        <f t="shared" si="2507"/>
        <v>0.3</v>
      </c>
      <c r="U4824" s="1">
        <f t="shared" si="2507"/>
        <v>0</v>
      </c>
      <c r="V4824" s="4">
        <f t="shared" si="2508"/>
        <v>4.0349467831173058</v>
      </c>
      <c r="W4824" s="4">
        <f t="shared" si="2509"/>
        <v>0</v>
      </c>
      <c r="X4824" s="4">
        <f t="shared" si="2510"/>
        <v>369.28500000000003</v>
      </c>
      <c r="Y4824" s="4">
        <f t="shared" si="2510"/>
        <v>0</v>
      </c>
      <c r="Z4824" s="4">
        <f t="shared" si="2511"/>
        <v>91.521653159127681</v>
      </c>
      <c r="AA4824" s="4">
        <f t="shared" si="2511"/>
        <v>0</v>
      </c>
      <c r="AD4824" s="5">
        <f t="shared" si="2512"/>
        <v>91.521653159127681</v>
      </c>
      <c r="AE4824" s="23">
        <v>36361</v>
      </c>
      <c r="AF4824" s="24">
        <v>21</v>
      </c>
      <c r="AG4824" s="1">
        <f t="shared" si="2495"/>
        <v>105.8617</v>
      </c>
      <c r="AH4824" s="1">
        <f t="shared" si="2495"/>
        <v>0</v>
      </c>
      <c r="AI4824" s="1">
        <f t="shared" si="2513"/>
        <v>30</v>
      </c>
      <c r="AJ4824" s="1">
        <f t="shared" si="2513"/>
        <v>0</v>
      </c>
      <c r="AK4824" s="1">
        <f t="shared" si="2514"/>
        <v>15.52941176470588</v>
      </c>
      <c r="AL4824" s="1">
        <f t="shared" si="2514"/>
        <v>0</v>
      </c>
      <c r="AM4824" s="5">
        <f t="shared" si="2515"/>
        <v>15.52941176470588</v>
      </c>
      <c r="AN4824" s="1">
        <f t="shared" si="2496"/>
        <v>132.327125</v>
      </c>
      <c r="AO4824" s="1">
        <f t="shared" si="2496"/>
        <v>0</v>
      </c>
      <c r="AP4824" s="1">
        <f t="shared" si="2516"/>
        <v>30</v>
      </c>
      <c r="AQ4824" s="1">
        <f t="shared" si="2516"/>
        <v>0</v>
      </c>
      <c r="AR4824" s="1">
        <f t="shared" si="2517"/>
        <v>15.52941176470588</v>
      </c>
      <c r="AS4824" s="1">
        <f t="shared" si="2517"/>
        <v>0</v>
      </c>
      <c r="AT4824" s="5">
        <f t="shared" si="2518"/>
        <v>15.52941176470588</v>
      </c>
      <c r="AU4824" s="1">
        <f t="shared" si="2519"/>
        <v>150</v>
      </c>
      <c r="AV4824" s="1">
        <f t="shared" si="2519"/>
        <v>0</v>
      </c>
      <c r="AW4824" s="1">
        <f t="shared" si="2520"/>
        <v>3.2352941176470589</v>
      </c>
      <c r="AX4824" s="1">
        <f t="shared" si="2520"/>
        <v>0</v>
      </c>
      <c r="AY4824" s="5">
        <f t="shared" si="2521"/>
        <v>3.2352941176470589</v>
      </c>
      <c r="AZ4824" s="1">
        <f t="shared" si="2522"/>
        <v>75</v>
      </c>
      <c r="BA4824" s="1">
        <f t="shared" si="2523"/>
        <v>55.392749999999999</v>
      </c>
      <c r="BB4824" s="1">
        <f t="shared" si="2524"/>
        <v>256.20852080618647</v>
      </c>
      <c r="BC4824" s="23">
        <v>36361</v>
      </c>
      <c r="BD4824" s="24">
        <v>21</v>
      </c>
    </row>
    <row r="4825" spans="4:56" x14ac:dyDescent="0.15">
      <c r="D4825" s="17"/>
      <c r="E4825" s="14">
        <f t="shared" si="2498"/>
        <v>2.1066643054052658</v>
      </c>
      <c r="F4825" s="23">
        <v>36361</v>
      </c>
      <c r="G4825" s="24">
        <v>22</v>
      </c>
      <c r="H4825" s="17">
        <v>378.85</v>
      </c>
      <c r="I4825" s="17">
        <f t="shared" si="2494"/>
        <v>170.43675339954743</v>
      </c>
      <c r="J4825" s="17">
        <f t="shared" si="2499"/>
        <v>359.05302471598617</v>
      </c>
      <c r="K4825" s="1">
        <v>26.78</v>
      </c>
      <c r="L4825" s="1">
        <f t="shared" si="2500"/>
        <v>31.78</v>
      </c>
      <c r="M4825" s="1">
        <f t="shared" si="2501"/>
        <v>31.78</v>
      </c>
      <c r="N4825" s="1">
        <f t="shared" si="2502"/>
        <v>1</v>
      </c>
      <c r="O4825" s="1">
        <f t="shared" si="2503"/>
        <v>1</v>
      </c>
      <c r="P4825" s="1">
        <f t="shared" si="2504"/>
        <v>0</v>
      </c>
      <c r="Q4825" s="18">
        <f t="shared" si="2497"/>
        <v>0.2916877409447875</v>
      </c>
      <c r="R4825" s="18">
        <f t="shared" si="2505"/>
        <v>0</v>
      </c>
      <c r="S4825" s="1">
        <f t="shared" si="2506"/>
        <v>7.5</v>
      </c>
      <c r="T4825" s="1">
        <f t="shared" si="2507"/>
        <v>0.3</v>
      </c>
      <c r="U4825" s="1">
        <f t="shared" si="2507"/>
        <v>0</v>
      </c>
      <c r="V4825" s="4">
        <f t="shared" si="2508"/>
        <v>4.0388409708146824</v>
      </c>
      <c r="W4825" s="4">
        <f t="shared" si="2509"/>
        <v>0</v>
      </c>
      <c r="X4825" s="4">
        <f t="shared" si="2510"/>
        <v>369.28500000000003</v>
      </c>
      <c r="Y4825" s="4">
        <f t="shared" si="2510"/>
        <v>0</v>
      </c>
      <c r="Z4825" s="4">
        <f t="shared" si="2511"/>
        <v>91.433409403468247</v>
      </c>
      <c r="AA4825" s="4">
        <f t="shared" si="2511"/>
        <v>0</v>
      </c>
      <c r="AD4825" s="5">
        <f t="shared" si="2512"/>
        <v>91.433409403468247</v>
      </c>
      <c r="AE4825" s="23">
        <v>36361</v>
      </c>
      <c r="AF4825" s="24">
        <v>22</v>
      </c>
      <c r="AG4825" s="1">
        <f t="shared" si="2495"/>
        <v>105.8617</v>
      </c>
      <c r="AH4825" s="1">
        <f t="shared" si="2495"/>
        <v>0</v>
      </c>
      <c r="AI4825" s="1">
        <f t="shared" si="2513"/>
        <v>30</v>
      </c>
      <c r="AJ4825" s="1">
        <f t="shared" si="2513"/>
        <v>0</v>
      </c>
      <c r="AK4825" s="1">
        <f t="shared" si="2514"/>
        <v>15.52941176470588</v>
      </c>
      <c r="AL4825" s="1">
        <f t="shared" si="2514"/>
        <v>0</v>
      </c>
      <c r="AM4825" s="5">
        <f t="shared" si="2515"/>
        <v>15.52941176470588</v>
      </c>
      <c r="AN4825" s="1">
        <f t="shared" si="2496"/>
        <v>132.327125</v>
      </c>
      <c r="AO4825" s="1">
        <f t="shared" si="2496"/>
        <v>0</v>
      </c>
      <c r="AP4825" s="1">
        <f t="shared" si="2516"/>
        <v>30</v>
      </c>
      <c r="AQ4825" s="1">
        <f t="shared" si="2516"/>
        <v>0</v>
      </c>
      <c r="AR4825" s="1">
        <f t="shared" si="2517"/>
        <v>15.52941176470588</v>
      </c>
      <c r="AS4825" s="1">
        <f t="shared" si="2517"/>
        <v>0</v>
      </c>
      <c r="AT4825" s="5">
        <f t="shared" si="2518"/>
        <v>15.52941176470588</v>
      </c>
      <c r="AU4825" s="1">
        <f t="shared" si="2519"/>
        <v>150</v>
      </c>
      <c r="AV4825" s="1">
        <f t="shared" si="2519"/>
        <v>0</v>
      </c>
      <c r="AW4825" s="1">
        <f t="shared" si="2520"/>
        <v>3.2352941176470589</v>
      </c>
      <c r="AX4825" s="1">
        <f t="shared" si="2520"/>
        <v>0</v>
      </c>
      <c r="AY4825" s="5">
        <f t="shared" si="2521"/>
        <v>3.2352941176470589</v>
      </c>
      <c r="AZ4825" s="1">
        <f t="shared" si="2522"/>
        <v>75</v>
      </c>
      <c r="BA4825" s="1">
        <f t="shared" si="2523"/>
        <v>55.392749999999999</v>
      </c>
      <c r="BB4825" s="1">
        <f t="shared" si="2524"/>
        <v>256.12027705052708</v>
      </c>
      <c r="BC4825" s="23">
        <v>36361</v>
      </c>
      <c r="BD4825" s="24">
        <v>22</v>
      </c>
    </row>
    <row r="4826" spans="4:56" x14ac:dyDescent="0.15">
      <c r="D4826" s="17"/>
      <c r="E4826" s="14">
        <f t="shared" si="2498"/>
        <v>2.1066643054052658</v>
      </c>
      <c r="F4826" s="23">
        <v>36361</v>
      </c>
      <c r="G4826" s="24">
        <v>23</v>
      </c>
      <c r="H4826" s="17">
        <v>375.584</v>
      </c>
      <c r="I4826" s="17">
        <f t="shared" si="2494"/>
        <v>168.96744777303846</v>
      </c>
      <c r="J4826" s="17">
        <f t="shared" si="2499"/>
        <v>355.95769099888861</v>
      </c>
      <c r="K4826" s="1">
        <v>26.81</v>
      </c>
      <c r="L4826" s="1">
        <f t="shared" si="2500"/>
        <v>31.81</v>
      </c>
      <c r="M4826" s="1">
        <f t="shared" si="2501"/>
        <v>31.81</v>
      </c>
      <c r="N4826" s="1">
        <f t="shared" si="2502"/>
        <v>1</v>
      </c>
      <c r="O4826" s="1">
        <f t="shared" si="2503"/>
        <v>1</v>
      </c>
      <c r="P4826" s="1">
        <f t="shared" si="2504"/>
        <v>0</v>
      </c>
      <c r="Q4826" s="18">
        <f t="shared" si="2497"/>
        <v>0.28917315162995133</v>
      </c>
      <c r="R4826" s="18">
        <f t="shared" si="2505"/>
        <v>0</v>
      </c>
      <c r="S4826" s="1">
        <f t="shared" si="2506"/>
        <v>7.5</v>
      </c>
      <c r="T4826" s="1">
        <f t="shared" si="2507"/>
        <v>0.3</v>
      </c>
      <c r="U4826" s="1">
        <f t="shared" si="2507"/>
        <v>0</v>
      </c>
      <c r="V4826" s="4">
        <f t="shared" si="2508"/>
        <v>4.0349467831173058</v>
      </c>
      <c r="W4826" s="4">
        <f t="shared" si="2509"/>
        <v>0</v>
      </c>
      <c r="X4826" s="4">
        <f t="shared" si="2510"/>
        <v>369.28500000000003</v>
      </c>
      <c r="Y4826" s="4">
        <f t="shared" si="2510"/>
        <v>0</v>
      </c>
      <c r="Z4826" s="4">
        <f t="shared" si="2511"/>
        <v>91.521653159127681</v>
      </c>
      <c r="AA4826" s="4">
        <f t="shared" si="2511"/>
        <v>0</v>
      </c>
      <c r="AD4826" s="5">
        <f t="shared" si="2512"/>
        <v>91.521653159127681</v>
      </c>
      <c r="AE4826" s="23">
        <v>36361</v>
      </c>
      <c r="AF4826" s="24">
        <v>23</v>
      </c>
      <c r="AG4826" s="1">
        <f t="shared" si="2495"/>
        <v>105.8617</v>
      </c>
      <c r="AH4826" s="1">
        <f t="shared" si="2495"/>
        <v>0</v>
      </c>
      <c r="AI4826" s="1">
        <f t="shared" si="2513"/>
        <v>30</v>
      </c>
      <c r="AJ4826" s="1">
        <f t="shared" si="2513"/>
        <v>0</v>
      </c>
      <c r="AK4826" s="1">
        <f t="shared" si="2514"/>
        <v>15.52941176470588</v>
      </c>
      <c r="AL4826" s="1">
        <f t="shared" si="2514"/>
        <v>0</v>
      </c>
      <c r="AM4826" s="5">
        <f t="shared" si="2515"/>
        <v>15.52941176470588</v>
      </c>
      <c r="AN4826" s="1">
        <f t="shared" si="2496"/>
        <v>132.327125</v>
      </c>
      <c r="AO4826" s="1">
        <f t="shared" si="2496"/>
        <v>0</v>
      </c>
      <c r="AP4826" s="1">
        <f t="shared" si="2516"/>
        <v>30</v>
      </c>
      <c r="AQ4826" s="1">
        <f t="shared" si="2516"/>
        <v>0</v>
      </c>
      <c r="AR4826" s="1">
        <f t="shared" si="2517"/>
        <v>15.52941176470588</v>
      </c>
      <c r="AS4826" s="1">
        <f t="shared" si="2517"/>
        <v>0</v>
      </c>
      <c r="AT4826" s="5">
        <f t="shared" si="2518"/>
        <v>15.52941176470588</v>
      </c>
      <c r="AU4826" s="1">
        <f t="shared" si="2519"/>
        <v>150</v>
      </c>
      <c r="AV4826" s="1">
        <f t="shared" si="2519"/>
        <v>0</v>
      </c>
      <c r="AW4826" s="1">
        <f t="shared" si="2520"/>
        <v>3.2352941176470589</v>
      </c>
      <c r="AX4826" s="1">
        <f t="shared" si="2520"/>
        <v>0</v>
      </c>
      <c r="AY4826" s="5">
        <f t="shared" si="2521"/>
        <v>3.2352941176470589</v>
      </c>
      <c r="AZ4826" s="1">
        <f t="shared" si="2522"/>
        <v>75</v>
      </c>
      <c r="BA4826" s="1">
        <f t="shared" si="2523"/>
        <v>55.392749999999999</v>
      </c>
      <c r="BB4826" s="1">
        <f t="shared" si="2524"/>
        <v>256.20852080618647</v>
      </c>
      <c r="BC4826" s="23">
        <v>36361</v>
      </c>
      <c r="BD4826" s="24">
        <v>23</v>
      </c>
    </row>
    <row r="4827" spans="4:56" x14ac:dyDescent="0.15">
      <c r="D4827" s="17"/>
      <c r="E4827" s="14">
        <f>$D$204</f>
        <v>2.1066643054052658</v>
      </c>
      <c r="F4827" s="23">
        <v>36362</v>
      </c>
      <c r="G4827" s="24">
        <v>0</v>
      </c>
      <c r="H4827" s="17">
        <v>373.762</v>
      </c>
      <c r="I4827" s="17">
        <f t="shared" si="2494"/>
        <v>168.14776778176494</v>
      </c>
      <c r="J4827" s="17">
        <f t="shared" si="2499"/>
        <v>354.23090041941776</v>
      </c>
      <c r="K4827" s="1">
        <v>26.86</v>
      </c>
      <c r="L4827" s="1">
        <f t="shared" si="2500"/>
        <v>31.86</v>
      </c>
      <c r="M4827" s="1">
        <f t="shared" si="2501"/>
        <v>31.86</v>
      </c>
      <c r="N4827" s="1">
        <f t="shared" si="2502"/>
        <v>1</v>
      </c>
      <c r="O4827" s="1">
        <f t="shared" si="2503"/>
        <v>1</v>
      </c>
      <c r="P4827" s="1">
        <f t="shared" si="2504"/>
        <v>0</v>
      </c>
      <c r="Q4827" s="18">
        <f t="shared" si="2497"/>
        <v>0.28777034032204213</v>
      </c>
      <c r="R4827" s="18">
        <f t="shared" si="2505"/>
        <v>0</v>
      </c>
      <c r="S4827" s="1">
        <f t="shared" si="2506"/>
        <v>7.5</v>
      </c>
      <c r="T4827" s="1">
        <f t="shared" si="2507"/>
        <v>0.3</v>
      </c>
      <c r="U4827" s="1">
        <f t="shared" si="2507"/>
        <v>0</v>
      </c>
      <c r="V4827" s="4">
        <f t="shared" si="2508"/>
        <v>4.0284648123121132</v>
      </c>
      <c r="W4827" s="4">
        <f t="shared" si="2509"/>
        <v>0</v>
      </c>
      <c r="X4827" s="4">
        <f t="shared" si="2510"/>
        <v>369.28500000000003</v>
      </c>
      <c r="Y4827" s="4">
        <f t="shared" si="2510"/>
        <v>0</v>
      </c>
      <c r="Z4827" s="4">
        <f t="shared" si="2511"/>
        <v>91.668915382197696</v>
      </c>
      <c r="AA4827" s="4">
        <f t="shared" si="2511"/>
        <v>0</v>
      </c>
      <c r="AD4827" s="5">
        <f t="shared" si="2512"/>
        <v>91.668915382197696</v>
      </c>
      <c r="AE4827" s="23">
        <v>36362</v>
      </c>
      <c r="AF4827" s="24">
        <v>0</v>
      </c>
      <c r="AG4827" s="1">
        <f t="shared" si="2495"/>
        <v>105.8617</v>
      </c>
      <c r="AH4827" s="1">
        <f t="shared" si="2495"/>
        <v>0</v>
      </c>
      <c r="AI4827" s="1">
        <f t="shared" si="2513"/>
        <v>30</v>
      </c>
      <c r="AJ4827" s="1">
        <f t="shared" si="2513"/>
        <v>0</v>
      </c>
      <c r="AK4827" s="1">
        <f t="shared" si="2514"/>
        <v>15.52941176470588</v>
      </c>
      <c r="AL4827" s="1">
        <f t="shared" si="2514"/>
        <v>0</v>
      </c>
      <c r="AM4827" s="5">
        <f t="shared" si="2515"/>
        <v>15.52941176470588</v>
      </c>
      <c r="AN4827" s="1">
        <f t="shared" si="2496"/>
        <v>132.327125</v>
      </c>
      <c r="AO4827" s="1">
        <f t="shared" si="2496"/>
        <v>0</v>
      </c>
      <c r="AP4827" s="1">
        <f t="shared" si="2516"/>
        <v>30</v>
      </c>
      <c r="AQ4827" s="1">
        <f t="shared" si="2516"/>
        <v>0</v>
      </c>
      <c r="AR4827" s="1">
        <f t="shared" si="2517"/>
        <v>15.52941176470588</v>
      </c>
      <c r="AS4827" s="1">
        <f t="shared" si="2517"/>
        <v>0</v>
      </c>
      <c r="AT4827" s="5">
        <f t="shared" si="2518"/>
        <v>15.52941176470588</v>
      </c>
      <c r="AU4827" s="1">
        <f t="shared" si="2519"/>
        <v>150</v>
      </c>
      <c r="AV4827" s="1">
        <f t="shared" si="2519"/>
        <v>0</v>
      </c>
      <c r="AW4827" s="1">
        <f t="shared" si="2520"/>
        <v>3.2352941176470589</v>
      </c>
      <c r="AX4827" s="1">
        <f t="shared" si="2520"/>
        <v>0</v>
      </c>
      <c r="AY4827" s="5">
        <f t="shared" si="2521"/>
        <v>3.2352941176470589</v>
      </c>
      <c r="AZ4827" s="1">
        <f t="shared" si="2522"/>
        <v>75</v>
      </c>
      <c r="BA4827" s="1">
        <f t="shared" si="2523"/>
        <v>55.392749999999999</v>
      </c>
      <c r="BB4827" s="1">
        <f t="shared" si="2524"/>
        <v>256.35578302925649</v>
      </c>
      <c r="BC4827" s="23">
        <v>36362</v>
      </c>
      <c r="BD4827" s="24">
        <v>0</v>
      </c>
    </row>
    <row r="4828" spans="4:56" x14ac:dyDescent="0.15">
      <c r="D4828" s="17"/>
      <c r="E4828" s="14">
        <f t="shared" ref="E4828:E4850" si="2525">$D$204</f>
        <v>2.1066643054052658</v>
      </c>
      <c r="F4828" s="23">
        <v>36362</v>
      </c>
      <c r="G4828" s="24">
        <v>1</v>
      </c>
      <c r="H4828" s="17">
        <v>370.45400000000001</v>
      </c>
      <c r="I4828" s="17">
        <f t="shared" si="2494"/>
        <v>166.6595672268073</v>
      </c>
      <c r="J4828" s="17">
        <f t="shared" si="2499"/>
        <v>351.09576143100418</v>
      </c>
      <c r="K4828" s="1">
        <v>26.88</v>
      </c>
      <c r="L4828" s="1">
        <f t="shared" si="2500"/>
        <v>31.88</v>
      </c>
      <c r="M4828" s="1">
        <f t="shared" si="2501"/>
        <v>31.88</v>
      </c>
      <c r="N4828" s="1">
        <f t="shared" si="2502"/>
        <v>1</v>
      </c>
      <c r="O4828" s="1">
        <f t="shared" si="2503"/>
        <v>1</v>
      </c>
      <c r="P4828" s="1">
        <f t="shared" si="2504"/>
        <v>0</v>
      </c>
      <c r="Q4828" s="18">
        <f t="shared" si="2497"/>
        <v>0.2852234139737635</v>
      </c>
      <c r="R4828" s="18">
        <f t="shared" si="2505"/>
        <v>0</v>
      </c>
      <c r="S4828" s="1">
        <f t="shared" si="2506"/>
        <v>7.5</v>
      </c>
      <c r="T4828" s="1">
        <f t="shared" si="2507"/>
        <v>0.3</v>
      </c>
      <c r="U4828" s="1">
        <f t="shared" si="2507"/>
        <v>0</v>
      </c>
      <c r="V4828" s="4">
        <f t="shared" si="2508"/>
        <v>4.0258749405705112</v>
      </c>
      <c r="W4828" s="4">
        <f t="shared" si="2509"/>
        <v>0</v>
      </c>
      <c r="X4828" s="4">
        <f t="shared" si="2510"/>
        <v>369.28500000000003</v>
      </c>
      <c r="Y4828" s="4">
        <f t="shared" si="2510"/>
        <v>0</v>
      </c>
      <c r="Z4828" s="4">
        <f t="shared" si="2511"/>
        <v>91.727886596414805</v>
      </c>
      <c r="AA4828" s="4">
        <f t="shared" si="2511"/>
        <v>0</v>
      </c>
      <c r="AD4828" s="5">
        <f t="shared" si="2512"/>
        <v>91.727886596414805</v>
      </c>
      <c r="AE4828" s="23">
        <v>36362</v>
      </c>
      <c r="AF4828" s="24">
        <v>1</v>
      </c>
      <c r="AG4828" s="1">
        <f t="shared" si="2495"/>
        <v>105.8617</v>
      </c>
      <c r="AH4828" s="1">
        <f t="shared" si="2495"/>
        <v>0</v>
      </c>
      <c r="AI4828" s="1">
        <f t="shared" si="2513"/>
        <v>30</v>
      </c>
      <c r="AJ4828" s="1">
        <f t="shared" si="2513"/>
        <v>0</v>
      </c>
      <c r="AK4828" s="1">
        <f t="shared" si="2514"/>
        <v>15.52941176470588</v>
      </c>
      <c r="AL4828" s="1">
        <f t="shared" si="2514"/>
        <v>0</v>
      </c>
      <c r="AM4828" s="5">
        <f t="shared" si="2515"/>
        <v>15.52941176470588</v>
      </c>
      <c r="AN4828" s="1">
        <f t="shared" si="2496"/>
        <v>132.327125</v>
      </c>
      <c r="AO4828" s="1">
        <f t="shared" si="2496"/>
        <v>0</v>
      </c>
      <c r="AP4828" s="1">
        <f t="shared" si="2516"/>
        <v>30</v>
      </c>
      <c r="AQ4828" s="1">
        <f t="shared" si="2516"/>
        <v>0</v>
      </c>
      <c r="AR4828" s="1">
        <f t="shared" si="2517"/>
        <v>15.52941176470588</v>
      </c>
      <c r="AS4828" s="1">
        <f t="shared" si="2517"/>
        <v>0</v>
      </c>
      <c r="AT4828" s="5">
        <f t="shared" si="2518"/>
        <v>15.52941176470588</v>
      </c>
      <c r="AU4828" s="1">
        <f t="shared" si="2519"/>
        <v>150</v>
      </c>
      <c r="AV4828" s="1">
        <f t="shared" si="2519"/>
        <v>0</v>
      </c>
      <c r="AW4828" s="1">
        <f t="shared" si="2520"/>
        <v>3.2352941176470589</v>
      </c>
      <c r="AX4828" s="1">
        <f t="shared" si="2520"/>
        <v>0</v>
      </c>
      <c r="AY4828" s="5">
        <f t="shared" si="2521"/>
        <v>3.2352941176470589</v>
      </c>
      <c r="AZ4828" s="1">
        <f t="shared" si="2522"/>
        <v>75</v>
      </c>
      <c r="BA4828" s="1">
        <f t="shared" si="2523"/>
        <v>55.392749999999999</v>
      </c>
      <c r="BB4828" s="1">
        <f t="shared" si="2524"/>
        <v>256.41475424347362</v>
      </c>
      <c r="BC4828" s="23">
        <v>36362</v>
      </c>
      <c r="BD4828" s="24">
        <v>1</v>
      </c>
    </row>
    <row r="4829" spans="4:56" x14ac:dyDescent="0.15">
      <c r="D4829" s="17"/>
      <c r="E4829" s="14">
        <f t="shared" si="2525"/>
        <v>2.1066643054052658</v>
      </c>
      <c r="F4829" s="23">
        <v>36362</v>
      </c>
      <c r="G4829" s="24">
        <v>2</v>
      </c>
      <c r="H4829" s="17">
        <v>361.54399999999998</v>
      </c>
      <c r="I4829" s="17">
        <f t="shared" si="2494"/>
        <v>162.65114312019526</v>
      </c>
      <c r="J4829" s="17">
        <f t="shared" si="2499"/>
        <v>342.65135744467864</v>
      </c>
      <c r="K4829" s="1">
        <v>26.82</v>
      </c>
      <c r="L4829" s="1">
        <f t="shared" si="2500"/>
        <v>31.82</v>
      </c>
      <c r="M4829" s="1">
        <f t="shared" si="2501"/>
        <v>31.82</v>
      </c>
      <c r="N4829" s="1">
        <f t="shared" si="2502"/>
        <v>1</v>
      </c>
      <c r="O4829" s="1">
        <f t="shared" si="2503"/>
        <v>1</v>
      </c>
      <c r="P4829" s="1">
        <f t="shared" si="2504"/>
        <v>0</v>
      </c>
      <c r="Q4829" s="18">
        <f t="shared" si="2497"/>
        <v>0.27836334330775303</v>
      </c>
      <c r="R4829" s="18">
        <f t="shared" si="2505"/>
        <v>0</v>
      </c>
      <c r="S4829" s="1">
        <f t="shared" si="2506"/>
        <v>7.5</v>
      </c>
      <c r="T4829" s="1">
        <f t="shared" si="2507"/>
        <v>0.3</v>
      </c>
      <c r="U4829" s="1">
        <f t="shared" si="2507"/>
        <v>0</v>
      </c>
      <c r="V4829" s="4">
        <f t="shared" si="2508"/>
        <v>4.0336495551115297</v>
      </c>
      <c r="W4829" s="4">
        <f t="shared" si="2509"/>
        <v>0</v>
      </c>
      <c r="X4829" s="4">
        <f t="shared" si="2510"/>
        <v>369.28500000000003</v>
      </c>
      <c r="Y4829" s="4">
        <f t="shared" si="2510"/>
        <v>0</v>
      </c>
      <c r="Z4829" s="4">
        <f t="shared" si="2511"/>
        <v>91.551086665928608</v>
      </c>
      <c r="AA4829" s="4">
        <f t="shared" si="2511"/>
        <v>0</v>
      </c>
      <c r="AD4829" s="5">
        <f t="shared" si="2512"/>
        <v>91.551086665928608</v>
      </c>
      <c r="AE4829" s="23">
        <v>36362</v>
      </c>
      <c r="AF4829" s="24">
        <v>2</v>
      </c>
      <c r="AG4829" s="1">
        <f t="shared" si="2495"/>
        <v>105.8617</v>
      </c>
      <c r="AH4829" s="1">
        <f t="shared" si="2495"/>
        <v>0</v>
      </c>
      <c r="AI4829" s="1">
        <f t="shared" si="2513"/>
        <v>30</v>
      </c>
      <c r="AJ4829" s="1">
        <f t="shared" si="2513"/>
        <v>0</v>
      </c>
      <c r="AK4829" s="1">
        <f t="shared" si="2514"/>
        <v>15.52941176470588</v>
      </c>
      <c r="AL4829" s="1">
        <f t="shared" si="2514"/>
        <v>0</v>
      </c>
      <c r="AM4829" s="5">
        <f t="shared" si="2515"/>
        <v>15.52941176470588</v>
      </c>
      <c r="AN4829" s="1">
        <f t="shared" si="2496"/>
        <v>132.327125</v>
      </c>
      <c r="AO4829" s="1">
        <f t="shared" si="2496"/>
        <v>0</v>
      </c>
      <c r="AP4829" s="1">
        <f t="shared" si="2516"/>
        <v>30</v>
      </c>
      <c r="AQ4829" s="1">
        <f t="shared" si="2516"/>
        <v>0</v>
      </c>
      <c r="AR4829" s="1">
        <f t="shared" si="2517"/>
        <v>15.52941176470588</v>
      </c>
      <c r="AS4829" s="1">
        <f t="shared" si="2517"/>
        <v>0</v>
      </c>
      <c r="AT4829" s="5">
        <f t="shared" si="2518"/>
        <v>15.52941176470588</v>
      </c>
      <c r="AU4829" s="1">
        <f t="shared" si="2519"/>
        <v>150</v>
      </c>
      <c r="AV4829" s="1">
        <f t="shared" si="2519"/>
        <v>0</v>
      </c>
      <c r="AW4829" s="1">
        <f t="shared" si="2520"/>
        <v>3.2352941176470589</v>
      </c>
      <c r="AX4829" s="1">
        <f t="shared" si="2520"/>
        <v>0</v>
      </c>
      <c r="AY4829" s="5">
        <f t="shared" si="2521"/>
        <v>3.2352941176470589</v>
      </c>
      <c r="AZ4829" s="1">
        <f t="shared" si="2522"/>
        <v>75</v>
      </c>
      <c r="BA4829" s="1">
        <f t="shared" si="2523"/>
        <v>55.392749999999999</v>
      </c>
      <c r="BB4829" s="1">
        <f t="shared" si="2524"/>
        <v>256.23795431298743</v>
      </c>
      <c r="BC4829" s="23">
        <v>36362</v>
      </c>
      <c r="BD4829" s="24">
        <v>2</v>
      </c>
    </row>
    <row r="4830" spans="4:56" x14ac:dyDescent="0.15">
      <c r="D4830" s="17"/>
      <c r="E4830" s="14">
        <f t="shared" si="2525"/>
        <v>2.1066643054052658</v>
      </c>
      <c r="F4830" s="23">
        <v>36362</v>
      </c>
      <c r="G4830" s="24">
        <v>3</v>
      </c>
      <c r="H4830" s="17">
        <v>348.60300000000001</v>
      </c>
      <c r="I4830" s="17">
        <f t="shared" si="2494"/>
        <v>156.8292557617591</v>
      </c>
      <c r="J4830" s="17">
        <f t="shared" si="2499"/>
        <v>330.38659515657105</v>
      </c>
      <c r="K4830" s="1">
        <v>26.66</v>
      </c>
      <c r="L4830" s="1">
        <f t="shared" si="2500"/>
        <v>31.66</v>
      </c>
      <c r="M4830" s="1">
        <f t="shared" si="2501"/>
        <v>31.66</v>
      </c>
      <c r="N4830" s="1">
        <f t="shared" si="2502"/>
        <v>1</v>
      </c>
      <c r="O4830" s="1">
        <f t="shared" si="2503"/>
        <v>1</v>
      </c>
      <c r="P4830" s="1">
        <f t="shared" si="2504"/>
        <v>0</v>
      </c>
      <c r="Q4830" s="18">
        <f t="shared" si="2497"/>
        <v>0.26839968736063285</v>
      </c>
      <c r="R4830" s="18">
        <f t="shared" si="2505"/>
        <v>0</v>
      </c>
      <c r="S4830" s="1">
        <f t="shared" si="2506"/>
        <v>7.5</v>
      </c>
      <c r="T4830" s="1">
        <f t="shared" si="2507"/>
        <v>0.3</v>
      </c>
      <c r="U4830" s="1">
        <f t="shared" si="2507"/>
        <v>0</v>
      </c>
      <c r="V4830" s="4">
        <f t="shared" si="2508"/>
        <v>4.0544553412839068</v>
      </c>
      <c r="W4830" s="4">
        <f t="shared" si="2509"/>
        <v>0</v>
      </c>
      <c r="X4830" s="4">
        <f t="shared" si="2510"/>
        <v>369.28500000000003</v>
      </c>
      <c r="Y4830" s="4">
        <f t="shared" si="2510"/>
        <v>0</v>
      </c>
      <c r="Z4830" s="4">
        <f t="shared" si="2511"/>
        <v>91.081284393444605</v>
      </c>
      <c r="AA4830" s="4">
        <f t="shared" si="2511"/>
        <v>0</v>
      </c>
      <c r="AD4830" s="5">
        <f t="shared" si="2512"/>
        <v>91.081284393444605</v>
      </c>
      <c r="AE4830" s="23">
        <v>36362</v>
      </c>
      <c r="AF4830" s="24">
        <v>3</v>
      </c>
      <c r="AG4830" s="1">
        <f t="shared" si="2495"/>
        <v>105.8617</v>
      </c>
      <c r="AH4830" s="1">
        <f t="shared" si="2495"/>
        <v>0</v>
      </c>
      <c r="AI4830" s="1">
        <f t="shared" si="2513"/>
        <v>30</v>
      </c>
      <c r="AJ4830" s="1">
        <f t="shared" si="2513"/>
        <v>0</v>
      </c>
      <c r="AK4830" s="1">
        <f t="shared" si="2514"/>
        <v>15.52941176470588</v>
      </c>
      <c r="AL4830" s="1">
        <f t="shared" si="2514"/>
        <v>0</v>
      </c>
      <c r="AM4830" s="5">
        <f t="shared" si="2515"/>
        <v>15.52941176470588</v>
      </c>
      <c r="AN4830" s="1">
        <f t="shared" si="2496"/>
        <v>132.327125</v>
      </c>
      <c r="AO4830" s="1">
        <f t="shared" si="2496"/>
        <v>0</v>
      </c>
      <c r="AP4830" s="1">
        <f t="shared" si="2516"/>
        <v>30</v>
      </c>
      <c r="AQ4830" s="1">
        <f t="shared" si="2516"/>
        <v>0</v>
      </c>
      <c r="AR4830" s="1">
        <f t="shared" si="2517"/>
        <v>15.52941176470588</v>
      </c>
      <c r="AS4830" s="1">
        <f t="shared" si="2517"/>
        <v>0</v>
      </c>
      <c r="AT4830" s="5">
        <f t="shared" si="2518"/>
        <v>15.52941176470588</v>
      </c>
      <c r="AU4830" s="1">
        <f t="shared" si="2519"/>
        <v>150</v>
      </c>
      <c r="AV4830" s="1">
        <f t="shared" si="2519"/>
        <v>0</v>
      </c>
      <c r="AW4830" s="1">
        <f t="shared" si="2520"/>
        <v>3.2352941176470589</v>
      </c>
      <c r="AX4830" s="1">
        <f t="shared" si="2520"/>
        <v>0</v>
      </c>
      <c r="AY4830" s="5">
        <f t="shared" si="2521"/>
        <v>3.2352941176470589</v>
      </c>
      <c r="AZ4830" s="1">
        <f t="shared" si="2522"/>
        <v>75</v>
      </c>
      <c r="BA4830" s="1">
        <f t="shared" si="2523"/>
        <v>55.392749999999999</v>
      </c>
      <c r="BB4830" s="1">
        <f t="shared" si="2524"/>
        <v>255.76815204050345</v>
      </c>
      <c r="BC4830" s="23">
        <v>36362</v>
      </c>
      <c r="BD4830" s="24">
        <v>3</v>
      </c>
    </row>
    <row r="4831" spans="4:56" x14ac:dyDescent="0.15">
      <c r="D4831" s="17"/>
      <c r="E4831" s="14">
        <f t="shared" si="2525"/>
        <v>2.1066643054052658</v>
      </c>
      <c r="F4831" s="23">
        <v>36362</v>
      </c>
      <c r="G4831" s="24">
        <v>4</v>
      </c>
      <c r="H4831" s="17">
        <v>336.43700000000001</v>
      </c>
      <c r="I4831" s="17">
        <f t="shared" si="2494"/>
        <v>151.35602482112589</v>
      </c>
      <c r="J4831" s="17">
        <f t="shared" si="2499"/>
        <v>318.85633489869934</v>
      </c>
      <c r="K4831" s="1">
        <v>26.47</v>
      </c>
      <c r="L4831" s="1">
        <f t="shared" si="2500"/>
        <v>31.47</v>
      </c>
      <c r="M4831" s="1">
        <f t="shared" si="2501"/>
        <v>31.47</v>
      </c>
      <c r="N4831" s="1">
        <f t="shared" si="2502"/>
        <v>1</v>
      </c>
      <c r="O4831" s="1">
        <f t="shared" si="2503"/>
        <v>1</v>
      </c>
      <c r="P4831" s="1">
        <f t="shared" si="2504"/>
        <v>0</v>
      </c>
      <c r="Q4831" s="18">
        <f t="shared" si="2497"/>
        <v>0.25903272667346305</v>
      </c>
      <c r="R4831" s="18">
        <f t="shared" si="2505"/>
        <v>0</v>
      </c>
      <c r="S4831" s="1">
        <f t="shared" si="2506"/>
        <v>7.5</v>
      </c>
      <c r="T4831" s="1">
        <f t="shared" si="2507"/>
        <v>0.3</v>
      </c>
      <c r="U4831" s="1">
        <f t="shared" si="2507"/>
        <v>0</v>
      </c>
      <c r="V4831" s="4">
        <f t="shared" si="2508"/>
        <v>4.0793016440950121</v>
      </c>
      <c r="W4831" s="4">
        <f t="shared" si="2509"/>
        <v>0</v>
      </c>
      <c r="X4831" s="4">
        <f t="shared" si="2510"/>
        <v>369.28500000000003</v>
      </c>
      <c r="Y4831" s="4">
        <f t="shared" si="2510"/>
        <v>0</v>
      </c>
      <c r="Z4831" s="4">
        <f t="shared" si="2511"/>
        <v>90.526524444339159</v>
      </c>
      <c r="AA4831" s="4">
        <f t="shared" si="2511"/>
        <v>0</v>
      </c>
      <c r="AD4831" s="5">
        <f t="shared" si="2512"/>
        <v>90.526524444339159</v>
      </c>
      <c r="AE4831" s="23">
        <v>36362</v>
      </c>
      <c r="AF4831" s="24">
        <v>4</v>
      </c>
      <c r="AG4831" s="1">
        <f t="shared" si="2495"/>
        <v>105.8617</v>
      </c>
      <c r="AH4831" s="1">
        <f t="shared" si="2495"/>
        <v>0</v>
      </c>
      <c r="AI4831" s="1">
        <f t="shared" si="2513"/>
        <v>30</v>
      </c>
      <c r="AJ4831" s="1">
        <f t="shared" si="2513"/>
        <v>0</v>
      </c>
      <c r="AK4831" s="1">
        <f t="shared" si="2514"/>
        <v>15.52941176470588</v>
      </c>
      <c r="AL4831" s="1">
        <f t="shared" si="2514"/>
        <v>0</v>
      </c>
      <c r="AM4831" s="5">
        <f t="shared" si="2515"/>
        <v>15.52941176470588</v>
      </c>
      <c r="AN4831" s="1">
        <f t="shared" si="2496"/>
        <v>132.327125</v>
      </c>
      <c r="AO4831" s="1">
        <f t="shared" si="2496"/>
        <v>0</v>
      </c>
      <c r="AP4831" s="1">
        <f t="shared" si="2516"/>
        <v>30</v>
      </c>
      <c r="AQ4831" s="1">
        <f t="shared" si="2516"/>
        <v>0</v>
      </c>
      <c r="AR4831" s="1">
        <f t="shared" si="2517"/>
        <v>15.52941176470588</v>
      </c>
      <c r="AS4831" s="1">
        <f t="shared" si="2517"/>
        <v>0</v>
      </c>
      <c r="AT4831" s="5">
        <f t="shared" si="2518"/>
        <v>15.52941176470588</v>
      </c>
      <c r="AU4831" s="1">
        <f t="shared" si="2519"/>
        <v>150</v>
      </c>
      <c r="AV4831" s="1">
        <f t="shared" si="2519"/>
        <v>0</v>
      </c>
      <c r="AW4831" s="1">
        <f t="shared" si="2520"/>
        <v>3.2352941176470589</v>
      </c>
      <c r="AX4831" s="1">
        <f t="shared" si="2520"/>
        <v>0</v>
      </c>
      <c r="AY4831" s="5">
        <f t="shared" si="2521"/>
        <v>3.2352941176470589</v>
      </c>
      <c r="AZ4831" s="1">
        <f t="shared" si="2522"/>
        <v>75</v>
      </c>
      <c r="BA4831" s="1">
        <f t="shared" si="2523"/>
        <v>55.392749999999999</v>
      </c>
      <c r="BB4831" s="1">
        <f t="shared" si="2524"/>
        <v>255.21339209139799</v>
      </c>
      <c r="BC4831" s="23">
        <v>36362</v>
      </c>
      <c r="BD4831" s="24">
        <v>4</v>
      </c>
    </row>
    <row r="4832" spans="4:56" x14ac:dyDescent="0.15">
      <c r="D4832" s="17"/>
      <c r="E4832" s="14">
        <f t="shared" si="2525"/>
        <v>2.1066643054052658</v>
      </c>
      <c r="F4832" s="23">
        <v>36362</v>
      </c>
      <c r="G4832" s="24">
        <v>5</v>
      </c>
      <c r="H4832" s="17">
        <v>341.53800000000001</v>
      </c>
      <c r="I4832" s="17">
        <f t="shared" si="2494"/>
        <v>153.6508588691425</v>
      </c>
      <c r="J4832" s="17">
        <f t="shared" si="2499"/>
        <v>323.69077987448463</v>
      </c>
      <c r="K4832" s="1">
        <v>26.39</v>
      </c>
      <c r="L4832" s="1">
        <f t="shared" si="2500"/>
        <v>31.39</v>
      </c>
      <c r="M4832" s="1">
        <f t="shared" si="2501"/>
        <v>31.39</v>
      </c>
      <c r="N4832" s="1">
        <f t="shared" si="2502"/>
        <v>1</v>
      </c>
      <c r="O4832" s="1">
        <f t="shared" si="2503"/>
        <v>1</v>
      </c>
      <c r="P4832" s="1">
        <f t="shared" si="2504"/>
        <v>0</v>
      </c>
      <c r="Q4832" s="18">
        <f t="shared" si="2497"/>
        <v>0.26296013637798826</v>
      </c>
      <c r="R4832" s="18">
        <f t="shared" si="2505"/>
        <v>0</v>
      </c>
      <c r="S4832" s="1">
        <f t="shared" si="2506"/>
        <v>7.5</v>
      </c>
      <c r="T4832" s="1">
        <f t="shared" si="2507"/>
        <v>0.3</v>
      </c>
      <c r="U4832" s="1">
        <f t="shared" si="2507"/>
        <v>0</v>
      </c>
      <c r="V4832" s="4">
        <f t="shared" si="2508"/>
        <v>4.0898087435512513</v>
      </c>
      <c r="W4832" s="4">
        <f t="shared" si="2509"/>
        <v>0</v>
      </c>
      <c r="X4832" s="4">
        <f t="shared" si="2510"/>
        <v>369.28500000000003</v>
      </c>
      <c r="Y4832" s="4">
        <f t="shared" si="2510"/>
        <v>0</v>
      </c>
      <c r="Z4832" s="4">
        <f t="shared" si="2511"/>
        <v>90.29395337429483</v>
      </c>
      <c r="AA4832" s="4">
        <f t="shared" si="2511"/>
        <v>0</v>
      </c>
      <c r="AD4832" s="5">
        <f t="shared" si="2512"/>
        <v>90.29395337429483</v>
      </c>
      <c r="AE4832" s="23">
        <v>36362</v>
      </c>
      <c r="AF4832" s="24">
        <v>5</v>
      </c>
      <c r="AG4832" s="1">
        <f t="shared" si="2495"/>
        <v>105.8617</v>
      </c>
      <c r="AH4832" s="1">
        <f t="shared" si="2495"/>
        <v>0</v>
      </c>
      <c r="AI4832" s="1">
        <f t="shared" si="2513"/>
        <v>30</v>
      </c>
      <c r="AJ4832" s="1">
        <f t="shared" si="2513"/>
        <v>0</v>
      </c>
      <c r="AK4832" s="1">
        <f t="shared" si="2514"/>
        <v>15.52941176470588</v>
      </c>
      <c r="AL4832" s="1">
        <f t="shared" si="2514"/>
        <v>0</v>
      </c>
      <c r="AM4832" s="5">
        <f t="shared" si="2515"/>
        <v>15.52941176470588</v>
      </c>
      <c r="AN4832" s="1">
        <f t="shared" si="2496"/>
        <v>132.327125</v>
      </c>
      <c r="AO4832" s="1">
        <f t="shared" si="2496"/>
        <v>0</v>
      </c>
      <c r="AP4832" s="1">
        <f t="shared" si="2516"/>
        <v>30</v>
      </c>
      <c r="AQ4832" s="1">
        <f t="shared" si="2516"/>
        <v>0</v>
      </c>
      <c r="AR4832" s="1">
        <f t="shared" si="2517"/>
        <v>15.52941176470588</v>
      </c>
      <c r="AS4832" s="1">
        <f t="shared" si="2517"/>
        <v>0</v>
      </c>
      <c r="AT4832" s="5">
        <f t="shared" si="2518"/>
        <v>15.52941176470588</v>
      </c>
      <c r="AU4832" s="1">
        <f t="shared" si="2519"/>
        <v>150</v>
      </c>
      <c r="AV4832" s="1">
        <f t="shared" si="2519"/>
        <v>0</v>
      </c>
      <c r="AW4832" s="1">
        <f t="shared" si="2520"/>
        <v>3.2352941176470589</v>
      </c>
      <c r="AX4832" s="1">
        <f t="shared" si="2520"/>
        <v>0</v>
      </c>
      <c r="AY4832" s="5">
        <f t="shared" si="2521"/>
        <v>3.2352941176470589</v>
      </c>
      <c r="AZ4832" s="1">
        <f t="shared" si="2522"/>
        <v>75</v>
      </c>
      <c r="BA4832" s="1">
        <f t="shared" si="2523"/>
        <v>55.392749999999999</v>
      </c>
      <c r="BB4832" s="1">
        <f t="shared" si="2524"/>
        <v>254.98082102135365</v>
      </c>
      <c r="BC4832" s="23">
        <v>36362</v>
      </c>
      <c r="BD4832" s="24">
        <v>5</v>
      </c>
    </row>
    <row r="4833" spans="4:56" x14ac:dyDescent="0.15">
      <c r="D4833" s="17"/>
      <c r="E4833" s="14">
        <f t="shared" si="2525"/>
        <v>2.1066643054052658</v>
      </c>
      <c r="F4833" s="23">
        <v>36362</v>
      </c>
      <c r="G4833" s="24">
        <v>6</v>
      </c>
      <c r="H4833" s="17">
        <v>360.16800000000001</v>
      </c>
      <c r="I4833" s="17">
        <f t="shared" si="2494"/>
        <v>162.03210927387673</v>
      </c>
      <c r="J4833" s="17">
        <f t="shared" si="2499"/>
        <v>341.34726093680166</v>
      </c>
      <c r="K4833" s="1">
        <v>26.59</v>
      </c>
      <c r="L4833" s="1">
        <f t="shared" si="2500"/>
        <v>31.59</v>
      </c>
      <c r="M4833" s="1">
        <f t="shared" si="2501"/>
        <v>31.59</v>
      </c>
      <c r="N4833" s="1">
        <f t="shared" si="2502"/>
        <v>1</v>
      </c>
      <c r="O4833" s="1">
        <f t="shared" si="2503"/>
        <v>1</v>
      </c>
      <c r="P4833" s="1">
        <f t="shared" si="2504"/>
        <v>0</v>
      </c>
      <c r="Q4833" s="18">
        <f t="shared" si="2497"/>
        <v>0.2773039204978282</v>
      </c>
      <c r="R4833" s="18">
        <f t="shared" si="2505"/>
        <v>0</v>
      </c>
      <c r="S4833" s="1">
        <f t="shared" si="2506"/>
        <v>7.5</v>
      </c>
      <c r="T4833" s="1">
        <f t="shared" si="2507"/>
        <v>0.3</v>
      </c>
      <c r="U4833" s="1">
        <f t="shared" si="2507"/>
        <v>0</v>
      </c>
      <c r="V4833" s="4">
        <f t="shared" si="2508"/>
        <v>4.0635915864510066</v>
      </c>
      <c r="W4833" s="4">
        <f t="shared" si="2509"/>
        <v>0</v>
      </c>
      <c r="X4833" s="4">
        <f t="shared" si="2510"/>
        <v>369.28500000000003</v>
      </c>
      <c r="Y4833" s="4">
        <f t="shared" si="2510"/>
        <v>0</v>
      </c>
      <c r="Z4833" s="4">
        <f t="shared" si="2511"/>
        <v>90.876504723379483</v>
      </c>
      <c r="AA4833" s="4">
        <f t="shared" si="2511"/>
        <v>0</v>
      </c>
      <c r="AD4833" s="5">
        <f t="shared" si="2512"/>
        <v>90.876504723379483</v>
      </c>
      <c r="AE4833" s="23">
        <v>36362</v>
      </c>
      <c r="AF4833" s="24">
        <v>6</v>
      </c>
      <c r="AG4833" s="1">
        <f t="shared" si="2495"/>
        <v>105.8617</v>
      </c>
      <c r="AH4833" s="1">
        <f t="shared" si="2495"/>
        <v>0</v>
      </c>
      <c r="AI4833" s="1">
        <f t="shared" si="2513"/>
        <v>30</v>
      </c>
      <c r="AJ4833" s="1">
        <f t="shared" si="2513"/>
        <v>0</v>
      </c>
      <c r="AK4833" s="1">
        <f t="shared" si="2514"/>
        <v>15.52941176470588</v>
      </c>
      <c r="AL4833" s="1">
        <f t="shared" si="2514"/>
        <v>0</v>
      </c>
      <c r="AM4833" s="5">
        <f t="shared" si="2515"/>
        <v>15.52941176470588</v>
      </c>
      <c r="AN4833" s="1">
        <f t="shared" si="2496"/>
        <v>132.327125</v>
      </c>
      <c r="AO4833" s="1">
        <f t="shared" si="2496"/>
        <v>0</v>
      </c>
      <c r="AP4833" s="1">
        <f t="shared" si="2516"/>
        <v>30</v>
      </c>
      <c r="AQ4833" s="1">
        <f t="shared" si="2516"/>
        <v>0</v>
      </c>
      <c r="AR4833" s="1">
        <f t="shared" si="2517"/>
        <v>15.52941176470588</v>
      </c>
      <c r="AS4833" s="1">
        <f t="shared" si="2517"/>
        <v>0</v>
      </c>
      <c r="AT4833" s="5">
        <f t="shared" si="2518"/>
        <v>15.52941176470588</v>
      </c>
      <c r="AU4833" s="1">
        <f t="shared" si="2519"/>
        <v>150</v>
      </c>
      <c r="AV4833" s="1">
        <f t="shared" si="2519"/>
        <v>0</v>
      </c>
      <c r="AW4833" s="1">
        <f t="shared" si="2520"/>
        <v>3.2352941176470589</v>
      </c>
      <c r="AX4833" s="1">
        <f t="shared" si="2520"/>
        <v>0</v>
      </c>
      <c r="AY4833" s="5">
        <f t="shared" si="2521"/>
        <v>3.2352941176470589</v>
      </c>
      <c r="AZ4833" s="1">
        <f t="shared" si="2522"/>
        <v>75</v>
      </c>
      <c r="BA4833" s="1">
        <f t="shared" si="2523"/>
        <v>55.392749999999999</v>
      </c>
      <c r="BB4833" s="1">
        <f t="shared" si="2524"/>
        <v>255.56337237043832</v>
      </c>
      <c r="BC4833" s="23">
        <v>36362</v>
      </c>
      <c r="BD4833" s="24">
        <v>6</v>
      </c>
    </row>
    <row r="4834" spans="4:56" x14ac:dyDescent="0.15">
      <c r="D4834" s="17"/>
      <c r="E4834" s="14">
        <f t="shared" si="2525"/>
        <v>2.1066643054052658</v>
      </c>
      <c r="F4834" s="23">
        <v>36362</v>
      </c>
      <c r="G4834" s="24">
        <v>7</v>
      </c>
      <c r="H4834" s="17">
        <v>477.07100000000003</v>
      </c>
      <c r="I4834" s="17">
        <f t="shared" si="2494"/>
        <v>214.62434309377193</v>
      </c>
      <c r="J4834" s="17">
        <f t="shared" si="2499"/>
        <v>452.14144266670252</v>
      </c>
      <c r="K4834" s="1">
        <v>27</v>
      </c>
      <c r="L4834" s="1">
        <f t="shared" si="2500"/>
        <v>32</v>
      </c>
      <c r="M4834" s="1">
        <f t="shared" si="2501"/>
        <v>32</v>
      </c>
      <c r="N4834" s="1">
        <f t="shared" si="2502"/>
        <v>1</v>
      </c>
      <c r="O4834" s="1">
        <f t="shared" si="2503"/>
        <v>1</v>
      </c>
      <c r="P4834" s="1">
        <f t="shared" si="2504"/>
        <v>0</v>
      </c>
      <c r="Q4834" s="18">
        <f t="shared" si="2497"/>
        <v>0.36731097336748242</v>
      </c>
      <c r="R4834" s="18">
        <f t="shared" si="2505"/>
        <v>0</v>
      </c>
      <c r="S4834" s="1">
        <f t="shared" si="2506"/>
        <v>7.5</v>
      </c>
      <c r="T4834" s="1">
        <f t="shared" si="2507"/>
        <v>0.36731097336748242</v>
      </c>
      <c r="U4834" s="1">
        <f t="shared" si="2507"/>
        <v>0</v>
      </c>
      <c r="V4834" s="4">
        <f t="shared" si="2508"/>
        <v>4.0213848199900282</v>
      </c>
      <c r="W4834" s="4">
        <f t="shared" si="2509"/>
        <v>0</v>
      </c>
      <c r="X4834" s="4">
        <f t="shared" si="2510"/>
        <v>452.14144266670252</v>
      </c>
      <c r="Y4834" s="4">
        <f t="shared" si="2510"/>
        <v>0</v>
      </c>
      <c r="Z4834" s="4">
        <f t="shared" si="2511"/>
        <v>112.43426404236133</v>
      </c>
      <c r="AA4834" s="4">
        <f t="shared" si="2511"/>
        <v>0</v>
      </c>
      <c r="AD4834" s="5">
        <f t="shared" si="2512"/>
        <v>112.43426404236133</v>
      </c>
      <c r="AE4834" s="23">
        <v>36362</v>
      </c>
      <c r="AF4834" s="24">
        <v>7</v>
      </c>
      <c r="AG4834" s="1">
        <f t="shared" si="2495"/>
        <v>129.61388023112139</v>
      </c>
      <c r="AH4834" s="1">
        <f t="shared" si="2495"/>
        <v>0</v>
      </c>
      <c r="AI4834" s="1">
        <f t="shared" si="2513"/>
        <v>30</v>
      </c>
      <c r="AJ4834" s="1">
        <f t="shared" si="2513"/>
        <v>0</v>
      </c>
      <c r="AK4834" s="1">
        <f t="shared" si="2514"/>
        <v>15.52941176470588</v>
      </c>
      <c r="AL4834" s="1">
        <f t="shared" si="2514"/>
        <v>0</v>
      </c>
      <c r="AM4834" s="5">
        <f t="shared" si="2515"/>
        <v>15.52941176470588</v>
      </c>
      <c r="AN4834" s="1">
        <f t="shared" si="2496"/>
        <v>162.01735028890175</v>
      </c>
      <c r="AO4834" s="1">
        <f t="shared" si="2496"/>
        <v>0</v>
      </c>
      <c r="AP4834" s="1">
        <f t="shared" si="2516"/>
        <v>30</v>
      </c>
      <c r="AQ4834" s="1">
        <f t="shared" si="2516"/>
        <v>0</v>
      </c>
      <c r="AR4834" s="1">
        <f t="shared" si="2517"/>
        <v>15.52941176470588</v>
      </c>
      <c r="AS4834" s="1">
        <f t="shared" si="2517"/>
        <v>0</v>
      </c>
      <c r="AT4834" s="5">
        <f t="shared" si="2518"/>
        <v>15.52941176470588</v>
      </c>
      <c r="AU4834" s="1">
        <f t="shared" si="2519"/>
        <v>162.01735028890175</v>
      </c>
      <c r="AV4834" s="1">
        <f t="shared" si="2519"/>
        <v>0</v>
      </c>
      <c r="AW4834" s="1">
        <f t="shared" si="2520"/>
        <v>4.0768484411138362</v>
      </c>
      <c r="AX4834" s="1">
        <f t="shared" si="2520"/>
        <v>0</v>
      </c>
      <c r="AY4834" s="5">
        <f t="shared" si="2521"/>
        <v>4.0768484411138362</v>
      </c>
      <c r="AZ4834" s="1">
        <f t="shared" si="2522"/>
        <v>75</v>
      </c>
      <c r="BA4834" s="1">
        <f t="shared" si="2523"/>
        <v>67.821216400005369</v>
      </c>
      <c r="BB4834" s="1">
        <f t="shared" si="2524"/>
        <v>290.39115241289232</v>
      </c>
      <c r="BC4834" s="23">
        <v>36362</v>
      </c>
      <c r="BD4834" s="24">
        <v>7</v>
      </c>
    </row>
    <row r="4835" spans="4:56" x14ac:dyDescent="0.15">
      <c r="D4835" s="17"/>
      <c r="E4835" s="14">
        <f t="shared" si="2525"/>
        <v>2.1066643054052658</v>
      </c>
      <c r="F4835" s="23">
        <v>36362</v>
      </c>
      <c r="G4835" s="24">
        <v>8</v>
      </c>
      <c r="H4835" s="17">
        <v>876.83799999999997</v>
      </c>
      <c r="I4835" s="17">
        <f t="shared" si="2494"/>
        <v>394.47122074000885</v>
      </c>
      <c r="J4835" s="17">
        <f t="shared" si="2499"/>
        <v>831.018440242618</v>
      </c>
      <c r="K4835" s="1">
        <v>27.35</v>
      </c>
      <c r="L4835" s="1">
        <f t="shared" si="2500"/>
        <v>32.35</v>
      </c>
      <c r="M4835" s="1">
        <f t="shared" si="2501"/>
        <v>32.35</v>
      </c>
      <c r="N4835" s="1">
        <f t="shared" si="2502"/>
        <v>1</v>
      </c>
      <c r="O4835" s="1">
        <f t="shared" si="2503"/>
        <v>1</v>
      </c>
      <c r="P4835" s="1">
        <f t="shared" si="2504"/>
        <v>0</v>
      </c>
      <c r="Q4835" s="18">
        <f t="shared" si="2497"/>
        <v>0.67510332689598929</v>
      </c>
      <c r="R4835" s="18">
        <f t="shared" si="2505"/>
        <v>0</v>
      </c>
      <c r="S4835" s="1">
        <f t="shared" si="2506"/>
        <v>7.5</v>
      </c>
      <c r="T4835" s="1">
        <f t="shared" si="2507"/>
        <v>0.67510332689598929</v>
      </c>
      <c r="U4835" s="1">
        <f t="shared" si="2507"/>
        <v>0</v>
      </c>
      <c r="V4835" s="4">
        <f t="shared" si="2508"/>
        <v>4.0265640626631392</v>
      </c>
      <c r="W4835" s="4">
        <f t="shared" si="2509"/>
        <v>0</v>
      </c>
      <c r="X4835" s="4">
        <f t="shared" si="2510"/>
        <v>831.018440242618</v>
      </c>
      <c r="Y4835" s="4">
        <f t="shared" si="2510"/>
        <v>0</v>
      </c>
      <c r="Z4835" s="4">
        <f t="shared" si="2511"/>
        <v>206.38401061300604</v>
      </c>
      <c r="AA4835" s="4">
        <f t="shared" si="2511"/>
        <v>0</v>
      </c>
      <c r="AD4835" s="5">
        <f t="shared" si="2512"/>
        <v>206.38401061300604</v>
      </c>
      <c r="AE4835" s="23">
        <v>36362</v>
      </c>
      <c r="AF4835" s="24">
        <v>8</v>
      </c>
      <c r="AG4835" s="1">
        <f t="shared" si="2495"/>
        <v>238.22528620288381</v>
      </c>
      <c r="AH4835" s="1">
        <f t="shared" si="2495"/>
        <v>0</v>
      </c>
      <c r="AI4835" s="1">
        <f t="shared" si="2513"/>
        <v>47.645057240576762</v>
      </c>
      <c r="AJ4835" s="1">
        <f t="shared" si="2513"/>
        <v>0</v>
      </c>
      <c r="AK4835" s="1">
        <f t="shared" si="2514"/>
        <v>55</v>
      </c>
      <c r="AL4835" s="1">
        <f t="shared" si="2514"/>
        <v>0</v>
      </c>
      <c r="AM4835" s="5">
        <f t="shared" si="2515"/>
        <v>55</v>
      </c>
      <c r="AN4835" s="1">
        <f t="shared" si="2496"/>
        <v>297.78160775360476</v>
      </c>
      <c r="AO4835" s="1">
        <f t="shared" si="2496"/>
        <v>0</v>
      </c>
      <c r="AP4835" s="1">
        <f t="shared" si="2516"/>
        <v>49.630267958934127</v>
      </c>
      <c r="AQ4835" s="1">
        <f t="shared" si="2516"/>
        <v>0</v>
      </c>
      <c r="AR4835" s="1">
        <f t="shared" si="2517"/>
        <v>55</v>
      </c>
      <c r="AS4835" s="1">
        <f t="shared" si="2517"/>
        <v>0</v>
      </c>
      <c r="AT4835" s="5">
        <f t="shared" si="2518"/>
        <v>55</v>
      </c>
      <c r="AU4835" s="1">
        <f t="shared" si="2519"/>
        <v>297.78160775360476</v>
      </c>
      <c r="AV4835" s="1">
        <f t="shared" si="2519"/>
        <v>0</v>
      </c>
      <c r="AW4835" s="1">
        <f t="shared" si="2520"/>
        <v>22</v>
      </c>
      <c r="AX4835" s="1">
        <f t="shared" si="2520"/>
        <v>0</v>
      </c>
      <c r="AY4835" s="5">
        <f t="shared" si="2521"/>
        <v>22</v>
      </c>
      <c r="AZ4835" s="1">
        <f t="shared" si="2522"/>
        <v>75</v>
      </c>
      <c r="BA4835" s="1">
        <f t="shared" si="2523"/>
        <v>124.65276603639269</v>
      </c>
      <c r="BB4835" s="1">
        <f t="shared" si="2524"/>
        <v>538.03677664939869</v>
      </c>
      <c r="BC4835" s="23">
        <v>36362</v>
      </c>
      <c r="BD4835" s="24">
        <v>8</v>
      </c>
    </row>
    <row r="4836" spans="4:56" x14ac:dyDescent="0.15">
      <c r="D4836" s="17"/>
      <c r="E4836" s="14">
        <f t="shared" si="2525"/>
        <v>2.1066643054052658</v>
      </c>
      <c r="F4836" s="23">
        <v>36362</v>
      </c>
      <c r="G4836" s="24">
        <v>9</v>
      </c>
      <c r="H4836" s="17">
        <v>968.69899999999996</v>
      </c>
      <c r="I4836" s="17">
        <f t="shared" si="2494"/>
        <v>435.79757841200524</v>
      </c>
      <c r="J4836" s="17">
        <f t="shared" si="2499"/>
        <v>918.07920282262387</v>
      </c>
      <c r="K4836" s="1">
        <v>27.46</v>
      </c>
      <c r="L4836" s="1">
        <f t="shared" si="2500"/>
        <v>32.46</v>
      </c>
      <c r="M4836" s="1">
        <f t="shared" si="2501"/>
        <v>32.46</v>
      </c>
      <c r="N4836" s="1">
        <f t="shared" si="2502"/>
        <v>1</v>
      </c>
      <c r="O4836" s="1">
        <f t="shared" si="2503"/>
        <v>1</v>
      </c>
      <c r="P4836" s="1">
        <f t="shared" si="2504"/>
        <v>0</v>
      </c>
      <c r="Q4836" s="18">
        <f t="shared" si="2497"/>
        <v>0.74582980854025249</v>
      </c>
      <c r="R4836" s="18">
        <f t="shared" si="2505"/>
        <v>0</v>
      </c>
      <c r="S4836" s="1">
        <f t="shared" si="2506"/>
        <v>7.5</v>
      </c>
      <c r="T4836" s="1">
        <f t="shared" si="2507"/>
        <v>0.74582980854025249</v>
      </c>
      <c r="U4836" s="1">
        <f t="shared" si="2507"/>
        <v>0</v>
      </c>
      <c r="V4836" s="4">
        <f t="shared" si="2508"/>
        <v>4.0239266441192827</v>
      </c>
      <c r="W4836" s="4">
        <f t="shared" si="2509"/>
        <v>0</v>
      </c>
      <c r="X4836" s="4">
        <f t="shared" si="2510"/>
        <v>918.07920282262387</v>
      </c>
      <c r="Y4836" s="4">
        <f t="shared" si="2510"/>
        <v>0</v>
      </c>
      <c r="Z4836" s="4">
        <f t="shared" si="2511"/>
        <v>228.15505450735273</v>
      </c>
      <c r="AA4836" s="4">
        <f t="shared" si="2511"/>
        <v>0</v>
      </c>
      <c r="AD4836" s="5">
        <f t="shared" si="2512"/>
        <v>228.15505450735273</v>
      </c>
      <c r="AE4836" s="23">
        <v>36362</v>
      </c>
      <c r="AF4836" s="24">
        <v>9</v>
      </c>
      <c r="AG4836" s="1">
        <f t="shared" si="2495"/>
        <v>263.1827048091522</v>
      </c>
      <c r="AH4836" s="1">
        <f t="shared" si="2495"/>
        <v>0</v>
      </c>
      <c r="AI4836" s="1">
        <f t="shared" si="2513"/>
        <v>50</v>
      </c>
      <c r="AJ4836" s="1">
        <f t="shared" si="2513"/>
        <v>0</v>
      </c>
      <c r="AK4836" s="1">
        <f t="shared" si="2514"/>
        <v>55</v>
      </c>
      <c r="AL4836" s="1">
        <f t="shared" si="2514"/>
        <v>0</v>
      </c>
      <c r="AM4836" s="5">
        <f t="shared" si="2515"/>
        <v>55</v>
      </c>
      <c r="AN4836" s="1">
        <f t="shared" si="2496"/>
        <v>328.97838101144021</v>
      </c>
      <c r="AO4836" s="1">
        <f t="shared" si="2496"/>
        <v>0</v>
      </c>
      <c r="AP4836" s="1">
        <f t="shared" si="2516"/>
        <v>50</v>
      </c>
      <c r="AQ4836" s="1">
        <f t="shared" si="2516"/>
        <v>0</v>
      </c>
      <c r="AR4836" s="1">
        <f t="shared" si="2517"/>
        <v>55</v>
      </c>
      <c r="AS4836" s="1">
        <f t="shared" si="2517"/>
        <v>0</v>
      </c>
      <c r="AT4836" s="5">
        <f t="shared" si="2518"/>
        <v>55</v>
      </c>
      <c r="AU4836" s="1">
        <f t="shared" si="2519"/>
        <v>328.97838101144021</v>
      </c>
      <c r="AV4836" s="1">
        <f t="shared" si="2519"/>
        <v>0</v>
      </c>
      <c r="AW4836" s="1">
        <f t="shared" si="2520"/>
        <v>22</v>
      </c>
      <c r="AX4836" s="1">
        <f t="shared" si="2520"/>
        <v>0</v>
      </c>
      <c r="AY4836" s="5">
        <f t="shared" si="2521"/>
        <v>22</v>
      </c>
      <c r="AZ4836" s="1">
        <f t="shared" si="2522"/>
        <v>75</v>
      </c>
      <c r="BA4836" s="1">
        <f t="shared" si="2523"/>
        <v>137.71188042339358</v>
      </c>
      <c r="BB4836" s="1">
        <f t="shared" si="2524"/>
        <v>572.86693493074631</v>
      </c>
      <c r="BC4836" s="23">
        <v>36362</v>
      </c>
      <c r="BD4836" s="24">
        <v>9</v>
      </c>
    </row>
    <row r="4837" spans="4:56" x14ac:dyDescent="0.15">
      <c r="D4837" s="17"/>
      <c r="E4837" s="14">
        <f t="shared" si="2525"/>
        <v>2.1066643054052658</v>
      </c>
      <c r="F4837" s="23">
        <v>36362</v>
      </c>
      <c r="G4837" s="24">
        <v>10</v>
      </c>
      <c r="H4837" s="17">
        <v>989.93</v>
      </c>
      <c r="I4837" s="17">
        <f t="shared" si="2494"/>
        <v>445.34896474281106</v>
      </c>
      <c r="J4837" s="17">
        <f t="shared" si="2499"/>
        <v>938.20076747286828</v>
      </c>
      <c r="K4837" s="1">
        <v>27.39</v>
      </c>
      <c r="L4837" s="1">
        <f t="shared" si="2500"/>
        <v>32.39</v>
      </c>
      <c r="M4837" s="1">
        <f t="shared" si="2501"/>
        <v>32.39</v>
      </c>
      <c r="N4837" s="1">
        <f t="shared" si="2502"/>
        <v>1</v>
      </c>
      <c r="O4837" s="1">
        <f t="shared" si="2503"/>
        <v>1</v>
      </c>
      <c r="P4837" s="1">
        <f t="shared" si="2504"/>
        <v>0</v>
      </c>
      <c r="Q4837" s="18">
        <f t="shared" si="2497"/>
        <v>0.76217617894542289</v>
      </c>
      <c r="R4837" s="18">
        <f t="shared" si="2505"/>
        <v>0</v>
      </c>
      <c r="S4837" s="1">
        <f t="shared" si="2506"/>
        <v>7.5</v>
      </c>
      <c r="T4837" s="1">
        <f t="shared" si="2507"/>
        <v>0.76217617894542289</v>
      </c>
      <c r="U4837" s="1">
        <f t="shared" si="2507"/>
        <v>0</v>
      </c>
      <c r="V4837" s="4">
        <f t="shared" si="2508"/>
        <v>4.0356811710654572</v>
      </c>
      <c r="W4837" s="4">
        <f t="shared" si="2509"/>
        <v>0</v>
      </c>
      <c r="X4837" s="4">
        <f t="shared" si="2510"/>
        <v>938.20076747286839</v>
      </c>
      <c r="Y4837" s="4">
        <f t="shared" si="2510"/>
        <v>0</v>
      </c>
      <c r="Z4837" s="4">
        <f t="shared" si="2511"/>
        <v>232.47643401551829</v>
      </c>
      <c r="AA4837" s="4">
        <f t="shared" si="2511"/>
        <v>0</v>
      </c>
      <c r="AD4837" s="5">
        <f t="shared" si="2512"/>
        <v>232.47643401551829</v>
      </c>
      <c r="AE4837" s="23">
        <v>36362</v>
      </c>
      <c r="AF4837" s="24">
        <v>10</v>
      </c>
      <c r="AG4837" s="1">
        <f t="shared" si="2495"/>
        <v>268.95088667555564</v>
      </c>
      <c r="AH4837" s="1">
        <f t="shared" si="2495"/>
        <v>0</v>
      </c>
      <c r="AI4837" s="1">
        <f t="shared" si="2513"/>
        <v>50</v>
      </c>
      <c r="AJ4837" s="1">
        <f t="shared" si="2513"/>
        <v>0</v>
      </c>
      <c r="AK4837" s="1">
        <f t="shared" si="2514"/>
        <v>55</v>
      </c>
      <c r="AL4837" s="1">
        <f t="shared" si="2514"/>
        <v>0</v>
      </c>
      <c r="AM4837" s="5">
        <f t="shared" si="2515"/>
        <v>55</v>
      </c>
      <c r="AN4837" s="1">
        <f t="shared" si="2496"/>
        <v>336.1886083444445</v>
      </c>
      <c r="AO4837" s="1">
        <f t="shared" si="2496"/>
        <v>0</v>
      </c>
      <c r="AP4837" s="1">
        <f t="shared" si="2516"/>
        <v>50</v>
      </c>
      <c r="AQ4837" s="1">
        <f t="shared" si="2516"/>
        <v>0</v>
      </c>
      <c r="AR4837" s="1">
        <f t="shared" si="2517"/>
        <v>55</v>
      </c>
      <c r="AS4837" s="1">
        <f t="shared" si="2517"/>
        <v>0</v>
      </c>
      <c r="AT4837" s="5">
        <f t="shared" si="2518"/>
        <v>55</v>
      </c>
      <c r="AU4837" s="1">
        <f t="shared" si="2519"/>
        <v>336.1886083444445</v>
      </c>
      <c r="AV4837" s="1">
        <f t="shared" si="2519"/>
        <v>0</v>
      </c>
      <c r="AW4837" s="1">
        <f t="shared" si="2520"/>
        <v>22</v>
      </c>
      <c r="AX4837" s="1">
        <f t="shared" si="2520"/>
        <v>0</v>
      </c>
      <c r="AY4837" s="5">
        <f t="shared" si="2521"/>
        <v>22</v>
      </c>
      <c r="AZ4837" s="1">
        <f t="shared" si="2522"/>
        <v>75</v>
      </c>
      <c r="BA4837" s="1">
        <f t="shared" si="2523"/>
        <v>140.73011512093026</v>
      </c>
      <c r="BB4837" s="1">
        <f t="shared" si="2524"/>
        <v>580.20654913644853</v>
      </c>
      <c r="BC4837" s="23">
        <v>36362</v>
      </c>
      <c r="BD4837" s="24">
        <v>10</v>
      </c>
    </row>
    <row r="4838" spans="4:56" x14ac:dyDescent="0.15">
      <c r="D4838" s="17"/>
      <c r="E4838" s="14">
        <f t="shared" si="2525"/>
        <v>2.1066643054052658</v>
      </c>
      <c r="F4838" s="23">
        <v>36362</v>
      </c>
      <c r="G4838" s="24">
        <v>11</v>
      </c>
      <c r="H4838" s="17">
        <v>999.21600000000001</v>
      </c>
      <c r="I4838" s="17">
        <f t="shared" si="2494"/>
        <v>449.52654344696367</v>
      </c>
      <c r="J4838" s="17">
        <f t="shared" si="2499"/>
        <v>947.00152341192779</v>
      </c>
      <c r="K4838" s="1">
        <v>27.3</v>
      </c>
      <c r="L4838" s="1">
        <f t="shared" si="2500"/>
        <v>32.299999999999997</v>
      </c>
      <c r="M4838" s="1">
        <f t="shared" si="2501"/>
        <v>32.299999999999997</v>
      </c>
      <c r="N4838" s="1">
        <f t="shared" si="2502"/>
        <v>1</v>
      </c>
      <c r="O4838" s="1">
        <f t="shared" si="2503"/>
        <v>1</v>
      </c>
      <c r="P4838" s="1">
        <f t="shared" si="2504"/>
        <v>0</v>
      </c>
      <c r="Q4838" s="18">
        <f t="shared" si="2497"/>
        <v>0.76932574305368029</v>
      </c>
      <c r="R4838" s="18">
        <f t="shared" si="2505"/>
        <v>0</v>
      </c>
      <c r="S4838" s="1">
        <f t="shared" si="2506"/>
        <v>7.5</v>
      </c>
      <c r="T4838" s="1">
        <f t="shared" si="2507"/>
        <v>0.76932574305368029</v>
      </c>
      <c r="U4838" s="1">
        <f t="shared" si="2507"/>
        <v>0</v>
      </c>
      <c r="V4838" s="4">
        <f t="shared" si="2508"/>
        <v>4.0485563824360513</v>
      </c>
      <c r="W4838" s="4">
        <f t="shared" si="2509"/>
        <v>0</v>
      </c>
      <c r="X4838" s="4">
        <f t="shared" si="2510"/>
        <v>947.00152341192779</v>
      </c>
      <c r="Y4838" s="4">
        <f t="shared" si="2510"/>
        <v>0</v>
      </c>
      <c r="Z4838" s="4">
        <f t="shared" si="2511"/>
        <v>233.91091390509641</v>
      </c>
      <c r="AA4838" s="4">
        <f t="shared" si="2511"/>
        <v>0</v>
      </c>
      <c r="AD4838" s="5">
        <f t="shared" si="2512"/>
        <v>233.91091390509641</v>
      </c>
      <c r="AE4838" s="23">
        <v>36362</v>
      </c>
      <c r="AF4838" s="24">
        <v>11</v>
      </c>
      <c r="AG4838" s="1">
        <f t="shared" si="2495"/>
        <v>271.4737700447526</v>
      </c>
      <c r="AH4838" s="1">
        <f t="shared" si="2495"/>
        <v>0</v>
      </c>
      <c r="AI4838" s="1">
        <f t="shared" si="2513"/>
        <v>50</v>
      </c>
      <c r="AJ4838" s="1">
        <f t="shared" si="2513"/>
        <v>0</v>
      </c>
      <c r="AK4838" s="1">
        <f t="shared" si="2514"/>
        <v>55</v>
      </c>
      <c r="AL4838" s="1">
        <f t="shared" si="2514"/>
        <v>0</v>
      </c>
      <c r="AM4838" s="5">
        <f t="shared" si="2515"/>
        <v>55</v>
      </c>
      <c r="AN4838" s="1">
        <f t="shared" si="2496"/>
        <v>339.34221255594076</v>
      </c>
      <c r="AO4838" s="1">
        <f t="shared" si="2496"/>
        <v>0</v>
      </c>
      <c r="AP4838" s="1">
        <f t="shared" si="2516"/>
        <v>50</v>
      </c>
      <c r="AQ4838" s="1">
        <f t="shared" si="2516"/>
        <v>0</v>
      </c>
      <c r="AR4838" s="1">
        <f t="shared" si="2517"/>
        <v>55</v>
      </c>
      <c r="AS4838" s="1">
        <f t="shared" si="2517"/>
        <v>0</v>
      </c>
      <c r="AT4838" s="5">
        <f t="shared" si="2518"/>
        <v>55</v>
      </c>
      <c r="AU4838" s="1">
        <f t="shared" si="2519"/>
        <v>339.34221255594076</v>
      </c>
      <c r="AV4838" s="1">
        <f t="shared" si="2519"/>
        <v>0</v>
      </c>
      <c r="AW4838" s="1">
        <f t="shared" si="2520"/>
        <v>22</v>
      </c>
      <c r="AX4838" s="1">
        <f t="shared" si="2520"/>
        <v>0</v>
      </c>
      <c r="AY4838" s="5">
        <f t="shared" si="2521"/>
        <v>22</v>
      </c>
      <c r="AZ4838" s="1">
        <f t="shared" si="2522"/>
        <v>75</v>
      </c>
      <c r="BA4838" s="1">
        <f t="shared" si="2523"/>
        <v>142.05022851178916</v>
      </c>
      <c r="BB4838" s="1">
        <f t="shared" si="2524"/>
        <v>582.96114241688565</v>
      </c>
      <c r="BC4838" s="23">
        <v>36362</v>
      </c>
      <c r="BD4838" s="24">
        <v>11</v>
      </c>
    </row>
    <row r="4839" spans="4:56" x14ac:dyDescent="0.15">
      <c r="D4839" s="17"/>
      <c r="E4839" s="14">
        <f t="shared" si="2525"/>
        <v>2.1066643054052658</v>
      </c>
      <c r="F4839" s="23">
        <v>36362</v>
      </c>
      <c r="G4839" s="24">
        <v>12</v>
      </c>
      <c r="H4839" s="17">
        <v>1000.08</v>
      </c>
      <c r="I4839" s="17">
        <f t="shared" si="2494"/>
        <v>449.91523911790784</v>
      </c>
      <c r="J4839" s="17">
        <f t="shared" si="2499"/>
        <v>947.82037470757143</v>
      </c>
      <c r="K4839" s="1">
        <v>27.32</v>
      </c>
      <c r="L4839" s="1">
        <f t="shared" si="2500"/>
        <v>32.32</v>
      </c>
      <c r="M4839" s="1">
        <f t="shared" si="2501"/>
        <v>32.32</v>
      </c>
      <c r="N4839" s="1">
        <f t="shared" si="2502"/>
        <v>1</v>
      </c>
      <c r="O4839" s="1">
        <f t="shared" si="2503"/>
        <v>1</v>
      </c>
      <c r="P4839" s="1">
        <f t="shared" si="2504"/>
        <v>0</v>
      </c>
      <c r="Q4839" s="18">
        <f t="shared" si="2497"/>
        <v>0.76999096202735395</v>
      </c>
      <c r="R4839" s="18">
        <f t="shared" si="2505"/>
        <v>0</v>
      </c>
      <c r="S4839" s="1">
        <f t="shared" si="2506"/>
        <v>7.5</v>
      </c>
      <c r="T4839" s="1">
        <f t="shared" si="2507"/>
        <v>0.76999096202735395</v>
      </c>
      <c r="U4839" s="1">
        <f t="shared" si="2507"/>
        <v>0</v>
      </c>
      <c r="V4839" s="4">
        <f t="shared" si="2508"/>
        <v>4.0460632613741199</v>
      </c>
      <c r="W4839" s="4">
        <f t="shared" si="2509"/>
        <v>0</v>
      </c>
      <c r="X4839" s="4">
        <f t="shared" si="2510"/>
        <v>947.82037470757143</v>
      </c>
      <c r="Y4839" s="4">
        <f t="shared" si="2510"/>
        <v>0</v>
      </c>
      <c r="Z4839" s="4">
        <f t="shared" si="2511"/>
        <v>234.25742838871818</v>
      </c>
      <c r="AA4839" s="4">
        <f t="shared" si="2511"/>
        <v>0</v>
      </c>
      <c r="AD4839" s="5">
        <f t="shared" si="2512"/>
        <v>234.25742838871818</v>
      </c>
      <c r="AE4839" s="23">
        <v>36362</v>
      </c>
      <c r="AF4839" s="24">
        <v>12</v>
      </c>
      <c r="AG4839" s="1">
        <f t="shared" si="2495"/>
        <v>271.70850741617045</v>
      </c>
      <c r="AH4839" s="1">
        <f t="shared" si="2495"/>
        <v>0</v>
      </c>
      <c r="AI4839" s="1">
        <f t="shared" si="2513"/>
        <v>50</v>
      </c>
      <c r="AJ4839" s="1">
        <f t="shared" si="2513"/>
        <v>0</v>
      </c>
      <c r="AK4839" s="1">
        <f t="shared" si="2514"/>
        <v>55</v>
      </c>
      <c r="AL4839" s="1">
        <f t="shared" si="2514"/>
        <v>0</v>
      </c>
      <c r="AM4839" s="5">
        <f t="shared" si="2515"/>
        <v>55</v>
      </c>
      <c r="AN4839" s="1">
        <f t="shared" si="2496"/>
        <v>339.63563427021307</v>
      </c>
      <c r="AO4839" s="1">
        <f t="shared" si="2496"/>
        <v>0</v>
      </c>
      <c r="AP4839" s="1">
        <f t="shared" si="2516"/>
        <v>50</v>
      </c>
      <c r="AQ4839" s="1">
        <f t="shared" si="2516"/>
        <v>0</v>
      </c>
      <c r="AR4839" s="1">
        <f t="shared" si="2517"/>
        <v>55</v>
      </c>
      <c r="AS4839" s="1">
        <f t="shared" si="2517"/>
        <v>0</v>
      </c>
      <c r="AT4839" s="5">
        <f t="shared" si="2518"/>
        <v>55</v>
      </c>
      <c r="AU4839" s="1">
        <f t="shared" si="2519"/>
        <v>339.63563427021307</v>
      </c>
      <c r="AV4839" s="1">
        <f t="shared" si="2519"/>
        <v>0</v>
      </c>
      <c r="AW4839" s="1">
        <f t="shared" si="2520"/>
        <v>22</v>
      </c>
      <c r="AX4839" s="1">
        <f t="shared" si="2520"/>
        <v>0</v>
      </c>
      <c r="AY4839" s="5">
        <f t="shared" si="2521"/>
        <v>22</v>
      </c>
      <c r="AZ4839" s="1">
        <f t="shared" si="2522"/>
        <v>75</v>
      </c>
      <c r="BA4839" s="1">
        <f t="shared" si="2523"/>
        <v>142.1730562061357</v>
      </c>
      <c r="BB4839" s="1">
        <f t="shared" si="2524"/>
        <v>583.43048459485385</v>
      </c>
      <c r="BC4839" s="23">
        <v>36362</v>
      </c>
      <c r="BD4839" s="24">
        <v>12</v>
      </c>
    </row>
    <row r="4840" spans="4:56" x14ac:dyDescent="0.15">
      <c r="D4840" s="17"/>
      <c r="E4840" s="14">
        <f t="shared" si="2525"/>
        <v>2.1066643054052658</v>
      </c>
      <c r="F4840" s="23">
        <v>36362</v>
      </c>
      <c r="G4840" s="24">
        <v>13</v>
      </c>
      <c r="H4840" s="17">
        <v>1006.21</v>
      </c>
      <c r="I4840" s="17">
        <f t="shared" si="2494"/>
        <v>452.67299891291702</v>
      </c>
      <c r="J4840" s="17">
        <f t="shared" si="2499"/>
        <v>953.63004883059898</v>
      </c>
      <c r="K4840" s="1">
        <v>27.63</v>
      </c>
      <c r="L4840" s="1">
        <f t="shared" si="2500"/>
        <v>32.629999999999995</v>
      </c>
      <c r="M4840" s="1">
        <f t="shared" si="2501"/>
        <v>32.629999999999995</v>
      </c>
      <c r="N4840" s="1">
        <f t="shared" si="2502"/>
        <v>1</v>
      </c>
      <c r="O4840" s="1">
        <f t="shared" si="2503"/>
        <v>1</v>
      </c>
      <c r="P4840" s="1">
        <f t="shared" si="2504"/>
        <v>0</v>
      </c>
      <c r="Q4840" s="18">
        <f t="shared" si="2497"/>
        <v>0.77471062905121979</v>
      </c>
      <c r="R4840" s="18">
        <f t="shared" si="2505"/>
        <v>0</v>
      </c>
      <c r="S4840" s="1">
        <f t="shared" si="2506"/>
        <v>7.5</v>
      </c>
      <c r="T4840" s="1">
        <f t="shared" si="2507"/>
        <v>0.77471062905121979</v>
      </c>
      <c r="U4840" s="1">
        <f t="shared" si="2507"/>
        <v>0</v>
      </c>
      <c r="V4840" s="4">
        <f t="shared" si="2508"/>
        <v>4.0067027111918252</v>
      </c>
      <c r="W4840" s="4">
        <f t="shared" si="2509"/>
        <v>0</v>
      </c>
      <c r="X4840" s="4">
        <f t="shared" si="2510"/>
        <v>953.63004883059898</v>
      </c>
      <c r="Y4840" s="4">
        <f t="shared" si="2510"/>
        <v>0</v>
      </c>
      <c r="Z4840" s="4">
        <f t="shared" si="2511"/>
        <v>238.00868633623537</v>
      </c>
      <c r="AA4840" s="4">
        <f t="shared" si="2511"/>
        <v>0</v>
      </c>
      <c r="AD4840" s="5">
        <f t="shared" si="2512"/>
        <v>238.00868633623537</v>
      </c>
      <c r="AE4840" s="23">
        <v>36362</v>
      </c>
      <c r="AF4840" s="24">
        <v>13</v>
      </c>
      <c r="AG4840" s="1">
        <f t="shared" si="2495"/>
        <v>273.37394733143833</v>
      </c>
      <c r="AH4840" s="1">
        <f t="shared" si="2495"/>
        <v>0</v>
      </c>
      <c r="AI4840" s="1">
        <f t="shared" si="2513"/>
        <v>50</v>
      </c>
      <c r="AJ4840" s="1">
        <f t="shared" si="2513"/>
        <v>0</v>
      </c>
      <c r="AK4840" s="1">
        <f t="shared" si="2514"/>
        <v>55</v>
      </c>
      <c r="AL4840" s="1">
        <f t="shared" si="2514"/>
        <v>0</v>
      </c>
      <c r="AM4840" s="5">
        <f t="shared" si="2515"/>
        <v>55</v>
      </c>
      <c r="AN4840" s="1">
        <f t="shared" si="2496"/>
        <v>341.71743416429791</v>
      </c>
      <c r="AO4840" s="1">
        <f t="shared" si="2496"/>
        <v>0</v>
      </c>
      <c r="AP4840" s="1">
        <f t="shared" si="2516"/>
        <v>50</v>
      </c>
      <c r="AQ4840" s="1">
        <f t="shared" si="2516"/>
        <v>0</v>
      </c>
      <c r="AR4840" s="1">
        <f t="shared" si="2517"/>
        <v>55</v>
      </c>
      <c r="AS4840" s="1">
        <f t="shared" si="2517"/>
        <v>0</v>
      </c>
      <c r="AT4840" s="5">
        <f t="shared" si="2518"/>
        <v>55</v>
      </c>
      <c r="AU4840" s="1">
        <f t="shared" si="2519"/>
        <v>341.71743416429791</v>
      </c>
      <c r="AV4840" s="1">
        <f t="shared" si="2519"/>
        <v>0</v>
      </c>
      <c r="AW4840" s="1">
        <f t="shared" si="2520"/>
        <v>22</v>
      </c>
      <c r="AX4840" s="1">
        <f t="shared" si="2520"/>
        <v>0</v>
      </c>
      <c r="AY4840" s="5">
        <f t="shared" si="2521"/>
        <v>22</v>
      </c>
      <c r="AZ4840" s="1">
        <f t="shared" si="2522"/>
        <v>75</v>
      </c>
      <c r="BA4840" s="1">
        <f t="shared" si="2523"/>
        <v>143.04450732458983</v>
      </c>
      <c r="BB4840" s="1">
        <f t="shared" si="2524"/>
        <v>588.05319366082517</v>
      </c>
      <c r="BC4840" s="23">
        <v>36362</v>
      </c>
      <c r="BD4840" s="24">
        <v>13</v>
      </c>
    </row>
    <row r="4841" spans="4:56" x14ac:dyDescent="0.15">
      <c r="D4841" s="17"/>
      <c r="E4841" s="14">
        <f t="shared" si="2525"/>
        <v>2.1066643054052658</v>
      </c>
      <c r="F4841" s="23">
        <v>36362</v>
      </c>
      <c r="G4841" s="24">
        <v>14</v>
      </c>
      <c r="H4841" s="17">
        <v>1012.15</v>
      </c>
      <c r="I4841" s="17">
        <f t="shared" si="2494"/>
        <v>455.34528165065836</v>
      </c>
      <c r="J4841" s="17">
        <f t="shared" si="2499"/>
        <v>959.2596514881493</v>
      </c>
      <c r="K4841" s="1">
        <v>28.37</v>
      </c>
      <c r="L4841" s="1">
        <f t="shared" si="2500"/>
        <v>33.370000000000005</v>
      </c>
      <c r="M4841" s="1">
        <f t="shared" si="2501"/>
        <v>33.370000000000005</v>
      </c>
      <c r="N4841" s="1">
        <f t="shared" si="2502"/>
        <v>1</v>
      </c>
      <c r="O4841" s="1">
        <f t="shared" si="2503"/>
        <v>1</v>
      </c>
      <c r="P4841" s="1">
        <f t="shared" si="2504"/>
        <v>0</v>
      </c>
      <c r="Q4841" s="18">
        <f t="shared" si="2497"/>
        <v>0.77928400949522669</v>
      </c>
      <c r="R4841" s="18">
        <f t="shared" si="2505"/>
        <v>0</v>
      </c>
      <c r="S4841" s="1">
        <f t="shared" si="2506"/>
        <v>7.5</v>
      </c>
      <c r="T4841" s="1">
        <f t="shared" si="2507"/>
        <v>0.77928400949522669</v>
      </c>
      <c r="U4841" s="1">
        <f t="shared" si="2507"/>
        <v>0</v>
      </c>
      <c r="V4841" s="4">
        <f t="shared" si="2508"/>
        <v>3.9132189425376938</v>
      </c>
      <c r="W4841" s="4">
        <f t="shared" si="2509"/>
        <v>0</v>
      </c>
      <c r="X4841" s="4">
        <f t="shared" si="2510"/>
        <v>959.2596514881493</v>
      </c>
      <c r="Y4841" s="4">
        <f t="shared" si="2510"/>
        <v>0</v>
      </c>
      <c r="Z4841" s="4">
        <f t="shared" si="2511"/>
        <v>245.13314117458413</v>
      </c>
      <c r="AA4841" s="4">
        <f t="shared" si="2511"/>
        <v>0</v>
      </c>
      <c r="AD4841" s="5">
        <f t="shared" si="2512"/>
        <v>245.13314117458413</v>
      </c>
      <c r="AE4841" s="23">
        <v>36362</v>
      </c>
      <c r="AF4841" s="24">
        <v>14</v>
      </c>
      <c r="AG4841" s="1">
        <f t="shared" si="2495"/>
        <v>274.98776675993611</v>
      </c>
      <c r="AH4841" s="1">
        <f t="shared" si="2495"/>
        <v>0</v>
      </c>
      <c r="AI4841" s="1">
        <f t="shared" si="2513"/>
        <v>50</v>
      </c>
      <c r="AJ4841" s="1">
        <f t="shared" si="2513"/>
        <v>0</v>
      </c>
      <c r="AK4841" s="1">
        <f t="shared" si="2514"/>
        <v>55</v>
      </c>
      <c r="AL4841" s="1">
        <f t="shared" si="2514"/>
        <v>0</v>
      </c>
      <c r="AM4841" s="5">
        <f t="shared" si="2515"/>
        <v>55</v>
      </c>
      <c r="AN4841" s="1">
        <f t="shared" si="2496"/>
        <v>343.73470844992016</v>
      </c>
      <c r="AO4841" s="1">
        <f t="shared" si="2496"/>
        <v>0</v>
      </c>
      <c r="AP4841" s="1">
        <f t="shared" si="2516"/>
        <v>50</v>
      </c>
      <c r="AQ4841" s="1">
        <f t="shared" si="2516"/>
        <v>0</v>
      </c>
      <c r="AR4841" s="1">
        <f t="shared" si="2517"/>
        <v>55</v>
      </c>
      <c r="AS4841" s="1">
        <f t="shared" si="2517"/>
        <v>0</v>
      </c>
      <c r="AT4841" s="5">
        <f t="shared" si="2518"/>
        <v>55</v>
      </c>
      <c r="AU4841" s="1">
        <f t="shared" si="2519"/>
        <v>343.73470844992016</v>
      </c>
      <c r="AV4841" s="1">
        <f t="shared" si="2519"/>
        <v>0</v>
      </c>
      <c r="AW4841" s="1">
        <f t="shared" si="2520"/>
        <v>22</v>
      </c>
      <c r="AX4841" s="1">
        <f t="shared" si="2520"/>
        <v>0</v>
      </c>
      <c r="AY4841" s="5">
        <f t="shared" si="2521"/>
        <v>22</v>
      </c>
      <c r="AZ4841" s="1">
        <f t="shared" si="2522"/>
        <v>75</v>
      </c>
      <c r="BA4841" s="1">
        <f t="shared" si="2523"/>
        <v>143.8889477232224</v>
      </c>
      <c r="BB4841" s="1">
        <f t="shared" si="2524"/>
        <v>596.0220888978065</v>
      </c>
      <c r="BC4841" s="23">
        <v>36362</v>
      </c>
      <c r="BD4841" s="24">
        <v>14</v>
      </c>
    </row>
    <row r="4842" spans="4:56" x14ac:dyDescent="0.15">
      <c r="D4842" s="17"/>
      <c r="E4842" s="14">
        <f t="shared" si="2525"/>
        <v>2.1066643054052658</v>
      </c>
      <c r="F4842" s="23">
        <v>36362</v>
      </c>
      <c r="G4842" s="24">
        <v>15</v>
      </c>
      <c r="H4842" s="17">
        <v>1005.85</v>
      </c>
      <c r="I4842" s="17">
        <f t="shared" si="2494"/>
        <v>452.51104238335694</v>
      </c>
      <c r="J4842" s="17">
        <f t="shared" si="2499"/>
        <v>953.28886079074744</v>
      </c>
      <c r="K4842" s="1">
        <v>29.16</v>
      </c>
      <c r="L4842" s="1">
        <f t="shared" si="2500"/>
        <v>34.159999999999997</v>
      </c>
      <c r="M4842" s="1">
        <f t="shared" si="2501"/>
        <v>34.159999999999997</v>
      </c>
      <c r="N4842" s="1">
        <f t="shared" si="2502"/>
        <v>1</v>
      </c>
      <c r="O4842" s="1">
        <f t="shared" si="2503"/>
        <v>1</v>
      </c>
      <c r="P4842" s="1">
        <f t="shared" si="2504"/>
        <v>0</v>
      </c>
      <c r="Q4842" s="18">
        <f t="shared" si="2497"/>
        <v>0.7744334544788557</v>
      </c>
      <c r="R4842" s="18">
        <f t="shared" si="2505"/>
        <v>0</v>
      </c>
      <c r="S4842" s="1">
        <f t="shared" si="2506"/>
        <v>7.5</v>
      </c>
      <c r="T4842" s="1">
        <f t="shared" si="2507"/>
        <v>0.7744334544788557</v>
      </c>
      <c r="U4842" s="1">
        <f t="shared" si="2507"/>
        <v>0</v>
      </c>
      <c r="V4842" s="4">
        <f t="shared" si="2508"/>
        <v>3.8143116424065697</v>
      </c>
      <c r="W4842" s="4">
        <f t="shared" si="2509"/>
        <v>0</v>
      </c>
      <c r="X4842" s="4">
        <f t="shared" si="2510"/>
        <v>953.28886079074744</v>
      </c>
      <c r="Y4842" s="4">
        <f t="shared" si="2510"/>
        <v>0</v>
      </c>
      <c r="Z4842" s="4">
        <f t="shared" si="2511"/>
        <v>249.9242196658287</v>
      </c>
      <c r="AA4842" s="4">
        <f t="shared" si="2511"/>
        <v>0</v>
      </c>
      <c r="AD4842" s="5">
        <f t="shared" si="2512"/>
        <v>249.9242196658287</v>
      </c>
      <c r="AE4842" s="23">
        <v>36362</v>
      </c>
      <c r="AF4842" s="24">
        <v>15</v>
      </c>
      <c r="AG4842" s="1">
        <f t="shared" si="2495"/>
        <v>273.27614009334758</v>
      </c>
      <c r="AH4842" s="1">
        <f t="shared" si="2495"/>
        <v>0</v>
      </c>
      <c r="AI4842" s="1">
        <f t="shared" si="2513"/>
        <v>50</v>
      </c>
      <c r="AJ4842" s="1">
        <f t="shared" si="2513"/>
        <v>0</v>
      </c>
      <c r="AK4842" s="1">
        <f t="shared" si="2514"/>
        <v>55</v>
      </c>
      <c r="AL4842" s="1">
        <f t="shared" si="2514"/>
        <v>0</v>
      </c>
      <c r="AM4842" s="5">
        <f t="shared" si="2515"/>
        <v>55</v>
      </c>
      <c r="AN4842" s="1">
        <f t="shared" si="2496"/>
        <v>341.59517511668446</v>
      </c>
      <c r="AO4842" s="1">
        <f t="shared" si="2496"/>
        <v>0</v>
      </c>
      <c r="AP4842" s="1">
        <f t="shared" si="2516"/>
        <v>50</v>
      </c>
      <c r="AQ4842" s="1">
        <f t="shared" si="2516"/>
        <v>0</v>
      </c>
      <c r="AR4842" s="1">
        <f t="shared" si="2517"/>
        <v>55</v>
      </c>
      <c r="AS4842" s="1">
        <f t="shared" si="2517"/>
        <v>0</v>
      </c>
      <c r="AT4842" s="5">
        <f t="shared" si="2518"/>
        <v>55</v>
      </c>
      <c r="AU4842" s="1">
        <f t="shared" si="2519"/>
        <v>341.59517511668446</v>
      </c>
      <c r="AV4842" s="1">
        <f t="shared" si="2519"/>
        <v>0</v>
      </c>
      <c r="AW4842" s="1">
        <f t="shared" si="2520"/>
        <v>22</v>
      </c>
      <c r="AX4842" s="1">
        <f t="shared" si="2520"/>
        <v>0</v>
      </c>
      <c r="AY4842" s="5">
        <f t="shared" si="2521"/>
        <v>22</v>
      </c>
      <c r="AZ4842" s="1">
        <f t="shared" si="2522"/>
        <v>75</v>
      </c>
      <c r="BA4842" s="1">
        <f t="shared" si="2523"/>
        <v>142.99332911861211</v>
      </c>
      <c r="BB4842" s="1">
        <f t="shared" si="2524"/>
        <v>599.91754878444078</v>
      </c>
      <c r="BC4842" s="23">
        <v>36362</v>
      </c>
      <c r="BD4842" s="24">
        <v>15</v>
      </c>
    </row>
    <row r="4843" spans="4:56" x14ac:dyDescent="0.15">
      <c r="D4843" s="17"/>
      <c r="E4843" s="14">
        <f t="shared" si="2525"/>
        <v>2.1066643054052658</v>
      </c>
      <c r="F4843" s="23">
        <v>36362</v>
      </c>
      <c r="G4843" s="24">
        <v>16</v>
      </c>
      <c r="H4843" s="17">
        <v>1002.63</v>
      </c>
      <c r="I4843" s="17">
        <f t="shared" si="2494"/>
        <v>451.06243120229175</v>
      </c>
      <c r="J4843" s="17">
        <f t="shared" si="2499"/>
        <v>950.23712332318644</v>
      </c>
      <c r="K4843" s="1">
        <v>29</v>
      </c>
      <c r="L4843" s="1">
        <f t="shared" si="2500"/>
        <v>34</v>
      </c>
      <c r="M4843" s="1">
        <f t="shared" si="2501"/>
        <v>34</v>
      </c>
      <c r="N4843" s="1">
        <f t="shared" si="2502"/>
        <v>1</v>
      </c>
      <c r="O4843" s="1">
        <f t="shared" si="2503"/>
        <v>1</v>
      </c>
      <c r="P4843" s="1">
        <f t="shared" si="2504"/>
        <v>0</v>
      </c>
      <c r="Q4843" s="18">
        <f t="shared" si="2497"/>
        <v>0.77195428191493265</v>
      </c>
      <c r="R4843" s="18">
        <f t="shared" si="2505"/>
        <v>0</v>
      </c>
      <c r="S4843" s="1">
        <f t="shared" si="2506"/>
        <v>7.5</v>
      </c>
      <c r="T4843" s="1">
        <f t="shared" si="2507"/>
        <v>0.77195428191493265</v>
      </c>
      <c r="U4843" s="1">
        <f t="shared" si="2507"/>
        <v>0</v>
      </c>
      <c r="V4843" s="4">
        <f t="shared" si="2508"/>
        <v>3.8335987947272749</v>
      </c>
      <c r="W4843" s="4">
        <f t="shared" si="2509"/>
        <v>0</v>
      </c>
      <c r="X4843" s="4">
        <f t="shared" si="2510"/>
        <v>950.23712332318632</v>
      </c>
      <c r="Y4843" s="4">
        <f t="shared" si="2510"/>
        <v>0</v>
      </c>
      <c r="Z4843" s="4">
        <f t="shared" si="2511"/>
        <v>247.87077996532679</v>
      </c>
      <c r="AA4843" s="4">
        <f t="shared" si="2511"/>
        <v>0</v>
      </c>
      <c r="AD4843" s="5">
        <f t="shared" si="2512"/>
        <v>247.87077996532679</v>
      </c>
      <c r="AE4843" s="23">
        <v>36362</v>
      </c>
      <c r="AF4843" s="24">
        <v>16</v>
      </c>
      <c r="AG4843" s="1">
        <f t="shared" si="2495"/>
        <v>272.40130868598004</v>
      </c>
      <c r="AH4843" s="1">
        <f t="shared" si="2495"/>
        <v>0</v>
      </c>
      <c r="AI4843" s="1">
        <f t="shared" si="2513"/>
        <v>50</v>
      </c>
      <c r="AJ4843" s="1">
        <f t="shared" si="2513"/>
        <v>0</v>
      </c>
      <c r="AK4843" s="1">
        <f t="shared" si="2514"/>
        <v>55</v>
      </c>
      <c r="AL4843" s="1">
        <f t="shared" si="2514"/>
        <v>0</v>
      </c>
      <c r="AM4843" s="5">
        <f t="shared" si="2515"/>
        <v>55</v>
      </c>
      <c r="AN4843" s="1">
        <f t="shared" si="2496"/>
        <v>340.50163585747509</v>
      </c>
      <c r="AO4843" s="1">
        <f t="shared" si="2496"/>
        <v>0</v>
      </c>
      <c r="AP4843" s="1">
        <f t="shared" si="2516"/>
        <v>50</v>
      </c>
      <c r="AQ4843" s="1">
        <f t="shared" si="2516"/>
        <v>0</v>
      </c>
      <c r="AR4843" s="1">
        <f t="shared" si="2517"/>
        <v>55</v>
      </c>
      <c r="AS4843" s="1">
        <f t="shared" si="2517"/>
        <v>0</v>
      </c>
      <c r="AT4843" s="5">
        <f t="shared" si="2518"/>
        <v>55</v>
      </c>
      <c r="AU4843" s="1">
        <f t="shared" si="2519"/>
        <v>340.50163585747509</v>
      </c>
      <c r="AV4843" s="1">
        <f t="shared" si="2519"/>
        <v>0</v>
      </c>
      <c r="AW4843" s="1">
        <f t="shared" si="2520"/>
        <v>22</v>
      </c>
      <c r="AX4843" s="1">
        <f t="shared" si="2520"/>
        <v>0</v>
      </c>
      <c r="AY4843" s="5">
        <f t="shared" si="2521"/>
        <v>22</v>
      </c>
      <c r="AZ4843" s="1">
        <f t="shared" si="2522"/>
        <v>75</v>
      </c>
      <c r="BA4843" s="1">
        <f t="shared" si="2523"/>
        <v>142.53556849847794</v>
      </c>
      <c r="BB4843" s="1">
        <f t="shared" si="2524"/>
        <v>597.40634846380476</v>
      </c>
      <c r="BC4843" s="23">
        <v>36362</v>
      </c>
      <c r="BD4843" s="24">
        <v>16</v>
      </c>
    </row>
    <row r="4844" spans="4:56" x14ac:dyDescent="0.15">
      <c r="D4844" s="17"/>
      <c r="E4844" s="14">
        <f t="shared" si="2525"/>
        <v>2.1066643054052658</v>
      </c>
      <c r="F4844" s="23">
        <v>36362</v>
      </c>
      <c r="G4844" s="24">
        <v>17</v>
      </c>
      <c r="H4844" s="17">
        <v>971.14700000000005</v>
      </c>
      <c r="I4844" s="17">
        <f t="shared" si="2494"/>
        <v>436.89888281301381</v>
      </c>
      <c r="J4844" s="17">
        <f t="shared" si="2499"/>
        <v>920.39928149361435</v>
      </c>
      <c r="K4844" s="1">
        <v>28.59</v>
      </c>
      <c r="L4844" s="1">
        <f t="shared" si="2500"/>
        <v>33.590000000000003</v>
      </c>
      <c r="M4844" s="1">
        <f t="shared" si="2501"/>
        <v>33.590000000000003</v>
      </c>
      <c r="N4844" s="1">
        <f t="shared" si="2502"/>
        <v>1</v>
      </c>
      <c r="O4844" s="1">
        <f t="shared" si="2503"/>
        <v>1</v>
      </c>
      <c r="P4844" s="1">
        <f t="shared" si="2504"/>
        <v>0</v>
      </c>
      <c r="Q4844" s="18">
        <f t="shared" si="2497"/>
        <v>0.74771459563232812</v>
      </c>
      <c r="R4844" s="18">
        <f t="shared" si="2505"/>
        <v>0</v>
      </c>
      <c r="S4844" s="1">
        <f t="shared" si="2506"/>
        <v>7.5</v>
      </c>
      <c r="T4844" s="1">
        <f t="shared" si="2507"/>
        <v>0.74771459563232812</v>
      </c>
      <c r="U4844" s="1">
        <f t="shared" si="2507"/>
        <v>0</v>
      </c>
      <c r="V4844" s="4">
        <f t="shared" si="2508"/>
        <v>3.8806391383603724</v>
      </c>
      <c r="W4844" s="4">
        <f t="shared" si="2509"/>
        <v>0</v>
      </c>
      <c r="X4844" s="4">
        <f t="shared" si="2510"/>
        <v>920.39928149361435</v>
      </c>
      <c r="Y4844" s="4">
        <f t="shared" si="2510"/>
        <v>0</v>
      </c>
      <c r="Z4844" s="4">
        <f t="shared" si="2511"/>
        <v>237.17724031472216</v>
      </c>
      <c r="AA4844" s="4">
        <f t="shared" si="2511"/>
        <v>0</v>
      </c>
      <c r="AD4844" s="5">
        <f t="shared" si="2512"/>
        <v>237.17724031472216</v>
      </c>
      <c r="AE4844" s="23">
        <v>36362</v>
      </c>
      <c r="AF4844" s="24">
        <v>17</v>
      </c>
      <c r="AG4844" s="1">
        <f t="shared" si="2495"/>
        <v>263.8477940281694</v>
      </c>
      <c r="AH4844" s="1">
        <f t="shared" si="2495"/>
        <v>0</v>
      </c>
      <c r="AI4844" s="1">
        <f t="shared" si="2513"/>
        <v>50</v>
      </c>
      <c r="AJ4844" s="1">
        <f t="shared" si="2513"/>
        <v>0</v>
      </c>
      <c r="AK4844" s="1">
        <f t="shared" si="2514"/>
        <v>55</v>
      </c>
      <c r="AL4844" s="1">
        <f t="shared" si="2514"/>
        <v>0</v>
      </c>
      <c r="AM4844" s="5">
        <f t="shared" si="2515"/>
        <v>55</v>
      </c>
      <c r="AN4844" s="1">
        <f t="shared" si="2496"/>
        <v>329.8097425352118</v>
      </c>
      <c r="AO4844" s="1">
        <f t="shared" si="2496"/>
        <v>0</v>
      </c>
      <c r="AP4844" s="1">
        <f t="shared" si="2516"/>
        <v>50</v>
      </c>
      <c r="AQ4844" s="1">
        <f t="shared" si="2516"/>
        <v>0</v>
      </c>
      <c r="AR4844" s="1">
        <f t="shared" si="2517"/>
        <v>55</v>
      </c>
      <c r="AS4844" s="1">
        <f t="shared" si="2517"/>
        <v>0</v>
      </c>
      <c r="AT4844" s="5">
        <f t="shared" si="2518"/>
        <v>55</v>
      </c>
      <c r="AU4844" s="1">
        <f t="shared" si="2519"/>
        <v>329.8097425352118</v>
      </c>
      <c r="AV4844" s="1">
        <f t="shared" si="2519"/>
        <v>0</v>
      </c>
      <c r="AW4844" s="1">
        <f t="shared" si="2520"/>
        <v>22</v>
      </c>
      <c r="AX4844" s="1">
        <f t="shared" si="2520"/>
        <v>0</v>
      </c>
      <c r="AY4844" s="5">
        <f t="shared" si="2521"/>
        <v>22</v>
      </c>
      <c r="AZ4844" s="1">
        <f t="shared" si="2522"/>
        <v>75</v>
      </c>
      <c r="BA4844" s="1">
        <f t="shared" si="2523"/>
        <v>138.05989222404216</v>
      </c>
      <c r="BB4844" s="1">
        <f t="shared" si="2524"/>
        <v>582.23713253876429</v>
      </c>
      <c r="BC4844" s="23">
        <v>36362</v>
      </c>
      <c r="BD4844" s="24">
        <v>17</v>
      </c>
    </row>
    <row r="4845" spans="4:56" x14ac:dyDescent="0.15">
      <c r="D4845" s="17"/>
      <c r="E4845" s="14">
        <f t="shared" si="2525"/>
        <v>2.1066643054052658</v>
      </c>
      <c r="F4845" s="23">
        <v>36362</v>
      </c>
      <c r="G4845" s="24">
        <v>18</v>
      </c>
      <c r="H4845" s="17">
        <v>827.13300000000004</v>
      </c>
      <c r="I4845" s="17">
        <f t="shared" si="2494"/>
        <v>372.10997267949813</v>
      </c>
      <c r="J4845" s="17">
        <f t="shared" si="2499"/>
        <v>783.91079712922738</v>
      </c>
      <c r="K4845" s="1">
        <v>28.04</v>
      </c>
      <c r="L4845" s="1">
        <f t="shared" si="2500"/>
        <v>33.04</v>
      </c>
      <c r="M4845" s="1">
        <f t="shared" si="2501"/>
        <v>33.04</v>
      </c>
      <c r="N4845" s="1">
        <f t="shared" si="2502"/>
        <v>1</v>
      </c>
      <c r="O4845" s="1">
        <f t="shared" si="2503"/>
        <v>1</v>
      </c>
      <c r="P4845" s="1">
        <f t="shared" si="2504"/>
        <v>0</v>
      </c>
      <c r="Q4845" s="18">
        <f t="shared" si="2497"/>
        <v>0.63683398767555732</v>
      </c>
      <c r="R4845" s="18">
        <f t="shared" si="2505"/>
        <v>0</v>
      </c>
      <c r="S4845" s="1">
        <f t="shared" si="2506"/>
        <v>7.5</v>
      </c>
      <c r="T4845" s="1">
        <f t="shared" si="2507"/>
        <v>0.63683398767555732</v>
      </c>
      <c r="U4845" s="1">
        <f t="shared" si="2507"/>
        <v>0</v>
      </c>
      <c r="V4845" s="4">
        <f t="shared" si="2508"/>
        <v>3.9320745234905217</v>
      </c>
      <c r="W4845" s="4">
        <f t="shared" si="2509"/>
        <v>0</v>
      </c>
      <c r="X4845" s="4">
        <f t="shared" si="2510"/>
        <v>783.91079712922726</v>
      </c>
      <c r="Y4845" s="4">
        <f t="shared" si="2510"/>
        <v>0</v>
      </c>
      <c r="Z4845" s="4">
        <f t="shared" si="2511"/>
        <v>199.36315867008182</v>
      </c>
      <c r="AA4845" s="4">
        <f t="shared" si="2511"/>
        <v>0</v>
      </c>
      <c r="AD4845" s="5">
        <f t="shared" si="2512"/>
        <v>199.36315867008182</v>
      </c>
      <c r="AE4845" s="23">
        <v>36362</v>
      </c>
      <c r="AF4845" s="24">
        <v>18</v>
      </c>
      <c r="AG4845" s="1">
        <f t="shared" si="2495"/>
        <v>224.72109517704516</v>
      </c>
      <c r="AH4845" s="1">
        <f t="shared" si="2495"/>
        <v>0</v>
      </c>
      <c r="AI4845" s="1">
        <f t="shared" si="2513"/>
        <v>44.944219035409034</v>
      </c>
      <c r="AJ4845" s="1">
        <f t="shared" si="2513"/>
        <v>0</v>
      </c>
      <c r="AK4845" s="1">
        <f t="shared" si="2514"/>
        <v>52.217100953374512</v>
      </c>
      <c r="AL4845" s="1">
        <f t="shared" si="2514"/>
        <v>0</v>
      </c>
      <c r="AM4845" s="5">
        <f t="shared" si="2515"/>
        <v>52.217100953374512</v>
      </c>
      <c r="AN4845" s="1">
        <f t="shared" si="2496"/>
        <v>280.90136897130645</v>
      </c>
      <c r="AO4845" s="1">
        <f t="shared" si="2496"/>
        <v>0</v>
      </c>
      <c r="AP4845" s="1">
        <f t="shared" si="2516"/>
        <v>46.816894828551078</v>
      </c>
      <c r="AQ4845" s="1">
        <f t="shared" si="2516"/>
        <v>0</v>
      </c>
      <c r="AR4845" s="1">
        <f t="shared" si="2517"/>
        <v>55</v>
      </c>
      <c r="AS4845" s="1">
        <f t="shared" si="2517"/>
        <v>0</v>
      </c>
      <c r="AT4845" s="5">
        <f t="shared" si="2518"/>
        <v>55</v>
      </c>
      <c r="AU4845" s="1">
        <f t="shared" si="2519"/>
        <v>280.90136897130645</v>
      </c>
      <c r="AV4845" s="1">
        <f t="shared" si="2519"/>
        <v>0</v>
      </c>
      <c r="AW4845" s="1">
        <f t="shared" si="2520"/>
        <v>21.247192770741581</v>
      </c>
      <c r="AX4845" s="1">
        <f t="shared" si="2520"/>
        <v>0</v>
      </c>
      <c r="AY4845" s="5">
        <f t="shared" si="2521"/>
        <v>21.247192770741581</v>
      </c>
      <c r="AZ4845" s="1">
        <f t="shared" si="2522"/>
        <v>75</v>
      </c>
      <c r="BA4845" s="1">
        <f t="shared" si="2523"/>
        <v>117.58661956938408</v>
      </c>
      <c r="BB4845" s="1">
        <f t="shared" si="2524"/>
        <v>520.41407196358205</v>
      </c>
      <c r="BC4845" s="23">
        <v>36362</v>
      </c>
      <c r="BD4845" s="24">
        <v>18</v>
      </c>
    </row>
    <row r="4846" spans="4:56" x14ac:dyDescent="0.15">
      <c r="D4846" s="17"/>
      <c r="E4846" s="14">
        <f t="shared" si="2525"/>
        <v>2.1066643054052658</v>
      </c>
      <c r="F4846" s="23">
        <v>36362</v>
      </c>
      <c r="G4846" s="24">
        <v>19</v>
      </c>
      <c r="H4846" s="17">
        <v>639.78700000000003</v>
      </c>
      <c r="I4846" s="17">
        <f t="shared" si="2494"/>
        <v>287.8268949379339</v>
      </c>
      <c r="J4846" s="17">
        <f t="shared" si="2499"/>
        <v>606.35464570137697</v>
      </c>
      <c r="K4846" s="1">
        <v>27.47</v>
      </c>
      <c r="L4846" s="1">
        <f t="shared" si="2500"/>
        <v>32.47</v>
      </c>
      <c r="M4846" s="1">
        <f t="shared" si="2501"/>
        <v>32.47</v>
      </c>
      <c r="N4846" s="1">
        <f t="shared" si="2502"/>
        <v>1</v>
      </c>
      <c r="O4846" s="1">
        <f t="shared" si="2503"/>
        <v>1</v>
      </c>
      <c r="P4846" s="1">
        <f t="shared" si="2504"/>
        <v>0</v>
      </c>
      <c r="Q4846" s="18">
        <f t="shared" si="2497"/>
        <v>0.49259080035856612</v>
      </c>
      <c r="R4846" s="18">
        <f t="shared" si="2505"/>
        <v>0</v>
      </c>
      <c r="S4846" s="1">
        <f t="shared" si="2506"/>
        <v>7.5</v>
      </c>
      <c r="T4846" s="1">
        <f t="shared" si="2507"/>
        <v>0.49259080035856612</v>
      </c>
      <c r="U4846" s="1">
        <f t="shared" si="2507"/>
        <v>0</v>
      </c>
      <c r="V4846" s="4">
        <f t="shared" si="2508"/>
        <v>3.981338814342779</v>
      </c>
      <c r="W4846" s="4">
        <f t="shared" si="2509"/>
        <v>0</v>
      </c>
      <c r="X4846" s="4">
        <f t="shared" si="2510"/>
        <v>606.35464570137697</v>
      </c>
      <c r="Y4846" s="4">
        <f t="shared" si="2510"/>
        <v>0</v>
      </c>
      <c r="Z4846" s="4">
        <f t="shared" si="2511"/>
        <v>152.29918225421645</v>
      </c>
      <c r="AA4846" s="4">
        <f t="shared" si="2511"/>
        <v>0</v>
      </c>
      <c r="AD4846" s="5">
        <f t="shared" si="2512"/>
        <v>152.29918225421645</v>
      </c>
      <c r="AE4846" s="23">
        <v>36362</v>
      </c>
      <c r="AF4846" s="24">
        <v>19</v>
      </c>
      <c r="AG4846" s="1">
        <f t="shared" si="2495"/>
        <v>173.8216651010614</v>
      </c>
      <c r="AH4846" s="1">
        <f t="shared" si="2495"/>
        <v>0</v>
      </c>
      <c r="AI4846" s="1">
        <f t="shared" si="2513"/>
        <v>34.764333020212277</v>
      </c>
      <c r="AJ4846" s="1">
        <f t="shared" si="2513"/>
        <v>0</v>
      </c>
      <c r="AK4846" s="1">
        <f t="shared" si="2514"/>
        <v>24.165342003936001</v>
      </c>
      <c r="AL4846" s="1">
        <f t="shared" si="2514"/>
        <v>0</v>
      </c>
      <c r="AM4846" s="5">
        <f t="shared" si="2515"/>
        <v>24.165342003936001</v>
      </c>
      <c r="AN4846" s="1">
        <f t="shared" si="2496"/>
        <v>217.27708137632672</v>
      </c>
      <c r="AO4846" s="1">
        <f t="shared" si="2496"/>
        <v>0</v>
      </c>
      <c r="AP4846" s="1">
        <f t="shared" si="2516"/>
        <v>36.212846896054451</v>
      </c>
      <c r="AQ4846" s="1">
        <f t="shared" si="2516"/>
        <v>0</v>
      </c>
      <c r="AR4846" s="1">
        <f t="shared" si="2517"/>
        <v>27.313618982313351</v>
      </c>
      <c r="AS4846" s="1">
        <f t="shared" si="2517"/>
        <v>0</v>
      </c>
      <c r="AT4846" s="5">
        <f t="shared" si="2518"/>
        <v>27.313618982313351</v>
      </c>
      <c r="AU4846" s="1">
        <f t="shared" si="2519"/>
        <v>217.27708137632672</v>
      </c>
      <c r="AV4846" s="1">
        <f t="shared" si="2519"/>
        <v>0</v>
      </c>
      <c r="AW4846" s="1">
        <f t="shared" si="2520"/>
        <v>9.8329028336328061</v>
      </c>
      <c r="AX4846" s="1">
        <f t="shared" si="2520"/>
        <v>0</v>
      </c>
      <c r="AY4846" s="5">
        <f t="shared" si="2521"/>
        <v>9.8329028336328061</v>
      </c>
      <c r="AZ4846" s="1">
        <f t="shared" si="2522"/>
        <v>75</v>
      </c>
      <c r="BA4846" s="1">
        <f t="shared" si="2523"/>
        <v>90.953196855206542</v>
      </c>
      <c r="BB4846" s="1">
        <f t="shared" si="2524"/>
        <v>379.56424292930512</v>
      </c>
      <c r="BC4846" s="23">
        <v>36362</v>
      </c>
      <c r="BD4846" s="24">
        <v>19</v>
      </c>
    </row>
    <row r="4847" spans="4:56" x14ac:dyDescent="0.15">
      <c r="D4847" s="17"/>
      <c r="E4847" s="14">
        <f t="shared" si="2525"/>
        <v>2.1066643054052658</v>
      </c>
      <c r="F4847" s="23">
        <v>36362</v>
      </c>
      <c r="G4847" s="24">
        <v>20</v>
      </c>
      <c r="H4847" s="17">
        <v>500.327</v>
      </c>
      <c r="I4847" s="17">
        <f t="shared" si="2494"/>
        <v>225.0867349033532</v>
      </c>
      <c r="J4847" s="17">
        <f t="shared" si="2499"/>
        <v>474.18219004111177</v>
      </c>
      <c r="K4847" s="1">
        <v>27.01</v>
      </c>
      <c r="L4847" s="1">
        <f t="shared" si="2500"/>
        <v>32.010000000000005</v>
      </c>
      <c r="M4847" s="1">
        <f t="shared" si="2501"/>
        <v>32.010000000000005</v>
      </c>
      <c r="N4847" s="1">
        <f t="shared" si="2502"/>
        <v>1</v>
      </c>
      <c r="O4847" s="1">
        <f t="shared" si="2503"/>
        <v>1</v>
      </c>
      <c r="P4847" s="1">
        <f t="shared" si="2504"/>
        <v>0</v>
      </c>
      <c r="Q4847" s="18">
        <f t="shared" si="2497"/>
        <v>0.38521645074220051</v>
      </c>
      <c r="R4847" s="18">
        <f t="shared" si="2505"/>
        <v>0</v>
      </c>
      <c r="S4847" s="1">
        <f t="shared" si="2506"/>
        <v>7.5</v>
      </c>
      <c r="T4847" s="1">
        <f t="shared" si="2507"/>
        <v>0.38521645074220051</v>
      </c>
      <c r="U4847" s="1">
        <f t="shared" si="2507"/>
        <v>0</v>
      </c>
      <c r="V4847" s="4">
        <f t="shared" si="2508"/>
        <v>4.0230259952957352</v>
      </c>
      <c r="W4847" s="4">
        <f t="shared" si="2509"/>
        <v>0</v>
      </c>
      <c r="X4847" s="4">
        <f t="shared" si="2510"/>
        <v>474.18219004111171</v>
      </c>
      <c r="Y4847" s="4">
        <f t="shared" si="2510"/>
        <v>0</v>
      </c>
      <c r="Z4847" s="4">
        <f t="shared" si="2511"/>
        <v>117.8670459986064</v>
      </c>
      <c r="AA4847" s="4">
        <f t="shared" si="2511"/>
        <v>0</v>
      </c>
      <c r="AD4847" s="5">
        <f t="shared" si="2512"/>
        <v>117.8670459986064</v>
      </c>
      <c r="AE4847" s="23">
        <v>36362</v>
      </c>
      <c r="AF4847" s="24">
        <v>20</v>
      </c>
      <c r="AG4847" s="1">
        <f t="shared" si="2495"/>
        <v>135.93222781178534</v>
      </c>
      <c r="AH4847" s="1">
        <f t="shared" si="2495"/>
        <v>0</v>
      </c>
      <c r="AI4847" s="1">
        <f t="shared" si="2513"/>
        <v>30</v>
      </c>
      <c r="AJ4847" s="1">
        <f t="shared" si="2513"/>
        <v>0</v>
      </c>
      <c r="AK4847" s="1">
        <f t="shared" si="2514"/>
        <v>15.52941176470588</v>
      </c>
      <c r="AL4847" s="1">
        <f t="shared" si="2514"/>
        <v>0</v>
      </c>
      <c r="AM4847" s="5">
        <f t="shared" si="2515"/>
        <v>15.52941176470588</v>
      </c>
      <c r="AN4847" s="1">
        <f t="shared" si="2496"/>
        <v>169.91528476473169</v>
      </c>
      <c r="AO4847" s="1">
        <f t="shared" si="2496"/>
        <v>0</v>
      </c>
      <c r="AP4847" s="1">
        <f t="shared" si="2516"/>
        <v>30</v>
      </c>
      <c r="AQ4847" s="1">
        <f t="shared" si="2516"/>
        <v>0</v>
      </c>
      <c r="AR4847" s="1">
        <f t="shared" si="2517"/>
        <v>15.52941176470588</v>
      </c>
      <c r="AS4847" s="1">
        <f t="shared" si="2517"/>
        <v>0</v>
      </c>
      <c r="AT4847" s="5">
        <f t="shared" si="2518"/>
        <v>15.52941176470588</v>
      </c>
      <c r="AU4847" s="1">
        <f t="shared" si="2519"/>
        <v>169.91528476473169</v>
      </c>
      <c r="AV4847" s="1">
        <f t="shared" si="2519"/>
        <v>0</v>
      </c>
      <c r="AW4847" s="1">
        <f t="shared" si="2520"/>
        <v>4.7025923603103887</v>
      </c>
      <c r="AX4847" s="1">
        <f t="shared" si="2520"/>
        <v>0</v>
      </c>
      <c r="AY4847" s="5">
        <f t="shared" si="2521"/>
        <v>4.7025923603103887</v>
      </c>
      <c r="AZ4847" s="1">
        <f t="shared" si="2522"/>
        <v>75</v>
      </c>
      <c r="BA4847" s="1">
        <f t="shared" si="2523"/>
        <v>71.127328506166748</v>
      </c>
      <c r="BB4847" s="1">
        <f t="shared" si="2524"/>
        <v>299.75579039449531</v>
      </c>
      <c r="BC4847" s="23">
        <v>36362</v>
      </c>
      <c r="BD4847" s="24">
        <v>20</v>
      </c>
    </row>
    <row r="4848" spans="4:56" x14ac:dyDescent="0.15">
      <c r="D4848" s="17"/>
      <c r="E4848" s="14">
        <f t="shared" si="2525"/>
        <v>2.1066643054052658</v>
      </c>
      <c r="F4848" s="23">
        <v>36362</v>
      </c>
      <c r="G4848" s="24">
        <v>21</v>
      </c>
      <c r="H4848" s="17">
        <v>434.767</v>
      </c>
      <c r="I4848" s="17">
        <f t="shared" si="2494"/>
        <v>195.59265135346718</v>
      </c>
      <c r="J4848" s="17">
        <f t="shared" si="2499"/>
        <v>412.04805700592624</v>
      </c>
      <c r="K4848" s="1">
        <v>26.78</v>
      </c>
      <c r="L4848" s="1">
        <f t="shared" si="2500"/>
        <v>31.78</v>
      </c>
      <c r="M4848" s="1">
        <f t="shared" si="2501"/>
        <v>31.78</v>
      </c>
      <c r="N4848" s="1">
        <f t="shared" si="2502"/>
        <v>1</v>
      </c>
      <c r="O4848" s="1">
        <f t="shared" si="2503"/>
        <v>1</v>
      </c>
      <c r="P4848" s="1">
        <f t="shared" si="2504"/>
        <v>0</v>
      </c>
      <c r="Q4848" s="18">
        <f t="shared" si="2497"/>
        <v>0.33473988139723482</v>
      </c>
      <c r="R4848" s="18">
        <f t="shared" si="2505"/>
        <v>0</v>
      </c>
      <c r="S4848" s="1">
        <f t="shared" si="2506"/>
        <v>7.5</v>
      </c>
      <c r="T4848" s="1">
        <f t="shared" si="2507"/>
        <v>0.33473988139723482</v>
      </c>
      <c r="U4848" s="1">
        <f t="shared" si="2507"/>
        <v>0</v>
      </c>
      <c r="V4848" s="4">
        <f t="shared" si="2508"/>
        <v>4.0445620593448455</v>
      </c>
      <c r="W4848" s="4">
        <f t="shared" si="2509"/>
        <v>0</v>
      </c>
      <c r="X4848" s="4">
        <f t="shared" si="2510"/>
        <v>412.04805700592624</v>
      </c>
      <c r="Y4848" s="4">
        <f t="shared" si="2510"/>
        <v>0</v>
      </c>
      <c r="Z4848" s="4">
        <f t="shared" si="2511"/>
        <v>101.87705144835172</v>
      </c>
      <c r="AA4848" s="4">
        <f t="shared" si="2511"/>
        <v>0</v>
      </c>
      <c r="AD4848" s="5">
        <f t="shared" si="2512"/>
        <v>101.87705144835172</v>
      </c>
      <c r="AE4848" s="23">
        <v>36362</v>
      </c>
      <c r="AF4848" s="24">
        <v>21</v>
      </c>
      <c r="AG4848" s="1">
        <f t="shared" si="2495"/>
        <v>118.12044300836551</v>
      </c>
      <c r="AH4848" s="1">
        <f t="shared" si="2495"/>
        <v>0</v>
      </c>
      <c r="AI4848" s="1">
        <f t="shared" si="2513"/>
        <v>30</v>
      </c>
      <c r="AJ4848" s="1">
        <f t="shared" si="2513"/>
        <v>0</v>
      </c>
      <c r="AK4848" s="1">
        <f t="shared" si="2514"/>
        <v>15.52941176470588</v>
      </c>
      <c r="AL4848" s="1">
        <f t="shared" si="2514"/>
        <v>0</v>
      </c>
      <c r="AM4848" s="5">
        <f t="shared" si="2515"/>
        <v>15.52941176470588</v>
      </c>
      <c r="AN4848" s="1">
        <f t="shared" si="2496"/>
        <v>147.65055376045689</v>
      </c>
      <c r="AO4848" s="1">
        <f t="shared" si="2496"/>
        <v>0</v>
      </c>
      <c r="AP4848" s="1">
        <f t="shared" si="2516"/>
        <v>30</v>
      </c>
      <c r="AQ4848" s="1">
        <f t="shared" si="2516"/>
        <v>0</v>
      </c>
      <c r="AR4848" s="1">
        <f t="shared" si="2517"/>
        <v>15.52941176470588</v>
      </c>
      <c r="AS4848" s="1">
        <f t="shared" si="2517"/>
        <v>0</v>
      </c>
      <c r="AT4848" s="5">
        <f t="shared" si="2518"/>
        <v>15.52941176470588</v>
      </c>
      <c r="AU4848" s="1">
        <f t="shared" si="2519"/>
        <v>150</v>
      </c>
      <c r="AV4848" s="1">
        <f t="shared" si="2519"/>
        <v>0</v>
      </c>
      <c r="AW4848" s="1">
        <f t="shared" si="2520"/>
        <v>3.2352941176470589</v>
      </c>
      <c r="AX4848" s="1">
        <f t="shared" si="2520"/>
        <v>0</v>
      </c>
      <c r="AY4848" s="5">
        <f t="shared" si="2521"/>
        <v>3.2352941176470589</v>
      </c>
      <c r="AZ4848" s="1">
        <f t="shared" si="2522"/>
        <v>75</v>
      </c>
      <c r="BA4848" s="1">
        <f t="shared" si="2523"/>
        <v>61.80720855088893</v>
      </c>
      <c r="BB4848" s="1">
        <f t="shared" si="2524"/>
        <v>272.97837764629946</v>
      </c>
      <c r="BC4848" s="23">
        <v>36362</v>
      </c>
      <c r="BD4848" s="24">
        <v>21</v>
      </c>
    </row>
    <row r="4849" spans="4:56" x14ac:dyDescent="0.15">
      <c r="D4849" s="17"/>
      <c r="E4849" s="14">
        <f t="shared" si="2525"/>
        <v>2.1066643054052658</v>
      </c>
      <c r="F4849" s="23">
        <v>36362</v>
      </c>
      <c r="G4849" s="24">
        <v>22</v>
      </c>
      <c r="H4849" s="17">
        <v>489.404</v>
      </c>
      <c r="I4849" s="17">
        <f t="shared" si="2494"/>
        <v>220.17270386895106</v>
      </c>
      <c r="J4849" s="17">
        <f t="shared" si="2499"/>
        <v>463.82997626528305</v>
      </c>
      <c r="K4849" s="1">
        <v>26.73</v>
      </c>
      <c r="L4849" s="1">
        <f t="shared" si="2500"/>
        <v>31.73</v>
      </c>
      <c r="M4849" s="1">
        <f t="shared" si="2501"/>
        <v>31.73</v>
      </c>
      <c r="N4849" s="1">
        <f t="shared" si="2502"/>
        <v>1</v>
      </c>
      <c r="O4849" s="1">
        <f t="shared" si="2503"/>
        <v>1</v>
      </c>
      <c r="P4849" s="1">
        <f t="shared" si="2504"/>
        <v>0</v>
      </c>
      <c r="Q4849" s="18">
        <f t="shared" si="2497"/>
        <v>0.37680651225905443</v>
      </c>
      <c r="R4849" s="18">
        <f t="shared" si="2505"/>
        <v>0</v>
      </c>
      <c r="S4849" s="1">
        <f t="shared" si="2506"/>
        <v>7.5</v>
      </c>
      <c r="T4849" s="1">
        <f t="shared" si="2507"/>
        <v>0.37680651225905443</v>
      </c>
      <c r="U4849" s="1">
        <f t="shared" si="2507"/>
        <v>0</v>
      </c>
      <c r="V4849" s="4">
        <f t="shared" si="2508"/>
        <v>4.0580196287438204</v>
      </c>
      <c r="W4849" s="4">
        <f t="shared" si="2509"/>
        <v>0</v>
      </c>
      <c r="X4849" s="4">
        <f t="shared" si="2510"/>
        <v>463.82997626528305</v>
      </c>
      <c r="Y4849" s="4">
        <f t="shared" si="2510"/>
        <v>0</v>
      </c>
      <c r="Z4849" s="4">
        <f t="shared" si="2511"/>
        <v>114.29958913453159</v>
      </c>
      <c r="AA4849" s="4">
        <f t="shared" si="2511"/>
        <v>0</v>
      </c>
      <c r="AD4849" s="5">
        <f t="shared" si="2512"/>
        <v>114.29958913453159</v>
      </c>
      <c r="AE4849" s="23">
        <v>36362</v>
      </c>
      <c r="AF4849" s="24">
        <v>22</v>
      </c>
      <c r="AG4849" s="1">
        <f t="shared" si="2495"/>
        <v>132.96459319604779</v>
      </c>
      <c r="AH4849" s="1">
        <f t="shared" si="2495"/>
        <v>0</v>
      </c>
      <c r="AI4849" s="1">
        <f t="shared" si="2513"/>
        <v>30</v>
      </c>
      <c r="AJ4849" s="1">
        <f t="shared" si="2513"/>
        <v>0</v>
      </c>
      <c r="AK4849" s="1">
        <f t="shared" si="2514"/>
        <v>15.52941176470588</v>
      </c>
      <c r="AL4849" s="1">
        <f t="shared" si="2514"/>
        <v>0</v>
      </c>
      <c r="AM4849" s="5">
        <f t="shared" si="2515"/>
        <v>15.52941176470588</v>
      </c>
      <c r="AN4849" s="1">
        <f t="shared" si="2496"/>
        <v>166.20574149505975</v>
      </c>
      <c r="AO4849" s="1">
        <f t="shared" si="2496"/>
        <v>0</v>
      </c>
      <c r="AP4849" s="1">
        <f t="shared" si="2516"/>
        <v>30</v>
      </c>
      <c r="AQ4849" s="1">
        <f t="shared" si="2516"/>
        <v>0</v>
      </c>
      <c r="AR4849" s="1">
        <f t="shared" si="2517"/>
        <v>15.52941176470588</v>
      </c>
      <c r="AS4849" s="1">
        <f t="shared" si="2517"/>
        <v>0</v>
      </c>
      <c r="AT4849" s="5">
        <f t="shared" si="2518"/>
        <v>15.52941176470588</v>
      </c>
      <c r="AU4849" s="1">
        <f t="shared" si="2519"/>
        <v>166.20574149505975</v>
      </c>
      <c r="AV4849" s="1">
        <f t="shared" si="2519"/>
        <v>0</v>
      </c>
      <c r="AW4849" s="1">
        <f t="shared" si="2520"/>
        <v>4.4012704657248793</v>
      </c>
      <c r="AX4849" s="1">
        <f t="shared" si="2520"/>
        <v>0</v>
      </c>
      <c r="AY4849" s="5">
        <f t="shared" si="2521"/>
        <v>4.4012704657248793</v>
      </c>
      <c r="AZ4849" s="1">
        <f t="shared" si="2522"/>
        <v>75</v>
      </c>
      <c r="BA4849" s="1">
        <f t="shared" si="2523"/>
        <v>69.574496439792455</v>
      </c>
      <c r="BB4849" s="1">
        <f t="shared" si="2524"/>
        <v>294.33417956946067</v>
      </c>
      <c r="BC4849" s="23">
        <v>36362</v>
      </c>
      <c r="BD4849" s="24">
        <v>22</v>
      </c>
    </row>
    <row r="4850" spans="4:56" x14ac:dyDescent="0.15">
      <c r="D4850" s="17"/>
      <c r="E4850" s="14">
        <f t="shared" si="2525"/>
        <v>2.1066643054052658</v>
      </c>
      <c r="F4850" s="23">
        <v>36362</v>
      </c>
      <c r="G4850" s="24">
        <v>23</v>
      </c>
      <c r="H4850" s="17">
        <v>445.79899999999998</v>
      </c>
      <c r="I4850" s="17">
        <f t="shared" si="2494"/>
        <v>200.55571922598611</v>
      </c>
      <c r="J4850" s="17">
        <f t="shared" si="2499"/>
        <v>422.50357493826556</v>
      </c>
      <c r="K4850" s="1">
        <v>26.78</v>
      </c>
      <c r="L4850" s="1">
        <f t="shared" si="2500"/>
        <v>31.78</v>
      </c>
      <c r="M4850" s="1">
        <f t="shared" si="2501"/>
        <v>31.78</v>
      </c>
      <c r="N4850" s="1">
        <f t="shared" si="2502"/>
        <v>1</v>
      </c>
      <c r="O4850" s="1">
        <f t="shared" si="2503"/>
        <v>1</v>
      </c>
      <c r="P4850" s="1">
        <f t="shared" si="2504"/>
        <v>0</v>
      </c>
      <c r="Q4850" s="18">
        <f t="shared" si="2497"/>
        <v>0.34323374218145786</v>
      </c>
      <c r="R4850" s="18">
        <f t="shared" si="2505"/>
        <v>0</v>
      </c>
      <c r="S4850" s="1">
        <f t="shared" si="2506"/>
        <v>7.5</v>
      </c>
      <c r="T4850" s="1">
        <f t="shared" si="2507"/>
        <v>0.34323374218145786</v>
      </c>
      <c r="U4850" s="1">
        <f t="shared" si="2507"/>
        <v>0</v>
      </c>
      <c r="V4850" s="4">
        <f t="shared" si="2508"/>
        <v>4.0459620913676311</v>
      </c>
      <c r="W4850" s="4">
        <f t="shared" si="2509"/>
        <v>0</v>
      </c>
      <c r="X4850" s="4">
        <f t="shared" si="2510"/>
        <v>422.50357493826556</v>
      </c>
      <c r="Y4850" s="4">
        <f t="shared" si="2510"/>
        <v>0</v>
      </c>
      <c r="Z4850" s="4">
        <f t="shared" si="2511"/>
        <v>104.42598457353547</v>
      </c>
      <c r="AA4850" s="4">
        <f t="shared" si="2511"/>
        <v>0</v>
      </c>
      <c r="AD4850" s="5">
        <f t="shared" si="2512"/>
        <v>104.42598457353547</v>
      </c>
      <c r="AE4850" s="23">
        <v>36362</v>
      </c>
      <c r="AF4850" s="24">
        <v>23</v>
      </c>
      <c r="AG4850" s="1">
        <f t="shared" si="2495"/>
        <v>121.11769148230279</v>
      </c>
      <c r="AH4850" s="1">
        <f t="shared" si="2495"/>
        <v>0</v>
      </c>
      <c r="AI4850" s="1">
        <f t="shared" si="2513"/>
        <v>30</v>
      </c>
      <c r="AJ4850" s="1">
        <f t="shared" si="2513"/>
        <v>0</v>
      </c>
      <c r="AK4850" s="1">
        <f t="shared" si="2514"/>
        <v>15.52941176470588</v>
      </c>
      <c r="AL4850" s="1">
        <f t="shared" si="2514"/>
        <v>0</v>
      </c>
      <c r="AM4850" s="5">
        <f t="shared" si="2515"/>
        <v>15.52941176470588</v>
      </c>
      <c r="AN4850" s="1">
        <f t="shared" si="2496"/>
        <v>151.39711435287848</v>
      </c>
      <c r="AO4850" s="1">
        <f t="shared" si="2496"/>
        <v>0</v>
      </c>
      <c r="AP4850" s="1">
        <f t="shared" si="2516"/>
        <v>30</v>
      </c>
      <c r="AQ4850" s="1">
        <f t="shared" si="2516"/>
        <v>0</v>
      </c>
      <c r="AR4850" s="1">
        <f t="shared" si="2517"/>
        <v>15.52941176470588</v>
      </c>
      <c r="AS4850" s="1">
        <f t="shared" si="2517"/>
        <v>0</v>
      </c>
      <c r="AT4850" s="5">
        <f t="shared" si="2518"/>
        <v>15.52941176470588</v>
      </c>
      <c r="AU4850" s="1">
        <f t="shared" si="2519"/>
        <v>151.39711435287848</v>
      </c>
      <c r="AV4850" s="1">
        <f t="shared" si="2519"/>
        <v>0</v>
      </c>
      <c r="AW4850" s="1">
        <f t="shared" si="2520"/>
        <v>3.3265402571592491</v>
      </c>
      <c r="AX4850" s="1">
        <f t="shared" si="2520"/>
        <v>0</v>
      </c>
      <c r="AY4850" s="5">
        <f t="shared" si="2521"/>
        <v>3.3265402571592491</v>
      </c>
      <c r="AZ4850" s="1">
        <f t="shared" si="2522"/>
        <v>75</v>
      </c>
      <c r="BA4850" s="1">
        <f t="shared" si="2523"/>
        <v>63.375536240739834</v>
      </c>
      <c r="BB4850" s="1">
        <f t="shared" si="2524"/>
        <v>277.18688460084633</v>
      </c>
      <c r="BC4850" s="23">
        <v>36362</v>
      </c>
      <c r="BD4850" s="24">
        <v>23</v>
      </c>
    </row>
    <row r="4851" spans="4:56" x14ac:dyDescent="0.15">
      <c r="D4851" s="17"/>
      <c r="E4851" s="14">
        <f>$D$205</f>
        <v>2.1066643054052658</v>
      </c>
      <c r="F4851" s="23">
        <v>36363</v>
      </c>
      <c r="G4851" s="24">
        <v>0</v>
      </c>
      <c r="H4851" s="17">
        <v>406.57</v>
      </c>
      <c r="I4851" s="17">
        <f t="shared" si="2494"/>
        <v>182.90740617567374</v>
      </c>
      <c r="J4851" s="17">
        <f t="shared" si="2499"/>
        <v>385.32450378455457</v>
      </c>
      <c r="K4851" s="1">
        <v>26.84</v>
      </c>
      <c r="L4851" s="1">
        <f t="shared" si="2500"/>
        <v>31.84</v>
      </c>
      <c r="M4851" s="1">
        <f t="shared" si="2501"/>
        <v>31.84</v>
      </c>
      <c r="N4851" s="1">
        <f t="shared" si="2502"/>
        <v>1</v>
      </c>
      <c r="O4851" s="1">
        <f t="shared" si="2503"/>
        <v>1</v>
      </c>
      <c r="P4851" s="1">
        <f t="shared" si="2504"/>
        <v>0</v>
      </c>
      <c r="Q4851" s="18">
        <f t="shared" si="2497"/>
        <v>0.31303018301681995</v>
      </c>
      <c r="R4851" s="18">
        <f t="shared" si="2505"/>
        <v>0</v>
      </c>
      <c r="S4851" s="1">
        <f t="shared" si="2506"/>
        <v>7.5</v>
      </c>
      <c r="T4851" s="1">
        <f t="shared" si="2507"/>
        <v>0.31303018301681995</v>
      </c>
      <c r="U4851" s="1">
        <f t="shared" si="2507"/>
        <v>0</v>
      </c>
      <c r="V4851" s="4">
        <f t="shared" si="2508"/>
        <v>4.0331971242852864</v>
      </c>
      <c r="W4851" s="4">
        <f t="shared" si="2509"/>
        <v>0</v>
      </c>
      <c r="X4851" s="4">
        <f t="shared" si="2510"/>
        <v>385.32450378455451</v>
      </c>
      <c r="Y4851" s="4">
        <f t="shared" si="2510"/>
        <v>0</v>
      </c>
      <c r="Z4851" s="4">
        <f t="shared" si="2511"/>
        <v>95.538227344352023</v>
      </c>
      <c r="AA4851" s="4">
        <f t="shared" si="2511"/>
        <v>0</v>
      </c>
      <c r="AD4851" s="5">
        <f t="shared" si="2512"/>
        <v>95.538227344352023</v>
      </c>
      <c r="AE4851" s="23">
        <v>36363</v>
      </c>
      <c r="AF4851" s="24">
        <v>0</v>
      </c>
      <c r="AG4851" s="1">
        <f t="shared" si="2495"/>
        <v>110.45969108490563</v>
      </c>
      <c r="AH4851" s="1">
        <f t="shared" si="2495"/>
        <v>0</v>
      </c>
      <c r="AI4851" s="1">
        <f t="shared" si="2513"/>
        <v>30</v>
      </c>
      <c r="AJ4851" s="1">
        <f t="shared" si="2513"/>
        <v>0</v>
      </c>
      <c r="AK4851" s="1">
        <f t="shared" si="2514"/>
        <v>15.52941176470588</v>
      </c>
      <c r="AL4851" s="1">
        <f t="shared" si="2514"/>
        <v>0</v>
      </c>
      <c r="AM4851" s="5">
        <f t="shared" si="2515"/>
        <v>15.52941176470588</v>
      </c>
      <c r="AN4851" s="1">
        <f t="shared" si="2496"/>
        <v>138.07461385613203</v>
      </c>
      <c r="AO4851" s="1">
        <f t="shared" si="2496"/>
        <v>0</v>
      </c>
      <c r="AP4851" s="1">
        <f t="shared" si="2516"/>
        <v>30</v>
      </c>
      <c r="AQ4851" s="1">
        <f t="shared" si="2516"/>
        <v>0</v>
      </c>
      <c r="AR4851" s="1">
        <f t="shared" si="2517"/>
        <v>15.52941176470588</v>
      </c>
      <c r="AS4851" s="1">
        <f t="shared" si="2517"/>
        <v>0</v>
      </c>
      <c r="AT4851" s="5">
        <f t="shared" si="2518"/>
        <v>15.52941176470588</v>
      </c>
      <c r="AU4851" s="1">
        <f t="shared" si="2519"/>
        <v>150</v>
      </c>
      <c r="AV4851" s="1">
        <f t="shared" si="2519"/>
        <v>0</v>
      </c>
      <c r="AW4851" s="1">
        <f t="shared" si="2520"/>
        <v>3.2352941176470589</v>
      </c>
      <c r="AX4851" s="1">
        <f t="shared" si="2520"/>
        <v>0</v>
      </c>
      <c r="AY4851" s="5">
        <f t="shared" si="2521"/>
        <v>3.2352941176470589</v>
      </c>
      <c r="AZ4851" s="1">
        <f t="shared" si="2522"/>
        <v>75</v>
      </c>
      <c r="BA4851" s="1">
        <f t="shared" si="2523"/>
        <v>57.798675567683176</v>
      </c>
      <c r="BB4851" s="1">
        <f t="shared" si="2524"/>
        <v>262.63102055909405</v>
      </c>
      <c r="BC4851" s="23">
        <v>36363</v>
      </c>
      <c r="BD4851" s="24">
        <v>0</v>
      </c>
    </row>
    <row r="4852" spans="4:56" x14ac:dyDescent="0.15">
      <c r="D4852" s="17"/>
      <c r="E4852" s="14">
        <f t="shared" ref="E4852:E4874" si="2526">$D$205</f>
        <v>2.1066643054052658</v>
      </c>
      <c r="F4852" s="23">
        <v>36363</v>
      </c>
      <c r="G4852" s="24">
        <v>1</v>
      </c>
      <c r="H4852" s="17">
        <v>376.09</v>
      </c>
      <c r="I4852" s="17">
        <f t="shared" si="2494"/>
        <v>169.19508667292013</v>
      </c>
      <c r="J4852" s="17">
        <f t="shared" si="2499"/>
        <v>356.43724974379103</v>
      </c>
      <c r="K4852" s="1">
        <v>26.84</v>
      </c>
      <c r="L4852" s="1">
        <f t="shared" si="2500"/>
        <v>31.84</v>
      </c>
      <c r="M4852" s="1">
        <f t="shared" si="2501"/>
        <v>31.84</v>
      </c>
      <c r="N4852" s="1">
        <f t="shared" si="2502"/>
        <v>1</v>
      </c>
      <c r="O4852" s="1">
        <f t="shared" si="2503"/>
        <v>1</v>
      </c>
      <c r="P4852" s="1">
        <f t="shared" si="2504"/>
        <v>0</v>
      </c>
      <c r="Q4852" s="18">
        <f t="shared" si="2497"/>
        <v>0.28956273588999637</v>
      </c>
      <c r="R4852" s="18">
        <f t="shared" si="2505"/>
        <v>0</v>
      </c>
      <c r="S4852" s="1">
        <f t="shared" si="2506"/>
        <v>7.5</v>
      </c>
      <c r="T4852" s="1">
        <f t="shared" si="2507"/>
        <v>0.3</v>
      </c>
      <c r="U4852" s="1">
        <f t="shared" si="2507"/>
        <v>0</v>
      </c>
      <c r="V4852" s="4">
        <f t="shared" si="2508"/>
        <v>4.0310563501351862</v>
      </c>
      <c r="W4852" s="4">
        <f t="shared" si="2509"/>
        <v>0</v>
      </c>
      <c r="X4852" s="4">
        <f t="shared" si="2510"/>
        <v>369.28500000000003</v>
      </c>
      <c r="Y4852" s="4">
        <f t="shared" si="2510"/>
        <v>0</v>
      </c>
      <c r="Z4852" s="4">
        <f t="shared" si="2511"/>
        <v>91.609982080160108</v>
      </c>
      <c r="AA4852" s="4">
        <f t="shared" si="2511"/>
        <v>0</v>
      </c>
      <c r="AD4852" s="5">
        <f t="shared" si="2512"/>
        <v>91.609982080160108</v>
      </c>
      <c r="AE4852" s="23">
        <v>36363</v>
      </c>
      <c r="AF4852" s="24">
        <v>1</v>
      </c>
      <c r="AG4852" s="1">
        <f t="shared" si="2495"/>
        <v>105.8617</v>
      </c>
      <c r="AH4852" s="1">
        <f t="shared" si="2495"/>
        <v>0</v>
      </c>
      <c r="AI4852" s="1">
        <f t="shared" si="2513"/>
        <v>30</v>
      </c>
      <c r="AJ4852" s="1">
        <f t="shared" si="2513"/>
        <v>0</v>
      </c>
      <c r="AK4852" s="1">
        <f t="shared" si="2514"/>
        <v>15.52941176470588</v>
      </c>
      <c r="AL4852" s="1">
        <f t="shared" si="2514"/>
        <v>0</v>
      </c>
      <c r="AM4852" s="5">
        <f t="shared" si="2515"/>
        <v>15.52941176470588</v>
      </c>
      <c r="AN4852" s="1">
        <f t="shared" si="2496"/>
        <v>132.327125</v>
      </c>
      <c r="AO4852" s="1">
        <f t="shared" si="2496"/>
        <v>0</v>
      </c>
      <c r="AP4852" s="1">
        <f t="shared" si="2516"/>
        <v>30</v>
      </c>
      <c r="AQ4852" s="1">
        <f t="shared" si="2516"/>
        <v>0</v>
      </c>
      <c r="AR4852" s="1">
        <f t="shared" si="2517"/>
        <v>15.52941176470588</v>
      </c>
      <c r="AS4852" s="1">
        <f t="shared" si="2517"/>
        <v>0</v>
      </c>
      <c r="AT4852" s="5">
        <f t="shared" si="2518"/>
        <v>15.52941176470588</v>
      </c>
      <c r="AU4852" s="1">
        <f t="shared" si="2519"/>
        <v>150</v>
      </c>
      <c r="AV4852" s="1">
        <f t="shared" si="2519"/>
        <v>0</v>
      </c>
      <c r="AW4852" s="1">
        <f t="shared" si="2520"/>
        <v>3.2352941176470589</v>
      </c>
      <c r="AX4852" s="1">
        <f t="shared" si="2520"/>
        <v>0</v>
      </c>
      <c r="AY4852" s="5">
        <f t="shared" si="2521"/>
        <v>3.2352941176470589</v>
      </c>
      <c r="AZ4852" s="1">
        <f t="shared" si="2522"/>
        <v>75</v>
      </c>
      <c r="BA4852" s="1">
        <f t="shared" si="2523"/>
        <v>55.392749999999999</v>
      </c>
      <c r="BB4852" s="1">
        <f t="shared" si="2524"/>
        <v>256.2968497272189</v>
      </c>
      <c r="BC4852" s="23">
        <v>36363</v>
      </c>
      <c r="BD4852" s="24">
        <v>1</v>
      </c>
    </row>
    <row r="4853" spans="4:56" x14ac:dyDescent="0.15">
      <c r="D4853" s="17"/>
      <c r="E4853" s="14">
        <f t="shared" si="2526"/>
        <v>2.1066643054052658</v>
      </c>
      <c r="F4853" s="23">
        <v>36363</v>
      </c>
      <c r="G4853" s="24">
        <v>2</v>
      </c>
      <c r="H4853" s="17">
        <v>370.48099999999999</v>
      </c>
      <c r="I4853" s="17">
        <f t="shared" si="2494"/>
        <v>166.67171396652429</v>
      </c>
      <c r="J4853" s="17">
        <f t="shared" si="2499"/>
        <v>351.12135053399305</v>
      </c>
      <c r="K4853" s="1">
        <v>26.67</v>
      </c>
      <c r="L4853" s="1">
        <f t="shared" si="2500"/>
        <v>31.67</v>
      </c>
      <c r="M4853" s="1">
        <f t="shared" si="2501"/>
        <v>31.67</v>
      </c>
      <c r="N4853" s="1">
        <f t="shared" si="2502"/>
        <v>1</v>
      </c>
      <c r="O4853" s="1">
        <f t="shared" si="2503"/>
        <v>1</v>
      </c>
      <c r="P4853" s="1">
        <f t="shared" si="2504"/>
        <v>0</v>
      </c>
      <c r="Q4853" s="18">
        <f t="shared" si="2497"/>
        <v>0.28524420206669082</v>
      </c>
      <c r="R4853" s="18">
        <f t="shared" si="2505"/>
        <v>0</v>
      </c>
      <c r="S4853" s="1">
        <f t="shared" si="2506"/>
        <v>7.5</v>
      </c>
      <c r="T4853" s="1">
        <f t="shared" si="2507"/>
        <v>0.3</v>
      </c>
      <c r="U4853" s="1">
        <f t="shared" si="2507"/>
        <v>0</v>
      </c>
      <c r="V4853" s="4">
        <f t="shared" si="2508"/>
        <v>4.0531518413123866</v>
      </c>
      <c r="W4853" s="4">
        <f t="shared" si="2509"/>
        <v>0</v>
      </c>
      <c r="X4853" s="4">
        <f t="shared" si="2510"/>
        <v>369.28500000000003</v>
      </c>
      <c r="Y4853" s="4">
        <f t="shared" si="2510"/>
        <v>0</v>
      </c>
      <c r="Z4853" s="4">
        <f t="shared" si="2511"/>
        <v>91.110576276961709</v>
      </c>
      <c r="AA4853" s="4">
        <f t="shared" si="2511"/>
        <v>0</v>
      </c>
      <c r="AD4853" s="5">
        <f t="shared" si="2512"/>
        <v>91.110576276961709</v>
      </c>
      <c r="AE4853" s="23">
        <v>36363</v>
      </c>
      <c r="AF4853" s="24">
        <v>2</v>
      </c>
      <c r="AG4853" s="1">
        <f t="shared" si="2495"/>
        <v>105.8617</v>
      </c>
      <c r="AH4853" s="1">
        <f t="shared" si="2495"/>
        <v>0</v>
      </c>
      <c r="AI4853" s="1">
        <f t="shared" si="2513"/>
        <v>30</v>
      </c>
      <c r="AJ4853" s="1">
        <f t="shared" si="2513"/>
        <v>0</v>
      </c>
      <c r="AK4853" s="1">
        <f t="shared" si="2514"/>
        <v>15.52941176470588</v>
      </c>
      <c r="AL4853" s="1">
        <f t="shared" si="2514"/>
        <v>0</v>
      </c>
      <c r="AM4853" s="5">
        <f t="shared" si="2515"/>
        <v>15.52941176470588</v>
      </c>
      <c r="AN4853" s="1">
        <f t="shared" si="2496"/>
        <v>132.327125</v>
      </c>
      <c r="AO4853" s="1">
        <f t="shared" si="2496"/>
        <v>0</v>
      </c>
      <c r="AP4853" s="1">
        <f t="shared" si="2516"/>
        <v>30</v>
      </c>
      <c r="AQ4853" s="1">
        <f t="shared" si="2516"/>
        <v>0</v>
      </c>
      <c r="AR4853" s="1">
        <f t="shared" si="2517"/>
        <v>15.52941176470588</v>
      </c>
      <c r="AS4853" s="1">
        <f t="shared" si="2517"/>
        <v>0</v>
      </c>
      <c r="AT4853" s="5">
        <f t="shared" si="2518"/>
        <v>15.52941176470588</v>
      </c>
      <c r="AU4853" s="1">
        <f t="shared" si="2519"/>
        <v>150</v>
      </c>
      <c r="AV4853" s="1">
        <f t="shared" si="2519"/>
        <v>0</v>
      </c>
      <c r="AW4853" s="1">
        <f t="shared" si="2520"/>
        <v>3.2352941176470589</v>
      </c>
      <c r="AX4853" s="1">
        <f t="shared" si="2520"/>
        <v>0</v>
      </c>
      <c r="AY4853" s="5">
        <f t="shared" si="2521"/>
        <v>3.2352941176470589</v>
      </c>
      <c r="AZ4853" s="1">
        <f t="shared" si="2522"/>
        <v>75</v>
      </c>
      <c r="BA4853" s="1">
        <f t="shared" si="2523"/>
        <v>55.392749999999999</v>
      </c>
      <c r="BB4853" s="1">
        <f t="shared" si="2524"/>
        <v>255.79744392402054</v>
      </c>
      <c r="BC4853" s="23">
        <v>36363</v>
      </c>
      <c r="BD4853" s="24">
        <v>2</v>
      </c>
    </row>
    <row r="4854" spans="4:56" x14ac:dyDescent="0.15">
      <c r="D4854" s="17"/>
      <c r="E4854" s="14">
        <f t="shared" si="2526"/>
        <v>2.1066643054052658</v>
      </c>
      <c r="F4854" s="23">
        <v>36363</v>
      </c>
      <c r="G4854" s="24">
        <v>3</v>
      </c>
      <c r="H4854" s="17">
        <v>401.471</v>
      </c>
      <c r="I4854" s="17">
        <f t="shared" si="2494"/>
        <v>180.61347188615468</v>
      </c>
      <c r="J4854" s="17">
        <f t="shared" si="2499"/>
        <v>380.49195429787954</v>
      </c>
      <c r="K4854" s="1">
        <v>26.31</v>
      </c>
      <c r="L4854" s="1">
        <f t="shared" si="2500"/>
        <v>31.31</v>
      </c>
      <c r="M4854" s="1">
        <f t="shared" si="2501"/>
        <v>31.31</v>
      </c>
      <c r="N4854" s="1">
        <f t="shared" si="2502"/>
        <v>1</v>
      </c>
      <c r="O4854" s="1">
        <f t="shared" si="2503"/>
        <v>1</v>
      </c>
      <c r="P4854" s="1">
        <f t="shared" si="2504"/>
        <v>0</v>
      </c>
      <c r="Q4854" s="18">
        <f t="shared" si="2497"/>
        <v>0.3091043131710301</v>
      </c>
      <c r="R4854" s="18">
        <f t="shared" si="2505"/>
        <v>0</v>
      </c>
      <c r="S4854" s="1">
        <f t="shared" si="2506"/>
        <v>7.5</v>
      </c>
      <c r="T4854" s="1">
        <f t="shared" si="2507"/>
        <v>0.3091043131710301</v>
      </c>
      <c r="U4854" s="1">
        <f t="shared" si="2507"/>
        <v>0</v>
      </c>
      <c r="V4854" s="4">
        <f t="shared" si="2508"/>
        <v>4.1018642736130104</v>
      </c>
      <c r="W4854" s="4">
        <f t="shared" si="2509"/>
        <v>0</v>
      </c>
      <c r="X4854" s="4">
        <f t="shared" si="2510"/>
        <v>380.49195429787949</v>
      </c>
      <c r="Y4854" s="4">
        <f t="shared" si="2510"/>
        <v>0</v>
      </c>
      <c r="Z4854" s="4">
        <f t="shared" si="2511"/>
        <v>92.76073729341951</v>
      </c>
      <c r="AA4854" s="4">
        <f t="shared" si="2511"/>
        <v>0</v>
      </c>
      <c r="AD4854" s="5">
        <f t="shared" si="2512"/>
        <v>92.76073729341951</v>
      </c>
      <c r="AE4854" s="23">
        <v>36363</v>
      </c>
      <c r="AF4854" s="24">
        <v>3</v>
      </c>
      <c r="AG4854" s="1">
        <f t="shared" si="2495"/>
        <v>109.07436023205878</v>
      </c>
      <c r="AH4854" s="1">
        <f t="shared" si="2495"/>
        <v>0</v>
      </c>
      <c r="AI4854" s="1">
        <f t="shared" si="2513"/>
        <v>30</v>
      </c>
      <c r="AJ4854" s="1">
        <f t="shared" si="2513"/>
        <v>0</v>
      </c>
      <c r="AK4854" s="1">
        <f t="shared" si="2514"/>
        <v>15.52941176470588</v>
      </c>
      <c r="AL4854" s="1">
        <f t="shared" si="2514"/>
        <v>0</v>
      </c>
      <c r="AM4854" s="5">
        <f t="shared" si="2515"/>
        <v>15.52941176470588</v>
      </c>
      <c r="AN4854" s="1">
        <f t="shared" si="2496"/>
        <v>136.34295029007347</v>
      </c>
      <c r="AO4854" s="1">
        <f t="shared" si="2496"/>
        <v>0</v>
      </c>
      <c r="AP4854" s="1">
        <f t="shared" si="2516"/>
        <v>30</v>
      </c>
      <c r="AQ4854" s="1">
        <f t="shared" si="2516"/>
        <v>0</v>
      </c>
      <c r="AR4854" s="1">
        <f t="shared" si="2517"/>
        <v>15.52941176470588</v>
      </c>
      <c r="AS4854" s="1">
        <f t="shared" si="2517"/>
        <v>0</v>
      </c>
      <c r="AT4854" s="5">
        <f t="shared" si="2518"/>
        <v>15.52941176470588</v>
      </c>
      <c r="AU4854" s="1">
        <f t="shared" si="2519"/>
        <v>150</v>
      </c>
      <c r="AV4854" s="1">
        <f t="shared" si="2519"/>
        <v>0</v>
      </c>
      <c r="AW4854" s="1">
        <f t="shared" si="2520"/>
        <v>3.2352941176470589</v>
      </c>
      <c r="AX4854" s="1">
        <f t="shared" si="2520"/>
        <v>0</v>
      </c>
      <c r="AY4854" s="5">
        <f t="shared" si="2521"/>
        <v>3.2352941176470589</v>
      </c>
      <c r="AZ4854" s="1">
        <f t="shared" si="2522"/>
        <v>75</v>
      </c>
      <c r="BA4854" s="1">
        <f t="shared" si="2523"/>
        <v>57.073793144681922</v>
      </c>
      <c r="BB4854" s="1">
        <f t="shared" si="2524"/>
        <v>259.12864808516025</v>
      </c>
      <c r="BC4854" s="23">
        <v>36363</v>
      </c>
      <c r="BD4854" s="24">
        <v>3</v>
      </c>
    </row>
    <row r="4855" spans="4:56" x14ac:dyDescent="0.15">
      <c r="D4855" s="17"/>
      <c r="E4855" s="14">
        <f t="shared" si="2526"/>
        <v>2.1066643054052658</v>
      </c>
      <c r="F4855" s="23">
        <v>36363</v>
      </c>
      <c r="G4855" s="24">
        <v>4</v>
      </c>
      <c r="H4855" s="17">
        <v>437.66300000000001</v>
      </c>
      <c r="I4855" s="17">
        <f t="shared" si="2494"/>
        <v>196.89550165792826</v>
      </c>
      <c r="J4855" s="17">
        <f t="shared" si="2499"/>
        <v>414.7927252376208</v>
      </c>
      <c r="K4855" s="1">
        <v>25.91</v>
      </c>
      <c r="L4855" s="1">
        <f t="shared" si="2500"/>
        <v>30.91</v>
      </c>
      <c r="M4855" s="1">
        <f t="shared" si="2501"/>
        <v>30.91</v>
      </c>
      <c r="N4855" s="1">
        <f t="shared" si="2502"/>
        <v>1</v>
      </c>
      <c r="O4855" s="1">
        <f t="shared" si="2503"/>
        <v>1</v>
      </c>
      <c r="P4855" s="1">
        <f t="shared" si="2504"/>
        <v>0</v>
      </c>
      <c r="Q4855" s="18">
        <f t="shared" si="2497"/>
        <v>0.33696959684603012</v>
      </c>
      <c r="R4855" s="18">
        <f t="shared" si="2505"/>
        <v>0</v>
      </c>
      <c r="S4855" s="1">
        <f t="shared" si="2506"/>
        <v>7.5</v>
      </c>
      <c r="T4855" s="1">
        <f t="shared" si="2507"/>
        <v>0.33696959684603012</v>
      </c>
      <c r="U4855" s="1">
        <f t="shared" si="2507"/>
        <v>0</v>
      </c>
      <c r="V4855" s="4">
        <f t="shared" si="2508"/>
        <v>4.159683408552735</v>
      </c>
      <c r="W4855" s="4">
        <f t="shared" si="2509"/>
        <v>0</v>
      </c>
      <c r="X4855" s="4">
        <f t="shared" si="2510"/>
        <v>414.7927252376208</v>
      </c>
      <c r="Y4855" s="4">
        <f t="shared" si="2510"/>
        <v>0</v>
      </c>
      <c r="Z4855" s="4">
        <f t="shared" si="2511"/>
        <v>99.717378583371143</v>
      </c>
      <c r="AA4855" s="4">
        <f t="shared" si="2511"/>
        <v>0</v>
      </c>
      <c r="AD4855" s="5">
        <f t="shared" si="2512"/>
        <v>99.717378583371143</v>
      </c>
      <c r="AE4855" s="23">
        <v>36363</v>
      </c>
      <c r="AF4855" s="24">
        <v>4</v>
      </c>
      <c r="AG4855" s="1">
        <f t="shared" si="2495"/>
        <v>118.90724790145129</v>
      </c>
      <c r="AH4855" s="1">
        <f t="shared" si="2495"/>
        <v>0</v>
      </c>
      <c r="AI4855" s="1">
        <f t="shared" si="2513"/>
        <v>30</v>
      </c>
      <c r="AJ4855" s="1">
        <f t="shared" si="2513"/>
        <v>0</v>
      </c>
      <c r="AK4855" s="1">
        <f t="shared" si="2514"/>
        <v>15.52941176470588</v>
      </c>
      <c r="AL4855" s="1">
        <f t="shared" si="2514"/>
        <v>0</v>
      </c>
      <c r="AM4855" s="5">
        <f t="shared" si="2515"/>
        <v>15.52941176470588</v>
      </c>
      <c r="AN4855" s="1">
        <f t="shared" si="2496"/>
        <v>148.63405987681412</v>
      </c>
      <c r="AO4855" s="1">
        <f t="shared" si="2496"/>
        <v>0</v>
      </c>
      <c r="AP4855" s="1">
        <f t="shared" si="2516"/>
        <v>30</v>
      </c>
      <c r="AQ4855" s="1">
        <f t="shared" si="2516"/>
        <v>0</v>
      </c>
      <c r="AR4855" s="1">
        <f t="shared" si="2517"/>
        <v>15.52941176470588</v>
      </c>
      <c r="AS4855" s="1">
        <f t="shared" si="2517"/>
        <v>0</v>
      </c>
      <c r="AT4855" s="5">
        <f t="shared" si="2518"/>
        <v>15.52941176470588</v>
      </c>
      <c r="AU4855" s="1">
        <f t="shared" si="2519"/>
        <v>150</v>
      </c>
      <c r="AV4855" s="1">
        <f t="shared" si="2519"/>
        <v>0</v>
      </c>
      <c r="AW4855" s="1">
        <f t="shared" si="2520"/>
        <v>3.2352941176470589</v>
      </c>
      <c r="AX4855" s="1">
        <f t="shared" si="2520"/>
        <v>0</v>
      </c>
      <c r="AY4855" s="5">
        <f t="shared" si="2521"/>
        <v>3.2352941176470589</v>
      </c>
      <c r="AZ4855" s="1">
        <f t="shared" si="2522"/>
        <v>75</v>
      </c>
      <c r="BA4855" s="1">
        <f t="shared" si="2523"/>
        <v>62.218908785643116</v>
      </c>
      <c r="BB4855" s="1">
        <f t="shared" si="2524"/>
        <v>271.23040501607306</v>
      </c>
      <c r="BC4855" s="23">
        <v>36363</v>
      </c>
      <c r="BD4855" s="24">
        <v>4</v>
      </c>
    </row>
    <row r="4856" spans="4:56" x14ac:dyDescent="0.15">
      <c r="D4856" s="17"/>
      <c r="E4856" s="14">
        <f t="shared" si="2526"/>
        <v>2.1066643054052658</v>
      </c>
      <c r="F4856" s="23">
        <v>36363</v>
      </c>
      <c r="G4856" s="24">
        <v>5</v>
      </c>
      <c r="H4856" s="17">
        <v>442.89</v>
      </c>
      <c r="I4856" s="17">
        <f t="shared" si="2494"/>
        <v>199.2470204912909</v>
      </c>
      <c r="J4856" s="17">
        <f t="shared" si="2499"/>
        <v>419.74658602735411</v>
      </c>
      <c r="K4856" s="1">
        <v>25.68</v>
      </c>
      <c r="L4856" s="1">
        <f t="shared" si="2500"/>
        <v>30.68</v>
      </c>
      <c r="M4856" s="1">
        <f t="shared" si="2501"/>
        <v>30.68</v>
      </c>
      <c r="N4856" s="1">
        <f t="shared" si="2502"/>
        <v>1</v>
      </c>
      <c r="O4856" s="1">
        <f t="shared" si="2503"/>
        <v>1</v>
      </c>
      <c r="P4856" s="1">
        <f t="shared" si="2504"/>
        <v>0</v>
      </c>
      <c r="Q4856" s="18">
        <f t="shared" si="2497"/>
        <v>0.34099401765088272</v>
      </c>
      <c r="R4856" s="18">
        <f t="shared" si="2505"/>
        <v>0</v>
      </c>
      <c r="S4856" s="1">
        <f t="shared" si="2506"/>
        <v>7.5</v>
      </c>
      <c r="T4856" s="1">
        <f t="shared" si="2507"/>
        <v>0.34099401765088272</v>
      </c>
      <c r="U4856" s="1">
        <f t="shared" si="2507"/>
        <v>0</v>
      </c>
      <c r="V4856" s="4">
        <f t="shared" si="2508"/>
        <v>4.191248219459724</v>
      </c>
      <c r="W4856" s="4">
        <f t="shared" si="2509"/>
        <v>0</v>
      </c>
      <c r="X4856" s="4">
        <f t="shared" si="2510"/>
        <v>419.74658602735411</v>
      </c>
      <c r="Y4856" s="4">
        <f t="shared" si="2510"/>
        <v>0</v>
      </c>
      <c r="Z4856" s="4">
        <f t="shared" si="2511"/>
        <v>100.14834818861237</v>
      </c>
      <c r="AA4856" s="4">
        <f t="shared" si="2511"/>
        <v>0</v>
      </c>
      <c r="AD4856" s="5">
        <f t="shared" si="2512"/>
        <v>100.14834818861237</v>
      </c>
      <c r="AE4856" s="23">
        <v>36363</v>
      </c>
      <c r="AF4856" s="24">
        <v>5</v>
      </c>
      <c r="AG4856" s="1">
        <f t="shared" si="2495"/>
        <v>120.32735466117485</v>
      </c>
      <c r="AH4856" s="1">
        <f t="shared" si="2495"/>
        <v>0</v>
      </c>
      <c r="AI4856" s="1">
        <f t="shared" si="2513"/>
        <v>30</v>
      </c>
      <c r="AJ4856" s="1">
        <f t="shared" si="2513"/>
        <v>0</v>
      </c>
      <c r="AK4856" s="1">
        <f t="shared" si="2514"/>
        <v>15.52941176470588</v>
      </c>
      <c r="AL4856" s="1">
        <f t="shared" si="2514"/>
        <v>0</v>
      </c>
      <c r="AM4856" s="5">
        <f t="shared" si="2515"/>
        <v>15.52941176470588</v>
      </c>
      <c r="AN4856" s="1">
        <f t="shared" si="2496"/>
        <v>150.40919332646857</v>
      </c>
      <c r="AO4856" s="1">
        <f t="shared" si="2496"/>
        <v>0</v>
      </c>
      <c r="AP4856" s="1">
        <f t="shared" si="2516"/>
        <v>30</v>
      </c>
      <c r="AQ4856" s="1">
        <f t="shared" si="2516"/>
        <v>0</v>
      </c>
      <c r="AR4856" s="1">
        <f t="shared" si="2517"/>
        <v>15.52941176470588</v>
      </c>
      <c r="AS4856" s="1">
        <f t="shared" si="2517"/>
        <v>0</v>
      </c>
      <c r="AT4856" s="5">
        <f t="shared" si="2518"/>
        <v>15.52941176470588</v>
      </c>
      <c r="AU4856" s="1">
        <f t="shared" si="2519"/>
        <v>150.40919332646857</v>
      </c>
      <c r="AV4856" s="1">
        <f t="shared" si="2519"/>
        <v>0</v>
      </c>
      <c r="AW4856" s="1">
        <f t="shared" si="2520"/>
        <v>3.2618436272332092</v>
      </c>
      <c r="AX4856" s="1">
        <f t="shared" si="2520"/>
        <v>0</v>
      </c>
      <c r="AY4856" s="5">
        <f t="shared" si="2521"/>
        <v>3.2618436272332092</v>
      </c>
      <c r="AZ4856" s="1">
        <f t="shared" si="2522"/>
        <v>75</v>
      </c>
      <c r="BA4856" s="1">
        <f t="shared" si="2523"/>
        <v>62.961987904103111</v>
      </c>
      <c r="BB4856" s="1">
        <f t="shared" si="2524"/>
        <v>272.43100324936046</v>
      </c>
      <c r="BC4856" s="23">
        <v>36363</v>
      </c>
      <c r="BD4856" s="24">
        <v>5</v>
      </c>
    </row>
    <row r="4857" spans="4:56" x14ac:dyDescent="0.15">
      <c r="D4857" s="17"/>
      <c r="E4857" s="14">
        <f t="shared" si="2526"/>
        <v>2.1066643054052658</v>
      </c>
      <c r="F4857" s="23">
        <v>36363</v>
      </c>
      <c r="G4857" s="24">
        <v>6</v>
      </c>
      <c r="H4857" s="17">
        <v>329.83600000000001</v>
      </c>
      <c r="I4857" s="17">
        <f t="shared" si="2494"/>
        <v>148.38637189994228</v>
      </c>
      <c r="J4857" s="17">
        <f t="shared" si="2499"/>
        <v>312.60027309019932</v>
      </c>
      <c r="K4857" s="1">
        <v>25.94</v>
      </c>
      <c r="L4857" s="1">
        <f t="shared" si="2500"/>
        <v>30.94</v>
      </c>
      <c r="M4857" s="1">
        <f t="shared" si="2501"/>
        <v>30.94</v>
      </c>
      <c r="N4857" s="1">
        <f t="shared" si="2502"/>
        <v>1</v>
      </c>
      <c r="O4857" s="1">
        <f t="shared" si="2503"/>
        <v>1</v>
      </c>
      <c r="P4857" s="1">
        <f t="shared" si="2504"/>
        <v>0</v>
      </c>
      <c r="Q4857" s="18">
        <f t="shared" si="2497"/>
        <v>0.25395042291742093</v>
      </c>
      <c r="R4857" s="18">
        <f t="shared" si="2505"/>
        <v>0</v>
      </c>
      <c r="S4857" s="1">
        <f t="shared" si="2506"/>
        <v>7.5</v>
      </c>
      <c r="T4857" s="1">
        <f t="shared" si="2507"/>
        <v>0.3</v>
      </c>
      <c r="U4857" s="1">
        <f t="shared" si="2507"/>
        <v>0</v>
      </c>
      <c r="V4857" s="4">
        <f t="shared" si="2508"/>
        <v>4.1494174494155391</v>
      </c>
      <c r="W4857" s="4">
        <f t="shared" si="2509"/>
        <v>0</v>
      </c>
      <c r="X4857" s="4">
        <f t="shared" si="2510"/>
        <v>369.28500000000003</v>
      </c>
      <c r="Y4857" s="4">
        <f t="shared" si="2510"/>
        <v>0</v>
      </c>
      <c r="Z4857" s="4">
        <f t="shared" si="2511"/>
        <v>88.996830157933417</v>
      </c>
      <c r="AA4857" s="4">
        <f t="shared" si="2511"/>
        <v>0</v>
      </c>
      <c r="AD4857" s="5">
        <f t="shared" si="2512"/>
        <v>88.996830157933417</v>
      </c>
      <c r="AE4857" s="23">
        <v>36363</v>
      </c>
      <c r="AF4857" s="24">
        <v>6</v>
      </c>
      <c r="AG4857" s="1">
        <f t="shared" si="2495"/>
        <v>105.8617</v>
      </c>
      <c r="AH4857" s="1">
        <f t="shared" si="2495"/>
        <v>0</v>
      </c>
      <c r="AI4857" s="1">
        <f t="shared" si="2513"/>
        <v>30</v>
      </c>
      <c r="AJ4857" s="1">
        <f t="shared" si="2513"/>
        <v>0</v>
      </c>
      <c r="AK4857" s="1">
        <f t="shared" si="2514"/>
        <v>15.52941176470588</v>
      </c>
      <c r="AL4857" s="1">
        <f t="shared" si="2514"/>
        <v>0</v>
      </c>
      <c r="AM4857" s="5">
        <f t="shared" si="2515"/>
        <v>15.52941176470588</v>
      </c>
      <c r="AN4857" s="1">
        <f t="shared" si="2496"/>
        <v>132.327125</v>
      </c>
      <c r="AO4857" s="1">
        <f t="shared" si="2496"/>
        <v>0</v>
      </c>
      <c r="AP4857" s="1">
        <f t="shared" si="2516"/>
        <v>30</v>
      </c>
      <c r="AQ4857" s="1">
        <f t="shared" si="2516"/>
        <v>0</v>
      </c>
      <c r="AR4857" s="1">
        <f t="shared" si="2517"/>
        <v>15.52941176470588</v>
      </c>
      <c r="AS4857" s="1">
        <f t="shared" si="2517"/>
        <v>0</v>
      </c>
      <c r="AT4857" s="5">
        <f t="shared" si="2518"/>
        <v>15.52941176470588</v>
      </c>
      <c r="AU4857" s="1">
        <f t="shared" si="2519"/>
        <v>150</v>
      </c>
      <c r="AV4857" s="1">
        <f t="shared" si="2519"/>
        <v>0</v>
      </c>
      <c r="AW4857" s="1">
        <f t="shared" si="2520"/>
        <v>3.2352941176470589</v>
      </c>
      <c r="AX4857" s="1">
        <f t="shared" si="2520"/>
        <v>0</v>
      </c>
      <c r="AY4857" s="5">
        <f t="shared" si="2521"/>
        <v>3.2352941176470589</v>
      </c>
      <c r="AZ4857" s="1">
        <f t="shared" si="2522"/>
        <v>75</v>
      </c>
      <c r="BA4857" s="1">
        <f t="shared" si="2523"/>
        <v>55.392749999999999</v>
      </c>
      <c r="BB4857" s="1">
        <f t="shared" si="2524"/>
        <v>253.68369780499225</v>
      </c>
      <c r="BC4857" s="23">
        <v>36363</v>
      </c>
      <c r="BD4857" s="24">
        <v>6</v>
      </c>
    </row>
    <row r="4858" spans="4:56" x14ac:dyDescent="0.15">
      <c r="D4858" s="17"/>
      <c r="E4858" s="14">
        <f t="shared" si="2526"/>
        <v>2.1066643054052658</v>
      </c>
      <c r="F4858" s="23">
        <v>36363</v>
      </c>
      <c r="G4858" s="24">
        <v>7</v>
      </c>
      <c r="H4858" s="17">
        <v>336.58499999999998</v>
      </c>
      <c r="I4858" s="17">
        <f t="shared" si="2494"/>
        <v>151.42260694994502</v>
      </c>
      <c r="J4858" s="17">
        <f t="shared" si="2499"/>
        <v>318.99660109286049</v>
      </c>
      <c r="K4858" s="1">
        <v>26.57</v>
      </c>
      <c r="L4858" s="1">
        <f t="shared" si="2500"/>
        <v>31.57</v>
      </c>
      <c r="M4858" s="1">
        <f t="shared" si="2501"/>
        <v>31.57</v>
      </c>
      <c r="N4858" s="1">
        <f t="shared" si="2502"/>
        <v>1</v>
      </c>
      <c r="O4858" s="1">
        <f t="shared" si="2503"/>
        <v>1</v>
      </c>
      <c r="P4858" s="1">
        <f t="shared" si="2504"/>
        <v>0</v>
      </c>
      <c r="Q4858" s="18">
        <f t="shared" si="2497"/>
        <v>0.25914667621987936</v>
      </c>
      <c r="R4858" s="18">
        <f t="shared" si="2505"/>
        <v>0</v>
      </c>
      <c r="S4858" s="1">
        <f t="shared" si="2506"/>
        <v>7.5</v>
      </c>
      <c r="T4858" s="1">
        <f t="shared" si="2507"/>
        <v>0.3</v>
      </c>
      <c r="U4858" s="1">
        <f t="shared" si="2507"/>
        <v>0</v>
      </c>
      <c r="V4858" s="4">
        <f t="shared" si="2508"/>
        <v>4.0662057215581635</v>
      </c>
      <c r="W4858" s="4">
        <f t="shared" si="2509"/>
        <v>0</v>
      </c>
      <c r="X4858" s="4">
        <f t="shared" si="2510"/>
        <v>369.28500000000003</v>
      </c>
      <c r="Y4858" s="4">
        <f t="shared" si="2510"/>
        <v>0</v>
      </c>
      <c r="Z4858" s="4">
        <f t="shared" si="2511"/>
        <v>90.818080856590456</v>
      </c>
      <c r="AA4858" s="4">
        <f t="shared" si="2511"/>
        <v>0</v>
      </c>
      <c r="AD4858" s="5">
        <f t="shared" si="2512"/>
        <v>90.818080856590456</v>
      </c>
      <c r="AE4858" s="23">
        <v>36363</v>
      </c>
      <c r="AF4858" s="24">
        <v>7</v>
      </c>
      <c r="AG4858" s="1">
        <f t="shared" si="2495"/>
        <v>105.8617</v>
      </c>
      <c r="AH4858" s="1">
        <f t="shared" si="2495"/>
        <v>0</v>
      </c>
      <c r="AI4858" s="1">
        <f t="shared" si="2513"/>
        <v>30</v>
      </c>
      <c r="AJ4858" s="1">
        <f t="shared" si="2513"/>
        <v>0</v>
      </c>
      <c r="AK4858" s="1">
        <f t="shared" si="2514"/>
        <v>15.52941176470588</v>
      </c>
      <c r="AL4858" s="1">
        <f t="shared" si="2514"/>
        <v>0</v>
      </c>
      <c r="AM4858" s="5">
        <f t="shared" si="2515"/>
        <v>15.52941176470588</v>
      </c>
      <c r="AN4858" s="1">
        <f t="shared" si="2496"/>
        <v>132.327125</v>
      </c>
      <c r="AO4858" s="1">
        <f t="shared" si="2496"/>
        <v>0</v>
      </c>
      <c r="AP4858" s="1">
        <f t="shared" si="2516"/>
        <v>30</v>
      </c>
      <c r="AQ4858" s="1">
        <f t="shared" si="2516"/>
        <v>0</v>
      </c>
      <c r="AR4858" s="1">
        <f t="shared" si="2517"/>
        <v>15.52941176470588</v>
      </c>
      <c r="AS4858" s="1">
        <f t="shared" si="2517"/>
        <v>0</v>
      </c>
      <c r="AT4858" s="5">
        <f t="shared" si="2518"/>
        <v>15.52941176470588</v>
      </c>
      <c r="AU4858" s="1">
        <f t="shared" si="2519"/>
        <v>150</v>
      </c>
      <c r="AV4858" s="1">
        <f t="shared" si="2519"/>
        <v>0</v>
      </c>
      <c r="AW4858" s="1">
        <f t="shared" si="2520"/>
        <v>3.2352941176470589</v>
      </c>
      <c r="AX4858" s="1">
        <f t="shared" si="2520"/>
        <v>0</v>
      </c>
      <c r="AY4858" s="5">
        <f t="shared" si="2521"/>
        <v>3.2352941176470589</v>
      </c>
      <c r="AZ4858" s="1">
        <f t="shared" si="2522"/>
        <v>75</v>
      </c>
      <c r="BA4858" s="1">
        <f t="shared" si="2523"/>
        <v>55.392749999999999</v>
      </c>
      <c r="BB4858" s="1">
        <f t="shared" si="2524"/>
        <v>255.50494850364927</v>
      </c>
      <c r="BC4858" s="23">
        <v>36363</v>
      </c>
      <c r="BD4858" s="24">
        <v>7</v>
      </c>
    </row>
    <row r="4859" spans="4:56" x14ac:dyDescent="0.15">
      <c r="D4859" s="17"/>
      <c r="E4859" s="14">
        <f t="shared" si="2526"/>
        <v>2.1066643054052658</v>
      </c>
      <c r="F4859" s="23">
        <v>36363</v>
      </c>
      <c r="G4859" s="24">
        <v>8</v>
      </c>
      <c r="H4859" s="17">
        <v>407.84300000000002</v>
      </c>
      <c r="I4859" s="17">
        <f t="shared" si="2494"/>
        <v>183.48010245936814</v>
      </c>
      <c r="J4859" s="17">
        <f t="shared" si="2499"/>
        <v>386.5309826032518</v>
      </c>
      <c r="K4859" s="1">
        <v>27.14</v>
      </c>
      <c r="L4859" s="1">
        <f t="shared" si="2500"/>
        <v>32.14</v>
      </c>
      <c r="M4859" s="1">
        <f t="shared" si="2501"/>
        <v>32.14</v>
      </c>
      <c r="N4859" s="1">
        <f t="shared" si="2502"/>
        <v>1</v>
      </c>
      <c r="O4859" s="1">
        <f t="shared" si="2503"/>
        <v>1</v>
      </c>
      <c r="P4859" s="1">
        <f t="shared" si="2504"/>
        <v>0</v>
      </c>
      <c r="Q4859" s="18">
        <f t="shared" si="2497"/>
        <v>0.314010303101874</v>
      </c>
      <c r="R4859" s="18">
        <f t="shared" si="2505"/>
        <v>0</v>
      </c>
      <c r="S4859" s="1">
        <f t="shared" si="2506"/>
        <v>7.5</v>
      </c>
      <c r="T4859" s="1">
        <f t="shared" si="2507"/>
        <v>0.314010303101874</v>
      </c>
      <c r="U4859" s="1">
        <f t="shared" si="2507"/>
        <v>0</v>
      </c>
      <c r="V4859" s="4">
        <f t="shared" si="2508"/>
        <v>3.994637484379262</v>
      </c>
      <c r="W4859" s="4">
        <f t="shared" si="2509"/>
        <v>0</v>
      </c>
      <c r="X4859" s="4">
        <f t="shared" si="2510"/>
        <v>386.5309826032518</v>
      </c>
      <c r="Y4859" s="4">
        <f t="shared" si="2510"/>
        <v>0</v>
      </c>
      <c r="Z4859" s="4">
        <f t="shared" si="2511"/>
        <v>96.76246821263581</v>
      </c>
      <c r="AA4859" s="4">
        <f t="shared" si="2511"/>
        <v>0</v>
      </c>
      <c r="AD4859" s="5">
        <f t="shared" si="2512"/>
        <v>96.76246821263581</v>
      </c>
      <c r="AE4859" s="23">
        <v>36363</v>
      </c>
      <c r="AF4859" s="24">
        <v>8</v>
      </c>
      <c r="AG4859" s="1">
        <f t="shared" si="2495"/>
        <v>110.80554834626552</v>
      </c>
      <c r="AH4859" s="1">
        <f t="shared" si="2495"/>
        <v>0</v>
      </c>
      <c r="AI4859" s="1">
        <f t="shared" si="2513"/>
        <v>30</v>
      </c>
      <c r="AJ4859" s="1">
        <f t="shared" si="2513"/>
        <v>0</v>
      </c>
      <c r="AK4859" s="1">
        <f t="shared" si="2514"/>
        <v>15.52941176470588</v>
      </c>
      <c r="AL4859" s="1">
        <f t="shared" si="2514"/>
        <v>0</v>
      </c>
      <c r="AM4859" s="5">
        <f t="shared" si="2515"/>
        <v>15.52941176470588</v>
      </c>
      <c r="AN4859" s="1">
        <f t="shared" si="2496"/>
        <v>138.50693543283191</v>
      </c>
      <c r="AO4859" s="1">
        <f t="shared" si="2496"/>
        <v>0</v>
      </c>
      <c r="AP4859" s="1">
        <f t="shared" si="2516"/>
        <v>30</v>
      </c>
      <c r="AQ4859" s="1">
        <f t="shared" si="2516"/>
        <v>0</v>
      </c>
      <c r="AR4859" s="1">
        <f t="shared" si="2517"/>
        <v>15.52941176470588</v>
      </c>
      <c r="AS4859" s="1">
        <f t="shared" si="2517"/>
        <v>0</v>
      </c>
      <c r="AT4859" s="5">
        <f t="shared" si="2518"/>
        <v>15.52941176470588</v>
      </c>
      <c r="AU4859" s="1">
        <f t="shared" si="2519"/>
        <v>150</v>
      </c>
      <c r="AV4859" s="1">
        <f t="shared" si="2519"/>
        <v>0</v>
      </c>
      <c r="AW4859" s="1">
        <f t="shared" si="2520"/>
        <v>3.2352941176470589</v>
      </c>
      <c r="AX4859" s="1">
        <f t="shared" si="2520"/>
        <v>0</v>
      </c>
      <c r="AY4859" s="5">
        <f t="shared" si="2521"/>
        <v>3.2352941176470589</v>
      </c>
      <c r="AZ4859" s="1">
        <f t="shared" si="2522"/>
        <v>75</v>
      </c>
      <c r="BA4859" s="1">
        <f t="shared" si="2523"/>
        <v>57.97964739048777</v>
      </c>
      <c r="BB4859" s="1">
        <f t="shared" si="2524"/>
        <v>264.03623325018242</v>
      </c>
      <c r="BC4859" s="23">
        <v>36363</v>
      </c>
      <c r="BD4859" s="24">
        <v>8</v>
      </c>
    </row>
    <row r="4860" spans="4:56" x14ac:dyDescent="0.15">
      <c r="D4860" s="17"/>
      <c r="E4860" s="14">
        <f t="shared" si="2526"/>
        <v>2.1066643054052658</v>
      </c>
      <c r="F4860" s="23">
        <v>36363</v>
      </c>
      <c r="G4860" s="24">
        <v>9</v>
      </c>
      <c r="H4860" s="17">
        <v>463.56099999999998</v>
      </c>
      <c r="I4860" s="17">
        <f t="shared" ref="I4860:I4923" si="2527">H4860*$CC$9</f>
        <v>208.54647444278106</v>
      </c>
      <c r="J4860" s="17">
        <f t="shared" si="2499"/>
        <v>439.33741372671841</v>
      </c>
      <c r="K4860" s="1">
        <v>27.32</v>
      </c>
      <c r="L4860" s="1">
        <f t="shared" si="2500"/>
        <v>32.32</v>
      </c>
      <c r="M4860" s="1">
        <f t="shared" si="2501"/>
        <v>32.32</v>
      </c>
      <c r="N4860" s="1">
        <f t="shared" si="2502"/>
        <v>1</v>
      </c>
      <c r="O4860" s="1">
        <f t="shared" si="2503"/>
        <v>1</v>
      </c>
      <c r="P4860" s="1">
        <f t="shared" si="2504"/>
        <v>0</v>
      </c>
      <c r="Q4860" s="18">
        <f t="shared" si="2497"/>
        <v>0.35690922761015348</v>
      </c>
      <c r="R4860" s="18">
        <f t="shared" si="2505"/>
        <v>0</v>
      </c>
      <c r="S4860" s="1">
        <f t="shared" si="2506"/>
        <v>7.5</v>
      </c>
      <c r="T4860" s="1">
        <f t="shared" si="2507"/>
        <v>0.35690922761015348</v>
      </c>
      <c r="U4860" s="1">
        <f t="shared" si="2507"/>
        <v>0</v>
      </c>
      <c r="V4860" s="4">
        <f t="shared" si="2508"/>
        <v>3.9785319705622162</v>
      </c>
      <c r="W4860" s="4">
        <f t="shared" si="2509"/>
        <v>0</v>
      </c>
      <c r="X4860" s="4">
        <f t="shared" si="2510"/>
        <v>439.33741372671847</v>
      </c>
      <c r="Y4860" s="4">
        <f t="shared" si="2510"/>
        <v>0</v>
      </c>
      <c r="Z4860" s="4">
        <f t="shared" si="2511"/>
        <v>110.42701603944498</v>
      </c>
      <c r="AA4860" s="4">
        <f t="shared" si="2511"/>
        <v>0</v>
      </c>
      <c r="AD4860" s="5">
        <f t="shared" si="2512"/>
        <v>110.42701603944498</v>
      </c>
      <c r="AE4860" s="23">
        <v>36363</v>
      </c>
      <c r="AF4860" s="24">
        <v>9</v>
      </c>
      <c r="AG4860" s="1">
        <f t="shared" ref="AG4860:AH4923" si="2528">X4860*0.172*5/$AC$15</f>
        <v>125.94339193499262</v>
      </c>
      <c r="AH4860" s="1">
        <f t="shared" si="2528"/>
        <v>0</v>
      </c>
      <c r="AI4860" s="1">
        <f t="shared" si="2513"/>
        <v>30</v>
      </c>
      <c r="AJ4860" s="1">
        <f t="shared" si="2513"/>
        <v>0</v>
      </c>
      <c r="AK4860" s="1">
        <f t="shared" si="2514"/>
        <v>15.52941176470588</v>
      </c>
      <c r="AL4860" s="1">
        <f t="shared" si="2514"/>
        <v>0</v>
      </c>
      <c r="AM4860" s="5">
        <f t="shared" si="2515"/>
        <v>15.52941176470588</v>
      </c>
      <c r="AN4860" s="1">
        <f t="shared" ref="AN4860:AO4923" si="2529">X4860*0.215*5/$AC$28</f>
        <v>157.42923991874079</v>
      </c>
      <c r="AO4860" s="1">
        <f t="shared" si="2529"/>
        <v>0</v>
      </c>
      <c r="AP4860" s="1">
        <f t="shared" si="2516"/>
        <v>30</v>
      </c>
      <c r="AQ4860" s="1">
        <f t="shared" si="2516"/>
        <v>0</v>
      </c>
      <c r="AR4860" s="1">
        <f t="shared" si="2517"/>
        <v>15.52941176470588</v>
      </c>
      <c r="AS4860" s="1">
        <f t="shared" si="2517"/>
        <v>0</v>
      </c>
      <c r="AT4860" s="5">
        <f t="shared" si="2518"/>
        <v>15.52941176470588</v>
      </c>
      <c r="AU4860" s="1">
        <f t="shared" si="2519"/>
        <v>157.42923991874079</v>
      </c>
      <c r="AV4860" s="1">
        <f t="shared" si="2519"/>
        <v>0</v>
      </c>
      <c r="AW4860" s="1">
        <f t="shared" si="2520"/>
        <v>3.7402117211467796</v>
      </c>
      <c r="AX4860" s="1">
        <f t="shared" si="2520"/>
        <v>0</v>
      </c>
      <c r="AY4860" s="5">
        <f t="shared" si="2521"/>
        <v>3.7402117211467796</v>
      </c>
      <c r="AZ4860" s="1">
        <f t="shared" si="2522"/>
        <v>75</v>
      </c>
      <c r="BA4860" s="1">
        <f t="shared" si="2523"/>
        <v>65.90061205900777</v>
      </c>
      <c r="BB4860" s="1">
        <f t="shared" si="2524"/>
        <v>286.12666334901127</v>
      </c>
      <c r="BC4860" s="23">
        <v>36363</v>
      </c>
      <c r="BD4860" s="24">
        <v>9</v>
      </c>
    </row>
    <row r="4861" spans="4:56" x14ac:dyDescent="0.15">
      <c r="D4861" s="17"/>
      <c r="E4861" s="14">
        <f t="shared" si="2526"/>
        <v>2.1066643054052658</v>
      </c>
      <c r="F4861" s="23">
        <v>36363</v>
      </c>
      <c r="G4861" s="24">
        <v>10</v>
      </c>
      <c r="H4861" s="17">
        <v>526.97699999999998</v>
      </c>
      <c r="I4861" s="17">
        <f t="shared" si="2527"/>
        <v>237.07601688328705</v>
      </c>
      <c r="J4861" s="17">
        <f t="shared" si="2499"/>
        <v>499.43958243567698</v>
      </c>
      <c r="K4861" s="1">
        <v>27.19</v>
      </c>
      <c r="L4861" s="1">
        <f t="shared" si="2500"/>
        <v>32.19</v>
      </c>
      <c r="M4861" s="1">
        <f t="shared" si="2501"/>
        <v>32.19</v>
      </c>
      <c r="N4861" s="1">
        <f t="shared" si="2502"/>
        <v>1</v>
      </c>
      <c r="O4861" s="1">
        <f t="shared" si="2503"/>
        <v>1</v>
      </c>
      <c r="P4861" s="1">
        <f t="shared" si="2504"/>
        <v>0</v>
      </c>
      <c r="Q4861" s="18">
        <f t="shared" si="2497"/>
        <v>0.40573506839081763</v>
      </c>
      <c r="R4861" s="18">
        <f t="shared" si="2505"/>
        <v>0</v>
      </c>
      <c r="S4861" s="1">
        <f t="shared" si="2506"/>
        <v>7.5</v>
      </c>
      <c r="T4861" s="1">
        <f t="shared" si="2507"/>
        <v>0.40573506839081763</v>
      </c>
      <c r="U4861" s="1">
        <f t="shared" si="2507"/>
        <v>0</v>
      </c>
      <c r="V4861" s="4">
        <f t="shared" si="2508"/>
        <v>4.0031538422066237</v>
      </c>
      <c r="W4861" s="4">
        <f t="shared" si="2509"/>
        <v>0</v>
      </c>
      <c r="X4861" s="4">
        <f t="shared" si="2510"/>
        <v>499.43958243567698</v>
      </c>
      <c r="Y4861" s="4">
        <f t="shared" si="2510"/>
        <v>0</v>
      </c>
      <c r="Z4861" s="4">
        <f t="shared" si="2511"/>
        <v>124.76152606725083</v>
      </c>
      <c r="AA4861" s="4">
        <f t="shared" si="2511"/>
        <v>0</v>
      </c>
      <c r="AD4861" s="5">
        <f t="shared" si="2512"/>
        <v>124.76152606725083</v>
      </c>
      <c r="AE4861" s="23">
        <v>36363</v>
      </c>
      <c r="AF4861" s="24">
        <v>10</v>
      </c>
      <c r="AG4861" s="1">
        <f t="shared" si="2528"/>
        <v>143.17268029822739</v>
      </c>
      <c r="AH4861" s="1">
        <f t="shared" si="2528"/>
        <v>0</v>
      </c>
      <c r="AI4861" s="1">
        <f t="shared" si="2513"/>
        <v>30</v>
      </c>
      <c r="AJ4861" s="1">
        <f t="shared" si="2513"/>
        <v>0</v>
      </c>
      <c r="AK4861" s="1">
        <f t="shared" si="2514"/>
        <v>15.52941176470588</v>
      </c>
      <c r="AL4861" s="1">
        <f t="shared" si="2514"/>
        <v>0</v>
      </c>
      <c r="AM4861" s="5">
        <f t="shared" si="2515"/>
        <v>15.52941176470588</v>
      </c>
      <c r="AN4861" s="1">
        <f t="shared" si="2529"/>
        <v>178.96585037278427</v>
      </c>
      <c r="AO4861" s="1">
        <f t="shared" si="2529"/>
        <v>0</v>
      </c>
      <c r="AP4861" s="1">
        <f t="shared" si="2516"/>
        <v>30</v>
      </c>
      <c r="AQ4861" s="1">
        <f t="shared" si="2516"/>
        <v>0</v>
      </c>
      <c r="AR4861" s="1">
        <f t="shared" si="2517"/>
        <v>15.52941176470588</v>
      </c>
      <c r="AS4861" s="1">
        <f t="shared" si="2517"/>
        <v>0</v>
      </c>
      <c r="AT4861" s="5">
        <f t="shared" si="2518"/>
        <v>15.52941176470588</v>
      </c>
      <c r="AU4861" s="1">
        <f t="shared" si="2519"/>
        <v>178.96585037278427</v>
      </c>
      <c r="AV4861" s="1">
        <f t="shared" si="2519"/>
        <v>0</v>
      </c>
      <c r="AW4861" s="1">
        <f t="shared" si="2520"/>
        <v>5.4947823684097949</v>
      </c>
      <c r="AX4861" s="1">
        <f t="shared" si="2520"/>
        <v>0</v>
      </c>
      <c r="AY4861" s="5">
        <f t="shared" si="2521"/>
        <v>5.4947823684097949</v>
      </c>
      <c r="AZ4861" s="1">
        <f t="shared" si="2522"/>
        <v>75</v>
      </c>
      <c r="BA4861" s="1">
        <f t="shared" si="2523"/>
        <v>74.915937365351539</v>
      </c>
      <c r="BB4861" s="1">
        <f t="shared" si="2524"/>
        <v>311.23106933042391</v>
      </c>
      <c r="BC4861" s="23">
        <v>36363</v>
      </c>
      <c r="BD4861" s="24">
        <v>10</v>
      </c>
    </row>
    <row r="4862" spans="4:56" x14ac:dyDescent="0.15">
      <c r="D4862" s="17"/>
      <c r="E4862" s="14">
        <f t="shared" si="2526"/>
        <v>2.1066643054052658</v>
      </c>
      <c r="F4862" s="23">
        <v>36363</v>
      </c>
      <c r="G4862" s="24">
        <v>11</v>
      </c>
      <c r="H4862" s="17">
        <v>614.21500000000003</v>
      </c>
      <c r="I4862" s="17">
        <f t="shared" si="2527"/>
        <v>276.32258278818273</v>
      </c>
      <c r="J4862" s="17">
        <f t="shared" si="2499"/>
        <v>582.118921937256</v>
      </c>
      <c r="K4862" s="1">
        <v>26.94</v>
      </c>
      <c r="L4862" s="1">
        <f t="shared" si="2500"/>
        <v>31.94</v>
      </c>
      <c r="M4862" s="1">
        <f t="shared" si="2501"/>
        <v>31.94</v>
      </c>
      <c r="N4862" s="1">
        <f t="shared" si="2502"/>
        <v>1</v>
      </c>
      <c r="O4862" s="1">
        <f t="shared" si="2503"/>
        <v>1</v>
      </c>
      <c r="P4862" s="1">
        <f t="shared" si="2504"/>
        <v>0</v>
      </c>
      <c r="Q4862" s="18">
        <f t="shared" si="2497"/>
        <v>0.47290216656830575</v>
      </c>
      <c r="R4862" s="18">
        <f t="shared" si="2505"/>
        <v>0</v>
      </c>
      <c r="S4862" s="1">
        <f t="shared" si="2506"/>
        <v>7.5</v>
      </c>
      <c r="T4862" s="1">
        <f t="shared" si="2507"/>
        <v>0.47290216656830575</v>
      </c>
      <c r="U4862" s="1">
        <f t="shared" si="2507"/>
        <v>0</v>
      </c>
      <c r="V4862" s="4">
        <f t="shared" si="2508"/>
        <v>4.0465232499201296</v>
      </c>
      <c r="W4862" s="4">
        <f t="shared" si="2509"/>
        <v>0</v>
      </c>
      <c r="X4862" s="4">
        <f t="shared" si="2510"/>
        <v>582.118921937256</v>
      </c>
      <c r="Y4862" s="4">
        <f t="shared" si="2510"/>
        <v>0</v>
      </c>
      <c r="Z4862" s="4">
        <f t="shared" si="2511"/>
        <v>143.85656179011102</v>
      </c>
      <c r="AA4862" s="4">
        <f t="shared" si="2511"/>
        <v>0</v>
      </c>
      <c r="AD4862" s="5">
        <f t="shared" si="2512"/>
        <v>143.85656179011102</v>
      </c>
      <c r="AE4862" s="23">
        <v>36363</v>
      </c>
      <c r="AF4862" s="24">
        <v>11</v>
      </c>
      <c r="AG4862" s="1">
        <f t="shared" si="2528"/>
        <v>166.8740909553467</v>
      </c>
      <c r="AH4862" s="1">
        <f t="shared" si="2528"/>
        <v>0</v>
      </c>
      <c r="AI4862" s="1">
        <f t="shared" si="2513"/>
        <v>33.374818191069338</v>
      </c>
      <c r="AJ4862" s="1">
        <f t="shared" si="2513"/>
        <v>0</v>
      </c>
      <c r="AK4862" s="1">
        <f t="shared" si="2514"/>
        <v>21.381982365272574</v>
      </c>
      <c r="AL4862" s="1">
        <f t="shared" si="2514"/>
        <v>0</v>
      </c>
      <c r="AM4862" s="5">
        <f t="shared" si="2515"/>
        <v>21.381982365272574</v>
      </c>
      <c r="AN4862" s="1">
        <f t="shared" si="2529"/>
        <v>208.59261369418337</v>
      </c>
      <c r="AO4862" s="1">
        <f t="shared" si="2529"/>
        <v>0</v>
      </c>
      <c r="AP4862" s="1">
        <f t="shared" si="2516"/>
        <v>34.765435615697228</v>
      </c>
      <c r="AQ4862" s="1">
        <f t="shared" si="2516"/>
        <v>0</v>
      </c>
      <c r="AR4862" s="1">
        <f t="shared" si="2517"/>
        <v>24.167641381465849</v>
      </c>
      <c r="AS4862" s="1">
        <f t="shared" si="2517"/>
        <v>0</v>
      </c>
      <c r="AT4862" s="5">
        <f t="shared" si="2518"/>
        <v>24.167641381465849</v>
      </c>
      <c r="AU4862" s="1">
        <f t="shared" si="2519"/>
        <v>208.59261369418337</v>
      </c>
      <c r="AV4862" s="1">
        <f t="shared" si="2519"/>
        <v>0</v>
      </c>
      <c r="AW4862" s="1">
        <f t="shared" si="2520"/>
        <v>8.7003508973277057</v>
      </c>
      <c r="AX4862" s="1">
        <f t="shared" si="2520"/>
        <v>0</v>
      </c>
      <c r="AY4862" s="5">
        <f t="shared" si="2521"/>
        <v>8.7003508973277057</v>
      </c>
      <c r="AZ4862" s="1">
        <f t="shared" si="2522"/>
        <v>75</v>
      </c>
      <c r="BA4862" s="1">
        <f t="shared" si="2523"/>
        <v>87.317838290588398</v>
      </c>
      <c r="BB4862" s="1">
        <f t="shared" si="2524"/>
        <v>360.42437472476547</v>
      </c>
      <c r="BC4862" s="23">
        <v>36363</v>
      </c>
      <c r="BD4862" s="24">
        <v>11</v>
      </c>
    </row>
    <row r="4863" spans="4:56" x14ac:dyDescent="0.15">
      <c r="D4863" s="17"/>
      <c r="E4863" s="14">
        <f t="shared" si="2526"/>
        <v>2.1066643054052658</v>
      </c>
      <c r="F4863" s="23">
        <v>36363</v>
      </c>
      <c r="G4863" s="24">
        <v>12</v>
      </c>
      <c r="H4863" s="17">
        <v>653.92700000000002</v>
      </c>
      <c r="I4863" s="17">
        <f t="shared" si="2527"/>
        <v>294.18818751565487</v>
      </c>
      <c r="J4863" s="17">
        <f t="shared" si="2499"/>
        <v>619.75575371110119</v>
      </c>
      <c r="K4863" s="1">
        <v>26.75</v>
      </c>
      <c r="L4863" s="1">
        <f t="shared" si="2500"/>
        <v>31.75</v>
      </c>
      <c r="M4863" s="1">
        <f t="shared" si="2501"/>
        <v>31.75</v>
      </c>
      <c r="N4863" s="1">
        <f t="shared" si="2502"/>
        <v>1</v>
      </c>
      <c r="O4863" s="1">
        <f t="shared" si="2503"/>
        <v>1</v>
      </c>
      <c r="P4863" s="1">
        <f t="shared" si="2504"/>
        <v>0</v>
      </c>
      <c r="Q4863" s="18">
        <f t="shared" si="2497"/>
        <v>0.50347760161753208</v>
      </c>
      <c r="R4863" s="18">
        <f t="shared" si="2505"/>
        <v>0</v>
      </c>
      <c r="S4863" s="1">
        <f t="shared" si="2506"/>
        <v>7.5</v>
      </c>
      <c r="T4863" s="1">
        <f t="shared" si="2507"/>
        <v>0.50347760161753208</v>
      </c>
      <c r="U4863" s="1">
        <f t="shared" si="2507"/>
        <v>0</v>
      </c>
      <c r="V4863" s="4">
        <f t="shared" si="2508"/>
        <v>4.0763962787007468</v>
      </c>
      <c r="W4863" s="4">
        <f t="shared" si="2509"/>
        <v>0</v>
      </c>
      <c r="X4863" s="4">
        <f t="shared" si="2510"/>
        <v>619.75575371110108</v>
      </c>
      <c r="Y4863" s="4">
        <f t="shared" si="2510"/>
        <v>0</v>
      </c>
      <c r="Z4863" s="4">
        <f t="shared" si="2511"/>
        <v>152.03520740840077</v>
      </c>
      <c r="AA4863" s="4">
        <f t="shared" si="2511"/>
        <v>0</v>
      </c>
      <c r="AD4863" s="5">
        <f t="shared" si="2512"/>
        <v>152.03520740840077</v>
      </c>
      <c r="AE4863" s="23">
        <v>36363</v>
      </c>
      <c r="AF4863" s="24">
        <v>12</v>
      </c>
      <c r="AG4863" s="1">
        <f t="shared" si="2528"/>
        <v>177.66331606384895</v>
      </c>
      <c r="AH4863" s="1">
        <f t="shared" si="2528"/>
        <v>0</v>
      </c>
      <c r="AI4863" s="1">
        <f t="shared" si="2513"/>
        <v>35.532663212769791</v>
      </c>
      <c r="AJ4863" s="1">
        <f t="shared" si="2513"/>
        <v>0</v>
      </c>
      <c r="AK4863" s="1">
        <f t="shared" si="2514"/>
        <v>25.803256528006614</v>
      </c>
      <c r="AL4863" s="1">
        <f t="shared" si="2514"/>
        <v>0</v>
      </c>
      <c r="AM4863" s="5">
        <f t="shared" si="2515"/>
        <v>25.803256528006614</v>
      </c>
      <c r="AN4863" s="1">
        <f t="shared" si="2529"/>
        <v>222.07914507981118</v>
      </c>
      <c r="AO4863" s="1">
        <f t="shared" si="2529"/>
        <v>0</v>
      </c>
      <c r="AP4863" s="1">
        <f t="shared" si="2516"/>
        <v>37.013190846635197</v>
      </c>
      <c r="AQ4863" s="1">
        <f t="shared" si="2516"/>
        <v>0</v>
      </c>
      <c r="AR4863" s="1">
        <f t="shared" si="2517"/>
        <v>29.164922110105852</v>
      </c>
      <c r="AS4863" s="1">
        <f t="shared" si="2517"/>
        <v>0</v>
      </c>
      <c r="AT4863" s="5">
        <f t="shared" si="2518"/>
        <v>29.164922110105852</v>
      </c>
      <c r="AU4863" s="1">
        <f t="shared" si="2519"/>
        <v>222.07914507981118</v>
      </c>
      <c r="AV4863" s="1">
        <f t="shared" si="2519"/>
        <v>0</v>
      </c>
      <c r="AW4863" s="1">
        <f t="shared" si="2520"/>
        <v>10.499371959638106</v>
      </c>
      <c r="AX4863" s="1">
        <f t="shared" si="2520"/>
        <v>0</v>
      </c>
      <c r="AY4863" s="5">
        <f t="shared" si="2521"/>
        <v>10.499371959638106</v>
      </c>
      <c r="AZ4863" s="1">
        <f t="shared" si="2522"/>
        <v>75</v>
      </c>
      <c r="BA4863" s="1">
        <f t="shared" si="2523"/>
        <v>92.963363056665159</v>
      </c>
      <c r="BB4863" s="1">
        <f t="shared" si="2524"/>
        <v>385.46612106281651</v>
      </c>
      <c r="BC4863" s="23">
        <v>36363</v>
      </c>
      <c r="BD4863" s="24">
        <v>12</v>
      </c>
    </row>
    <row r="4864" spans="4:56" x14ac:dyDescent="0.15">
      <c r="D4864" s="17"/>
      <c r="E4864" s="14">
        <f t="shared" si="2526"/>
        <v>2.1066643054052658</v>
      </c>
      <c r="F4864" s="23">
        <v>36363</v>
      </c>
      <c r="G4864" s="24">
        <v>13</v>
      </c>
      <c r="H4864" s="17">
        <v>632.005</v>
      </c>
      <c r="I4864" s="17">
        <f t="shared" si="2527"/>
        <v>284.32593462394345</v>
      </c>
      <c r="J4864" s="17">
        <f t="shared" si="2499"/>
        <v>598.97929757325289</v>
      </c>
      <c r="K4864" s="1">
        <v>26.82</v>
      </c>
      <c r="L4864" s="1">
        <f t="shared" si="2500"/>
        <v>31.82</v>
      </c>
      <c r="M4864" s="1">
        <f t="shared" si="2501"/>
        <v>31.82</v>
      </c>
      <c r="N4864" s="1">
        <f t="shared" si="2502"/>
        <v>1</v>
      </c>
      <c r="O4864" s="1">
        <f t="shared" si="2503"/>
        <v>1</v>
      </c>
      <c r="P4864" s="1">
        <f t="shared" si="2504"/>
        <v>0</v>
      </c>
      <c r="Q4864" s="18">
        <f t="shared" si="2497"/>
        <v>0.48659921001929635</v>
      </c>
      <c r="R4864" s="18">
        <f t="shared" si="2505"/>
        <v>0</v>
      </c>
      <c r="S4864" s="1">
        <f t="shared" si="2506"/>
        <v>7.5</v>
      </c>
      <c r="T4864" s="1">
        <f t="shared" si="2507"/>
        <v>0.48659921001929635</v>
      </c>
      <c r="U4864" s="1">
        <f t="shared" si="2507"/>
        <v>0</v>
      </c>
      <c r="V4864" s="4">
        <f t="shared" si="2508"/>
        <v>4.0644350539495875</v>
      </c>
      <c r="W4864" s="4">
        <f t="shared" si="2509"/>
        <v>0</v>
      </c>
      <c r="X4864" s="4">
        <f t="shared" si="2510"/>
        <v>598.97929757325289</v>
      </c>
      <c r="Y4864" s="4">
        <f t="shared" si="2510"/>
        <v>0</v>
      </c>
      <c r="Z4864" s="4">
        <f t="shared" si="2511"/>
        <v>147.37086203190742</v>
      </c>
      <c r="AA4864" s="4">
        <f t="shared" si="2511"/>
        <v>0</v>
      </c>
      <c r="AD4864" s="5">
        <f t="shared" si="2512"/>
        <v>147.37086203190742</v>
      </c>
      <c r="AE4864" s="23">
        <v>36363</v>
      </c>
      <c r="AF4864" s="24">
        <v>13</v>
      </c>
      <c r="AG4864" s="1">
        <f t="shared" si="2528"/>
        <v>171.70739863766582</v>
      </c>
      <c r="AH4864" s="1">
        <f t="shared" si="2528"/>
        <v>0</v>
      </c>
      <c r="AI4864" s="1">
        <f t="shared" si="2513"/>
        <v>34.341479727533162</v>
      </c>
      <c r="AJ4864" s="1">
        <f t="shared" si="2513"/>
        <v>0</v>
      </c>
      <c r="AK4864" s="1">
        <f t="shared" si="2514"/>
        <v>23.294224381126554</v>
      </c>
      <c r="AL4864" s="1">
        <f t="shared" si="2514"/>
        <v>0</v>
      </c>
      <c r="AM4864" s="5">
        <f t="shared" si="2515"/>
        <v>23.294224381126554</v>
      </c>
      <c r="AN4864" s="1">
        <f t="shared" si="2529"/>
        <v>214.63424829708228</v>
      </c>
      <c r="AO4864" s="1">
        <f t="shared" si="2529"/>
        <v>0</v>
      </c>
      <c r="AP4864" s="1">
        <f t="shared" si="2516"/>
        <v>35.77237471618038</v>
      </c>
      <c r="AQ4864" s="1">
        <f t="shared" si="2516"/>
        <v>0</v>
      </c>
      <c r="AR4864" s="1">
        <f t="shared" si="2517"/>
        <v>26.329011570826268</v>
      </c>
      <c r="AS4864" s="1">
        <f t="shared" si="2517"/>
        <v>0</v>
      </c>
      <c r="AT4864" s="5">
        <f t="shared" si="2518"/>
        <v>26.329011570826268</v>
      </c>
      <c r="AU4864" s="1">
        <f t="shared" si="2519"/>
        <v>214.63424829708228</v>
      </c>
      <c r="AV4864" s="1">
        <f t="shared" si="2519"/>
        <v>0</v>
      </c>
      <c r="AW4864" s="1">
        <f t="shared" si="2520"/>
        <v>9.4784441654974572</v>
      </c>
      <c r="AX4864" s="1">
        <f t="shared" si="2520"/>
        <v>0</v>
      </c>
      <c r="AY4864" s="5">
        <f t="shared" si="2521"/>
        <v>9.4784441654974572</v>
      </c>
      <c r="AZ4864" s="1">
        <f t="shared" si="2522"/>
        <v>75</v>
      </c>
      <c r="BA4864" s="1">
        <f t="shared" si="2523"/>
        <v>89.846894635987937</v>
      </c>
      <c r="BB4864" s="1">
        <f t="shared" si="2524"/>
        <v>371.3194367853456</v>
      </c>
      <c r="BC4864" s="23">
        <v>36363</v>
      </c>
      <c r="BD4864" s="24">
        <v>13</v>
      </c>
    </row>
    <row r="4865" spans="4:56" x14ac:dyDescent="0.15">
      <c r="D4865" s="17"/>
      <c r="E4865" s="14">
        <f t="shared" si="2526"/>
        <v>2.1066643054052658</v>
      </c>
      <c r="F4865" s="23">
        <v>36363</v>
      </c>
      <c r="G4865" s="24">
        <v>14</v>
      </c>
      <c r="H4865" s="17">
        <v>604.55700000000002</v>
      </c>
      <c r="I4865" s="17">
        <f t="shared" si="2527"/>
        <v>271.97764900348477</v>
      </c>
      <c r="J4865" s="17">
        <f t="shared" si="2499"/>
        <v>572.96560502368345</v>
      </c>
      <c r="K4865" s="1">
        <v>27.34</v>
      </c>
      <c r="L4865" s="1">
        <f t="shared" si="2500"/>
        <v>32.340000000000003</v>
      </c>
      <c r="M4865" s="1">
        <f t="shared" si="2501"/>
        <v>32.340000000000003</v>
      </c>
      <c r="N4865" s="1">
        <f t="shared" si="2502"/>
        <v>1</v>
      </c>
      <c r="O4865" s="1">
        <f t="shared" si="2503"/>
        <v>1</v>
      </c>
      <c r="P4865" s="1">
        <f t="shared" si="2504"/>
        <v>0</v>
      </c>
      <c r="Q4865" s="18">
        <f t="shared" si="2497"/>
        <v>0.46546618873527229</v>
      </c>
      <c r="R4865" s="18">
        <f t="shared" si="2505"/>
        <v>0</v>
      </c>
      <c r="S4865" s="1">
        <f t="shared" si="2506"/>
        <v>7.5</v>
      </c>
      <c r="T4865" s="1">
        <f t="shared" si="2507"/>
        <v>0.46546618873527229</v>
      </c>
      <c r="U4865" s="1">
        <f t="shared" si="2507"/>
        <v>0</v>
      </c>
      <c r="V4865" s="4">
        <f t="shared" si="2508"/>
        <v>3.9935999769665687</v>
      </c>
      <c r="W4865" s="4">
        <f t="shared" si="2509"/>
        <v>0</v>
      </c>
      <c r="X4865" s="4">
        <f t="shared" si="2510"/>
        <v>572.96560502368345</v>
      </c>
      <c r="Y4865" s="4">
        <f t="shared" si="2510"/>
        <v>0</v>
      </c>
      <c r="Z4865" s="4">
        <f t="shared" si="2511"/>
        <v>143.47095561105564</v>
      </c>
      <c r="AA4865" s="4">
        <f t="shared" si="2511"/>
        <v>0</v>
      </c>
      <c r="AD4865" s="5">
        <f t="shared" si="2512"/>
        <v>143.47095561105564</v>
      </c>
      <c r="AE4865" s="23">
        <v>36363</v>
      </c>
      <c r="AF4865" s="24">
        <v>14</v>
      </c>
      <c r="AG4865" s="1">
        <f t="shared" si="2528"/>
        <v>164.25014010678925</v>
      </c>
      <c r="AH4865" s="1">
        <f t="shared" si="2528"/>
        <v>0</v>
      </c>
      <c r="AI4865" s="1">
        <f t="shared" si="2513"/>
        <v>32.850028021357843</v>
      </c>
      <c r="AJ4865" s="1">
        <f t="shared" si="2513"/>
        <v>0</v>
      </c>
      <c r="AK4865" s="1">
        <f t="shared" si="2514"/>
        <v>20.389119646829606</v>
      </c>
      <c r="AL4865" s="1">
        <f t="shared" si="2514"/>
        <v>0</v>
      </c>
      <c r="AM4865" s="5">
        <f t="shared" si="2515"/>
        <v>20.389119646829606</v>
      </c>
      <c r="AN4865" s="1">
        <f t="shared" si="2529"/>
        <v>205.31267513348658</v>
      </c>
      <c r="AO4865" s="1">
        <f t="shared" si="2529"/>
        <v>0</v>
      </c>
      <c r="AP4865" s="1">
        <f t="shared" si="2516"/>
        <v>34.218779188914425</v>
      </c>
      <c r="AQ4865" s="1">
        <f t="shared" si="2516"/>
        <v>0</v>
      </c>
      <c r="AR4865" s="1">
        <f t="shared" si="2517"/>
        <v>23.045427841559089</v>
      </c>
      <c r="AS4865" s="1">
        <f t="shared" si="2517"/>
        <v>0</v>
      </c>
      <c r="AT4865" s="5">
        <f t="shared" si="2518"/>
        <v>23.045427841559089</v>
      </c>
      <c r="AU4865" s="1">
        <f t="shared" si="2519"/>
        <v>205.31267513348658</v>
      </c>
      <c r="AV4865" s="1">
        <f t="shared" si="2519"/>
        <v>0</v>
      </c>
      <c r="AW4865" s="1">
        <f t="shared" si="2520"/>
        <v>8.2963540229612711</v>
      </c>
      <c r="AX4865" s="1">
        <f t="shared" si="2520"/>
        <v>0</v>
      </c>
      <c r="AY4865" s="5">
        <f t="shared" si="2521"/>
        <v>8.2963540229612711</v>
      </c>
      <c r="AZ4865" s="1">
        <f t="shared" si="2522"/>
        <v>75</v>
      </c>
      <c r="BA4865" s="1">
        <f t="shared" si="2523"/>
        <v>85.944840753552512</v>
      </c>
      <c r="BB4865" s="1">
        <f t="shared" si="2524"/>
        <v>356.14669787595813</v>
      </c>
      <c r="BC4865" s="23">
        <v>36363</v>
      </c>
      <c r="BD4865" s="24">
        <v>14</v>
      </c>
    </row>
    <row r="4866" spans="4:56" x14ac:dyDescent="0.15">
      <c r="D4866" s="17"/>
      <c r="E4866" s="14">
        <f t="shared" si="2526"/>
        <v>2.1066643054052658</v>
      </c>
      <c r="F4866" s="23">
        <v>36363</v>
      </c>
      <c r="G4866" s="24">
        <v>15</v>
      </c>
      <c r="H4866" s="17">
        <v>507.68400000000003</v>
      </c>
      <c r="I4866" s="17">
        <f t="shared" si="2527"/>
        <v>228.396496536613</v>
      </c>
      <c r="J4866" s="17">
        <f t="shared" si="2499"/>
        <v>481.15474673330004</v>
      </c>
      <c r="K4866" s="1">
        <v>28.35</v>
      </c>
      <c r="L4866" s="1">
        <f t="shared" si="2500"/>
        <v>33.35</v>
      </c>
      <c r="M4866" s="1">
        <f t="shared" si="2501"/>
        <v>33.35</v>
      </c>
      <c r="N4866" s="1">
        <f t="shared" si="2502"/>
        <v>1</v>
      </c>
      <c r="O4866" s="1">
        <f t="shared" si="2503"/>
        <v>1</v>
      </c>
      <c r="P4866" s="1">
        <f t="shared" si="2504"/>
        <v>0</v>
      </c>
      <c r="Q4866" s="18">
        <f t="shared" si="2497"/>
        <v>0.39088082110020717</v>
      </c>
      <c r="R4866" s="18">
        <f t="shared" si="2505"/>
        <v>0</v>
      </c>
      <c r="S4866" s="1">
        <f t="shared" si="2506"/>
        <v>7.5</v>
      </c>
      <c r="T4866" s="1">
        <f t="shared" si="2507"/>
        <v>0.39088082110020717</v>
      </c>
      <c r="U4866" s="1">
        <f t="shared" si="2507"/>
        <v>0</v>
      </c>
      <c r="V4866" s="4">
        <f t="shared" si="2508"/>
        <v>3.8542540034257171</v>
      </c>
      <c r="W4866" s="4">
        <f t="shared" si="2509"/>
        <v>0</v>
      </c>
      <c r="X4866" s="4">
        <f t="shared" si="2510"/>
        <v>481.15474673330004</v>
      </c>
      <c r="Y4866" s="4">
        <f t="shared" si="2510"/>
        <v>0</v>
      </c>
      <c r="Z4866" s="4">
        <f t="shared" si="2511"/>
        <v>124.83732164658652</v>
      </c>
      <c r="AA4866" s="4">
        <f t="shared" si="2511"/>
        <v>0</v>
      </c>
      <c r="AD4866" s="5">
        <f t="shared" si="2512"/>
        <v>124.83732164658652</v>
      </c>
      <c r="AE4866" s="23">
        <v>36363</v>
      </c>
      <c r="AF4866" s="24">
        <v>15</v>
      </c>
      <c r="AG4866" s="1">
        <f t="shared" si="2528"/>
        <v>137.93102739687933</v>
      </c>
      <c r="AH4866" s="1">
        <f t="shared" si="2528"/>
        <v>0</v>
      </c>
      <c r="AI4866" s="1">
        <f t="shared" si="2513"/>
        <v>30</v>
      </c>
      <c r="AJ4866" s="1">
        <f t="shared" si="2513"/>
        <v>0</v>
      </c>
      <c r="AK4866" s="1">
        <f t="shared" si="2514"/>
        <v>15.52941176470588</v>
      </c>
      <c r="AL4866" s="1">
        <f t="shared" si="2514"/>
        <v>0</v>
      </c>
      <c r="AM4866" s="5">
        <f t="shared" si="2515"/>
        <v>15.52941176470588</v>
      </c>
      <c r="AN4866" s="1">
        <f t="shared" si="2529"/>
        <v>172.4137842460992</v>
      </c>
      <c r="AO4866" s="1">
        <f t="shared" si="2529"/>
        <v>0</v>
      </c>
      <c r="AP4866" s="1">
        <f t="shared" si="2516"/>
        <v>30</v>
      </c>
      <c r="AQ4866" s="1">
        <f t="shared" si="2516"/>
        <v>0</v>
      </c>
      <c r="AR4866" s="1">
        <f t="shared" si="2517"/>
        <v>15.52941176470588</v>
      </c>
      <c r="AS4866" s="1">
        <f t="shared" si="2517"/>
        <v>0</v>
      </c>
      <c r="AT4866" s="5">
        <f t="shared" si="2518"/>
        <v>15.52941176470588</v>
      </c>
      <c r="AU4866" s="1">
        <f t="shared" si="2519"/>
        <v>172.4137842460992</v>
      </c>
      <c r="AV4866" s="1">
        <f t="shared" si="2519"/>
        <v>0</v>
      </c>
      <c r="AW4866" s="1">
        <f t="shared" si="2520"/>
        <v>4.9131038416384349</v>
      </c>
      <c r="AX4866" s="1">
        <f t="shared" si="2520"/>
        <v>0</v>
      </c>
      <c r="AY4866" s="5">
        <f t="shared" si="2521"/>
        <v>4.9131038416384349</v>
      </c>
      <c r="AZ4866" s="1">
        <f t="shared" si="2522"/>
        <v>75</v>
      </c>
      <c r="BA4866" s="1">
        <f t="shared" si="2523"/>
        <v>72.173212009994998</v>
      </c>
      <c r="BB4866" s="1">
        <f t="shared" si="2524"/>
        <v>307.9824610276317</v>
      </c>
      <c r="BC4866" s="23">
        <v>36363</v>
      </c>
      <c r="BD4866" s="24">
        <v>15</v>
      </c>
    </row>
    <row r="4867" spans="4:56" x14ac:dyDescent="0.15">
      <c r="D4867" s="17"/>
      <c r="E4867" s="14">
        <f t="shared" si="2526"/>
        <v>2.1066643054052658</v>
      </c>
      <c r="F4867" s="23">
        <v>36363</v>
      </c>
      <c r="G4867" s="24">
        <v>16</v>
      </c>
      <c r="H4867" s="17">
        <v>468.755</v>
      </c>
      <c r="I4867" s="17">
        <f t="shared" si="2527"/>
        <v>210.88314726093401</v>
      </c>
      <c r="J4867" s="17">
        <f t="shared" si="2499"/>
        <v>444.25999894613193</v>
      </c>
      <c r="K4867" s="1">
        <v>29.12</v>
      </c>
      <c r="L4867" s="1">
        <f t="shared" si="2500"/>
        <v>34.120000000000005</v>
      </c>
      <c r="M4867" s="1">
        <f t="shared" si="2501"/>
        <v>34.120000000000005</v>
      </c>
      <c r="N4867" s="1">
        <f t="shared" si="2502"/>
        <v>1</v>
      </c>
      <c r="O4867" s="1">
        <f t="shared" si="2503"/>
        <v>1</v>
      </c>
      <c r="P4867" s="1">
        <f t="shared" si="2504"/>
        <v>0</v>
      </c>
      <c r="Q4867" s="18">
        <f t="shared" ref="Q4867:Q4930" si="2530">IF(O4867=0,0,J4867/(350*3.517*O4867+350*3.517*P4867))</f>
        <v>0.36090824074587263</v>
      </c>
      <c r="R4867" s="18">
        <f t="shared" si="2505"/>
        <v>0</v>
      </c>
      <c r="S4867" s="1">
        <f t="shared" si="2506"/>
        <v>7.5</v>
      </c>
      <c r="T4867" s="1">
        <f t="shared" si="2507"/>
        <v>0.36090824074587263</v>
      </c>
      <c r="U4867" s="1">
        <f t="shared" si="2507"/>
        <v>0</v>
      </c>
      <c r="V4867" s="4">
        <f t="shared" si="2508"/>
        <v>3.7554077536009101</v>
      </c>
      <c r="W4867" s="4">
        <f t="shared" si="2509"/>
        <v>0</v>
      </c>
      <c r="X4867" s="4">
        <f t="shared" si="2510"/>
        <v>444.25999894613193</v>
      </c>
      <c r="Y4867" s="4">
        <f t="shared" si="2510"/>
        <v>0</v>
      </c>
      <c r="Z4867" s="4">
        <f t="shared" si="2511"/>
        <v>118.29873827153624</v>
      </c>
      <c r="AA4867" s="4">
        <f t="shared" si="2511"/>
        <v>0</v>
      </c>
      <c r="AD4867" s="5">
        <f t="shared" si="2512"/>
        <v>118.29873827153624</v>
      </c>
      <c r="AE4867" s="23">
        <v>36363</v>
      </c>
      <c r="AF4867" s="24">
        <v>16</v>
      </c>
      <c r="AG4867" s="1">
        <f t="shared" si="2528"/>
        <v>127.35453303122448</v>
      </c>
      <c r="AH4867" s="1">
        <f t="shared" si="2528"/>
        <v>0</v>
      </c>
      <c r="AI4867" s="1">
        <f t="shared" si="2513"/>
        <v>30</v>
      </c>
      <c r="AJ4867" s="1">
        <f t="shared" si="2513"/>
        <v>0</v>
      </c>
      <c r="AK4867" s="1">
        <f t="shared" si="2514"/>
        <v>15.52941176470588</v>
      </c>
      <c r="AL4867" s="1">
        <f t="shared" si="2514"/>
        <v>0</v>
      </c>
      <c r="AM4867" s="5">
        <f t="shared" si="2515"/>
        <v>15.52941176470588</v>
      </c>
      <c r="AN4867" s="1">
        <f t="shared" si="2529"/>
        <v>159.19316628903061</v>
      </c>
      <c r="AO4867" s="1">
        <f t="shared" si="2529"/>
        <v>0</v>
      </c>
      <c r="AP4867" s="1">
        <f t="shared" si="2516"/>
        <v>30</v>
      </c>
      <c r="AQ4867" s="1">
        <f t="shared" si="2516"/>
        <v>0</v>
      </c>
      <c r="AR4867" s="1">
        <f t="shared" si="2517"/>
        <v>15.52941176470588</v>
      </c>
      <c r="AS4867" s="1">
        <f t="shared" si="2517"/>
        <v>0</v>
      </c>
      <c r="AT4867" s="5">
        <f t="shared" si="2518"/>
        <v>15.52941176470588</v>
      </c>
      <c r="AU4867" s="1">
        <f t="shared" si="2519"/>
        <v>159.19316628903061</v>
      </c>
      <c r="AV4867" s="1">
        <f t="shared" si="2519"/>
        <v>0</v>
      </c>
      <c r="AW4867" s="1">
        <f t="shared" si="2520"/>
        <v>3.8673479983592944</v>
      </c>
      <c r="AX4867" s="1">
        <f t="shared" si="2520"/>
        <v>0</v>
      </c>
      <c r="AY4867" s="5">
        <f t="shared" si="2521"/>
        <v>3.8673479983592944</v>
      </c>
      <c r="AZ4867" s="1">
        <f t="shared" si="2522"/>
        <v>75</v>
      </c>
      <c r="BA4867" s="1">
        <f t="shared" si="2523"/>
        <v>66.638999841919784</v>
      </c>
      <c r="BB4867" s="1">
        <f t="shared" si="2524"/>
        <v>294.86390964122705</v>
      </c>
      <c r="BC4867" s="23">
        <v>36363</v>
      </c>
      <c r="BD4867" s="24">
        <v>16</v>
      </c>
    </row>
    <row r="4868" spans="4:56" x14ac:dyDescent="0.15">
      <c r="D4868" s="17"/>
      <c r="E4868" s="14">
        <f t="shared" si="2526"/>
        <v>2.1066643054052658</v>
      </c>
      <c r="F4868" s="23">
        <v>36363</v>
      </c>
      <c r="G4868" s="24">
        <v>17</v>
      </c>
      <c r="H4868" s="17">
        <v>433.89499999999998</v>
      </c>
      <c r="I4868" s="17">
        <f t="shared" si="2527"/>
        <v>195.20035664853273</v>
      </c>
      <c r="J4868" s="17">
        <f t="shared" ref="J4868:J4931" si="2531">I4868*E4868</f>
        <v>411.22162375384136</v>
      </c>
      <c r="K4868" s="1">
        <v>29.09</v>
      </c>
      <c r="L4868" s="1">
        <f t="shared" ref="L4868:L4931" si="2532">K4868+5</f>
        <v>34.090000000000003</v>
      </c>
      <c r="M4868" s="1">
        <f t="shared" ref="M4868:M4931" si="2533">IF(L4868&lt;18,18,L4868)</f>
        <v>34.090000000000003</v>
      </c>
      <c r="N4868" s="1">
        <f t="shared" ref="N4868:N4931" si="2534">IF(J4868=0,0,ROUNDUP(J4868/350/3.517,0))</f>
        <v>1</v>
      </c>
      <c r="O4868" s="1">
        <f t="shared" ref="O4868:O4931" si="2535">IF(N4868&gt;=1,1,0)</f>
        <v>1</v>
      </c>
      <c r="P4868" s="1">
        <f t="shared" ref="P4868:P4931" si="2536">IF(N4868&gt;=2,1,0)</f>
        <v>0</v>
      </c>
      <c r="Q4868" s="18">
        <f t="shared" si="2530"/>
        <v>0.33406850298861962</v>
      </c>
      <c r="R4868" s="18">
        <f t="shared" ref="R4868:R4931" si="2537">IF(P4868=0,0,J4868/(350*3.517*O4868+350*3.517*P4868))</f>
        <v>0</v>
      </c>
      <c r="S4868" s="1">
        <f t="shared" ref="S4868:S4931" si="2538">$S$1</f>
        <v>7.5</v>
      </c>
      <c r="T4868" s="1">
        <f t="shared" ref="T4868:U4931" si="2539">IF(AND(Q4868&lt;0.1),0,IF(AND(Q4868&gt;=0.1,Q4868&lt;0.3),0.3,IF(AND(Q4868&gt;1),1,Q4868)))</f>
        <v>0.33406850298861962</v>
      </c>
      <c r="U4868" s="1">
        <f t="shared" si="2539"/>
        <v>0</v>
      </c>
      <c r="V4868" s="4">
        <f t="shared" ref="V4868:V4931" si="2540">IF(T4868=0,0,EXP($AC$4*(T4868*100)+$AC$5*S4868+$AC$6*M4868+$AC$7))*(1-2%*10)*$V$1</f>
        <v>3.7549234672771954</v>
      </c>
      <c r="W4868" s="4">
        <f t="shared" ref="W4868:W4931" si="2541">IF(U4868=0,0,EXP($AC$4*(U4868*100)+$AC$5*S4868+$AC$6*M4868+$AC$7))*(1-2%*10)*$W$1</f>
        <v>0</v>
      </c>
      <c r="X4868" s="4">
        <f t="shared" ref="X4868:Y4931" si="2542">350*3.517*T4868</f>
        <v>411.22162375384136</v>
      </c>
      <c r="Y4868" s="4">
        <f t="shared" si="2542"/>
        <v>0</v>
      </c>
      <c r="Z4868" s="4">
        <f t="shared" ref="Z4868:AA4931" si="2543">IF(V4868=0,0,X4868/V4868)</f>
        <v>109.51531431665374</v>
      </c>
      <c r="AA4868" s="4">
        <f t="shared" si="2543"/>
        <v>0</v>
      </c>
      <c r="AD4868" s="5">
        <f t="shared" ref="AD4868:AD4931" si="2544">Z4868+AA4868</f>
        <v>109.51531431665374</v>
      </c>
      <c r="AE4868" s="23">
        <v>36363</v>
      </c>
      <c r="AF4868" s="24">
        <v>17</v>
      </c>
      <c r="AG4868" s="1">
        <f t="shared" si="2528"/>
        <v>117.88353214276783</v>
      </c>
      <c r="AH4868" s="1">
        <f t="shared" si="2528"/>
        <v>0</v>
      </c>
      <c r="AI4868" s="1">
        <f t="shared" ref="AI4868:AJ4931" si="2545">IF(AND(AG4868/250=0),0,IF(AND(AG4868/250*50&gt;0,AG4868/250*50&lt;30),30,IF(AND(AG4868/250*50&gt;50),50,AG4868/250*50)))</f>
        <v>30</v>
      </c>
      <c r="AJ4868" s="1">
        <f t="shared" si="2545"/>
        <v>0</v>
      </c>
      <c r="AK4868" s="1">
        <f t="shared" ref="AK4868:AL4931" si="2546">IF(55*(AI4868/50)^3/0.85/0.9&gt;55,55,55*(AI4868/50)^3/0.85/0.9)</f>
        <v>15.52941176470588</v>
      </c>
      <c r="AL4868" s="1">
        <f t="shared" si="2546"/>
        <v>0</v>
      </c>
      <c r="AM4868" s="5">
        <f t="shared" ref="AM4868:AM4931" si="2547">AK4868+AL4868</f>
        <v>15.52941176470588</v>
      </c>
      <c r="AN4868" s="1">
        <f t="shared" si="2529"/>
        <v>147.35441517845982</v>
      </c>
      <c r="AO4868" s="1">
        <f t="shared" si="2529"/>
        <v>0</v>
      </c>
      <c r="AP4868" s="1">
        <f t="shared" ref="AP4868:AQ4931" si="2548">IF(AND(AN4868/300=0),0,IF(AND(AN4868/300*50&gt;0,AN4868/300*50&lt;30),30,IF(AND(AN4868/300*50&gt;50),50,AN4868/300*50)))</f>
        <v>30</v>
      </c>
      <c r="AQ4868" s="1">
        <f t="shared" si="2548"/>
        <v>0</v>
      </c>
      <c r="AR4868" s="1">
        <f t="shared" ref="AR4868:AS4931" si="2549">IF(55*(AP4868/50)^3/0.85/0.9&gt;55,55,55*(AP4868/50)^3/0.85/0.9)</f>
        <v>15.52941176470588</v>
      </c>
      <c r="AS4868" s="1">
        <f t="shared" si="2549"/>
        <v>0</v>
      </c>
      <c r="AT4868" s="5">
        <f t="shared" ref="AT4868:AT4931" si="2550">AR4868+AS4868</f>
        <v>15.52941176470588</v>
      </c>
      <c r="AU4868" s="1">
        <f t="shared" ref="AU4868:AV4931" si="2551">IF(AND(AN4868=0),0,IF(AND(AN4868&gt;0,AN4868&lt;300*25/50),300*25/50,AN4868))</f>
        <v>150</v>
      </c>
      <c r="AV4868" s="1">
        <f t="shared" si="2551"/>
        <v>0</v>
      </c>
      <c r="AW4868" s="1">
        <f t="shared" ref="AW4868:AX4931" si="2552">IF(22*(AU4868/300)^3/0.85&gt;22,22,22*(AU4868/300)^3/0.85)</f>
        <v>3.2352941176470589</v>
      </c>
      <c r="AX4868" s="1">
        <f t="shared" si="2552"/>
        <v>0</v>
      </c>
      <c r="AY4868" s="5">
        <f t="shared" ref="AY4868:AY4931" si="2553">AW4868+AX4868</f>
        <v>3.2352941176470589</v>
      </c>
      <c r="AZ4868" s="1">
        <f t="shared" ref="AZ4868:AZ4931" si="2554">IF(AG4868=0,0,75)</f>
        <v>75</v>
      </c>
      <c r="BA4868" s="1">
        <f t="shared" ref="BA4868:BA4931" si="2555">IF(AZ4868=0,0,0.15*(X4868+Y4868))</f>
        <v>61.683243563076203</v>
      </c>
      <c r="BB4868" s="1">
        <f t="shared" ref="BB4868:BB4931" si="2556">AD4868+AM4868+AT4868+AY4868+AZ4868+BA4868</f>
        <v>280.49267552678879</v>
      </c>
      <c r="BC4868" s="23">
        <v>36363</v>
      </c>
      <c r="BD4868" s="24">
        <v>17</v>
      </c>
    </row>
    <row r="4869" spans="4:56" x14ac:dyDescent="0.15">
      <c r="D4869" s="17"/>
      <c r="E4869" s="14">
        <f t="shared" si="2526"/>
        <v>2.1066643054052658</v>
      </c>
      <c r="F4869" s="23">
        <v>36363</v>
      </c>
      <c r="G4869" s="24">
        <v>18</v>
      </c>
      <c r="H4869" s="17">
        <v>464.06099999999998</v>
      </c>
      <c r="I4869" s="17">
        <f t="shared" si="2527"/>
        <v>208.77141406717004</v>
      </c>
      <c r="J4869" s="17">
        <f t="shared" si="2531"/>
        <v>439.81128600428991</v>
      </c>
      <c r="K4869" s="1">
        <v>28.49</v>
      </c>
      <c r="L4869" s="1">
        <f t="shared" si="2532"/>
        <v>33.489999999999995</v>
      </c>
      <c r="M4869" s="1">
        <f t="shared" si="2533"/>
        <v>33.489999999999995</v>
      </c>
      <c r="N4869" s="1">
        <f t="shared" si="2534"/>
        <v>1</v>
      </c>
      <c r="O4869" s="1">
        <f t="shared" si="2535"/>
        <v>1</v>
      </c>
      <c r="P4869" s="1">
        <f t="shared" si="2536"/>
        <v>0</v>
      </c>
      <c r="Q4869" s="18">
        <f t="shared" si="2530"/>
        <v>0.35729419229399234</v>
      </c>
      <c r="R4869" s="18">
        <f t="shared" si="2537"/>
        <v>0</v>
      </c>
      <c r="S4869" s="1">
        <f t="shared" si="2538"/>
        <v>7.5</v>
      </c>
      <c r="T4869" s="1">
        <f t="shared" si="2539"/>
        <v>0.35729419229399234</v>
      </c>
      <c r="U4869" s="1">
        <f t="shared" si="2539"/>
        <v>0</v>
      </c>
      <c r="V4869" s="4">
        <f t="shared" si="2540"/>
        <v>3.8316949526116049</v>
      </c>
      <c r="W4869" s="4">
        <f t="shared" si="2541"/>
        <v>0</v>
      </c>
      <c r="X4869" s="4">
        <f t="shared" si="2542"/>
        <v>439.81128600428991</v>
      </c>
      <c r="Y4869" s="4">
        <f t="shared" si="2542"/>
        <v>0</v>
      </c>
      <c r="Z4869" s="4">
        <f t="shared" si="2543"/>
        <v>114.78243739223645</v>
      </c>
      <c r="AA4869" s="4">
        <f t="shared" si="2543"/>
        <v>0</v>
      </c>
      <c r="AD4869" s="5">
        <f t="shared" si="2544"/>
        <v>114.78243739223645</v>
      </c>
      <c r="AE4869" s="23">
        <v>36363</v>
      </c>
      <c r="AF4869" s="24">
        <v>18</v>
      </c>
      <c r="AG4869" s="1">
        <f t="shared" si="2528"/>
        <v>126.07923532122977</v>
      </c>
      <c r="AH4869" s="1">
        <f t="shared" si="2528"/>
        <v>0</v>
      </c>
      <c r="AI4869" s="1">
        <f t="shared" si="2545"/>
        <v>30</v>
      </c>
      <c r="AJ4869" s="1">
        <f t="shared" si="2545"/>
        <v>0</v>
      </c>
      <c r="AK4869" s="1">
        <f t="shared" si="2546"/>
        <v>15.52941176470588</v>
      </c>
      <c r="AL4869" s="1">
        <f t="shared" si="2546"/>
        <v>0</v>
      </c>
      <c r="AM4869" s="5">
        <f t="shared" si="2547"/>
        <v>15.52941176470588</v>
      </c>
      <c r="AN4869" s="1">
        <f t="shared" si="2529"/>
        <v>157.59904415153721</v>
      </c>
      <c r="AO4869" s="1">
        <f t="shared" si="2529"/>
        <v>0</v>
      </c>
      <c r="AP4869" s="1">
        <f t="shared" si="2548"/>
        <v>30</v>
      </c>
      <c r="AQ4869" s="1">
        <f t="shared" si="2548"/>
        <v>0</v>
      </c>
      <c r="AR4869" s="1">
        <f t="shared" si="2549"/>
        <v>15.52941176470588</v>
      </c>
      <c r="AS4869" s="1">
        <f t="shared" si="2549"/>
        <v>0</v>
      </c>
      <c r="AT4869" s="5">
        <f t="shared" si="2550"/>
        <v>15.52941176470588</v>
      </c>
      <c r="AU4869" s="1">
        <f t="shared" si="2551"/>
        <v>157.59904415153721</v>
      </c>
      <c r="AV4869" s="1">
        <f t="shared" si="2551"/>
        <v>0</v>
      </c>
      <c r="AW4869" s="1">
        <f t="shared" si="2552"/>
        <v>3.7523274320963909</v>
      </c>
      <c r="AX4869" s="1">
        <f t="shared" si="2552"/>
        <v>0</v>
      </c>
      <c r="AY4869" s="5">
        <f t="shared" si="2553"/>
        <v>3.7523274320963909</v>
      </c>
      <c r="AZ4869" s="1">
        <f t="shared" si="2554"/>
        <v>75</v>
      </c>
      <c r="BA4869" s="1">
        <f t="shared" si="2555"/>
        <v>65.97169290064349</v>
      </c>
      <c r="BB4869" s="1">
        <f t="shared" si="2556"/>
        <v>290.56528125438808</v>
      </c>
      <c r="BC4869" s="23">
        <v>36363</v>
      </c>
      <c r="BD4869" s="24">
        <v>18</v>
      </c>
    </row>
    <row r="4870" spans="4:56" x14ac:dyDescent="0.15">
      <c r="D4870" s="17"/>
      <c r="E4870" s="14">
        <f t="shared" si="2526"/>
        <v>2.1066643054052658</v>
      </c>
      <c r="F4870" s="23">
        <v>36363</v>
      </c>
      <c r="G4870" s="24">
        <v>19</v>
      </c>
      <c r="H4870" s="17">
        <v>445.02300000000002</v>
      </c>
      <c r="I4870" s="17">
        <f t="shared" si="2527"/>
        <v>200.20661292893439</v>
      </c>
      <c r="J4870" s="17">
        <f t="shared" si="2531"/>
        <v>421.76812516347451</v>
      </c>
      <c r="K4870" s="1">
        <v>27.64</v>
      </c>
      <c r="L4870" s="1">
        <f t="shared" si="2532"/>
        <v>32.64</v>
      </c>
      <c r="M4870" s="1">
        <f t="shared" si="2533"/>
        <v>32.64</v>
      </c>
      <c r="N4870" s="1">
        <f t="shared" si="2534"/>
        <v>1</v>
      </c>
      <c r="O4870" s="1">
        <f t="shared" si="2535"/>
        <v>1</v>
      </c>
      <c r="P4870" s="1">
        <f t="shared" si="2536"/>
        <v>0</v>
      </c>
      <c r="Q4870" s="18">
        <f t="shared" si="2530"/>
        <v>0.34263627699213983</v>
      </c>
      <c r="R4870" s="18">
        <f t="shared" si="2537"/>
        <v>0</v>
      </c>
      <c r="S4870" s="1">
        <f t="shared" si="2538"/>
        <v>7.5</v>
      </c>
      <c r="T4870" s="1">
        <f t="shared" si="2539"/>
        <v>0.34263627699213983</v>
      </c>
      <c r="U4870" s="1">
        <f t="shared" si="2539"/>
        <v>0</v>
      </c>
      <c r="V4870" s="4">
        <f t="shared" si="2540"/>
        <v>3.9355149479677385</v>
      </c>
      <c r="W4870" s="4">
        <f t="shared" si="2541"/>
        <v>0</v>
      </c>
      <c r="X4870" s="4">
        <f t="shared" si="2542"/>
        <v>421.76812516347456</v>
      </c>
      <c r="Y4870" s="4">
        <f t="shared" si="2542"/>
        <v>0</v>
      </c>
      <c r="Z4870" s="4">
        <f t="shared" si="2543"/>
        <v>107.16974290270997</v>
      </c>
      <c r="AA4870" s="4">
        <f t="shared" si="2543"/>
        <v>0</v>
      </c>
      <c r="AD4870" s="5">
        <f t="shared" si="2544"/>
        <v>107.16974290270997</v>
      </c>
      <c r="AE4870" s="23">
        <v>36363</v>
      </c>
      <c r="AF4870" s="24">
        <v>19</v>
      </c>
      <c r="AG4870" s="1">
        <f t="shared" si="2528"/>
        <v>120.90686254686271</v>
      </c>
      <c r="AH4870" s="1">
        <f t="shared" si="2528"/>
        <v>0</v>
      </c>
      <c r="AI4870" s="1">
        <f t="shared" si="2545"/>
        <v>30</v>
      </c>
      <c r="AJ4870" s="1">
        <f t="shared" si="2545"/>
        <v>0</v>
      </c>
      <c r="AK4870" s="1">
        <f t="shared" si="2546"/>
        <v>15.52941176470588</v>
      </c>
      <c r="AL4870" s="1">
        <f t="shared" si="2546"/>
        <v>0</v>
      </c>
      <c r="AM4870" s="5">
        <f t="shared" si="2547"/>
        <v>15.52941176470588</v>
      </c>
      <c r="AN4870" s="1">
        <f t="shared" si="2529"/>
        <v>151.13357818357838</v>
      </c>
      <c r="AO4870" s="1">
        <f t="shared" si="2529"/>
        <v>0</v>
      </c>
      <c r="AP4870" s="1">
        <f t="shared" si="2548"/>
        <v>30</v>
      </c>
      <c r="AQ4870" s="1">
        <f t="shared" si="2548"/>
        <v>0</v>
      </c>
      <c r="AR4870" s="1">
        <f t="shared" si="2549"/>
        <v>15.52941176470588</v>
      </c>
      <c r="AS4870" s="1">
        <f t="shared" si="2549"/>
        <v>0</v>
      </c>
      <c r="AT4870" s="5">
        <f t="shared" si="2550"/>
        <v>15.52941176470588</v>
      </c>
      <c r="AU4870" s="1">
        <f t="shared" si="2551"/>
        <v>151.13357818357838</v>
      </c>
      <c r="AV4870" s="1">
        <f t="shared" si="2551"/>
        <v>0</v>
      </c>
      <c r="AW4870" s="1">
        <f t="shared" si="2552"/>
        <v>3.3091990040910519</v>
      </c>
      <c r="AX4870" s="1">
        <f t="shared" si="2552"/>
        <v>0</v>
      </c>
      <c r="AY4870" s="5">
        <f t="shared" si="2553"/>
        <v>3.3091990040910519</v>
      </c>
      <c r="AZ4870" s="1">
        <f t="shared" si="2554"/>
        <v>75</v>
      </c>
      <c r="BA4870" s="1">
        <f t="shared" si="2555"/>
        <v>63.26521877452118</v>
      </c>
      <c r="BB4870" s="1">
        <f t="shared" si="2556"/>
        <v>279.802984210734</v>
      </c>
      <c r="BC4870" s="23">
        <v>36363</v>
      </c>
      <c r="BD4870" s="24">
        <v>19</v>
      </c>
    </row>
    <row r="4871" spans="4:56" x14ac:dyDescent="0.15">
      <c r="D4871" s="17"/>
      <c r="E4871" s="14">
        <f t="shared" si="2526"/>
        <v>2.1066643054052658</v>
      </c>
      <c r="F4871" s="23">
        <v>36363</v>
      </c>
      <c r="G4871" s="24">
        <v>20</v>
      </c>
      <c r="H4871" s="17">
        <v>436.80799999999999</v>
      </c>
      <c r="I4871" s="17">
        <f t="shared" si="2527"/>
        <v>196.51085490022308</v>
      </c>
      <c r="J4871" s="17">
        <f t="shared" si="2531"/>
        <v>413.98240364297345</v>
      </c>
      <c r="K4871" s="1">
        <v>26.84</v>
      </c>
      <c r="L4871" s="1">
        <f t="shared" si="2532"/>
        <v>31.84</v>
      </c>
      <c r="M4871" s="1">
        <f t="shared" si="2533"/>
        <v>31.84</v>
      </c>
      <c r="N4871" s="1">
        <f t="shared" si="2534"/>
        <v>1</v>
      </c>
      <c r="O4871" s="1">
        <f t="shared" si="2535"/>
        <v>1</v>
      </c>
      <c r="P4871" s="1">
        <f t="shared" si="2536"/>
        <v>0</v>
      </c>
      <c r="Q4871" s="18">
        <f t="shared" si="2530"/>
        <v>0.33631130723666552</v>
      </c>
      <c r="R4871" s="18">
        <f t="shared" si="2537"/>
        <v>0</v>
      </c>
      <c r="S4871" s="1">
        <f t="shared" si="2538"/>
        <v>7.5</v>
      </c>
      <c r="T4871" s="1">
        <f t="shared" si="2539"/>
        <v>0.33631130723666552</v>
      </c>
      <c r="U4871" s="1">
        <f t="shared" si="2539"/>
        <v>0</v>
      </c>
      <c r="V4871" s="4">
        <f t="shared" si="2540"/>
        <v>4.0370248919960394</v>
      </c>
      <c r="W4871" s="4">
        <f t="shared" si="2541"/>
        <v>0</v>
      </c>
      <c r="X4871" s="4">
        <f t="shared" si="2542"/>
        <v>413.98240364297345</v>
      </c>
      <c r="Y4871" s="4">
        <f t="shared" si="2542"/>
        <v>0</v>
      </c>
      <c r="Z4871" s="4">
        <f t="shared" si="2543"/>
        <v>102.54640848604893</v>
      </c>
      <c r="AA4871" s="4">
        <f t="shared" si="2543"/>
        <v>0</v>
      </c>
      <c r="AD4871" s="5">
        <f t="shared" si="2544"/>
        <v>102.54640848604893</v>
      </c>
      <c r="AE4871" s="23">
        <v>36363</v>
      </c>
      <c r="AF4871" s="24">
        <v>20</v>
      </c>
      <c r="AG4871" s="1">
        <f t="shared" si="2528"/>
        <v>118.67495571098571</v>
      </c>
      <c r="AH4871" s="1">
        <f t="shared" si="2528"/>
        <v>0</v>
      </c>
      <c r="AI4871" s="1">
        <f t="shared" si="2545"/>
        <v>30</v>
      </c>
      <c r="AJ4871" s="1">
        <f t="shared" si="2545"/>
        <v>0</v>
      </c>
      <c r="AK4871" s="1">
        <f t="shared" si="2546"/>
        <v>15.52941176470588</v>
      </c>
      <c r="AL4871" s="1">
        <f t="shared" si="2546"/>
        <v>0</v>
      </c>
      <c r="AM4871" s="5">
        <f t="shared" si="2547"/>
        <v>15.52941176470588</v>
      </c>
      <c r="AN4871" s="1">
        <f t="shared" si="2529"/>
        <v>148.34369463873216</v>
      </c>
      <c r="AO4871" s="1">
        <f t="shared" si="2529"/>
        <v>0</v>
      </c>
      <c r="AP4871" s="1">
        <f t="shared" si="2548"/>
        <v>30</v>
      </c>
      <c r="AQ4871" s="1">
        <f t="shared" si="2548"/>
        <v>0</v>
      </c>
      <c r="AR4871" s="1">
        <f t="shared" si="2549"/>
        <v>15.52941176470588</v>
      </c>
      <c r="AS4871" s="1">
        <f t="shared" si="2549"/>
        <v>0</v>
      </c>
      <c r="AT4871" s="5">
        <f t="shared" si="2550"/>
        <v>15.52941176470588</v>
      </c>
      <c r="AU4871" s="1">
        <f t="shared" si="2551"/>
        <v>150</v>
      </c>
      <c r="AV4871" s="1">
        <f t="shared" si="2551"/>
        <v>0</v>
      </c>
      <c r="AW4871" s="1">
        <f t="shared" si="2552"/>
        <v>3.2352941176470589</v>
      </c>
      <c r="AX4871" s="1">
        <f t="shared" si="2552"/>
        <v>0</v>
      </c>
      <c r="AY4871" s="5">
        <f t="shared" si="2553"/>
        <v>3.2352941176470589</v>
      </c>
      <c r="AZ4871" s="1">
        <f t="shared" si="2554"/>
        <v>75</v>
      </c>
      <c r="BA4871" s="1">
        <f t="shared" si="2555"/>
        <v>62.097360546446012</v>
      </c>
      <c r="BB4871" s="1">
        <f t="shared" si="2556"/>
        <v>273.9378866795538</v>
      </c>
      <c r="BC4871" s="23">
        <v>36363</v>
      </c>
      <c r="BD4871" s="24">
        <v>20</v>
      </c>
    </row>
    <row r="4872" spans="4:56" x14ac:dyDescent="0.15">
      <c r="D4872" s="17"/>
      <c r="E4872" s="14">
        <f t="shared" si="2526"/>
        <v>2.1066643054052658</v>
      </c>
      <c r="F4872" s="23">
        <v>36363</v>
      </c>
      <c r="G4872" s="24">
        <v>21</v>
      </c>
      <c r="H4872" s="17">
        <v>416.55099999999999</v>
      </c>
      <c r="I4872" s="17">
        <f t="shared" si="2527"/>
        <v>187.39765095772702</v>
      </c>
      <c r="J4872" s="17">
        <f t="shared" si="2531"/>
        <v>394.78394218943845</v>
      </c>
      <c r="K4872" s="1">
        <v>26.39</v>
      </c>
      <c r="L4872" s="1">
        <f t="shared" si="2532"/>
        <v>31.39</v>
      </c>
      <c r="M4872" s="1">
        <f t="shared" si="2533"/>
        <v>31.39</v>
      </c>
      <c r="N4872" s="1">
        <f t="shared" si="2534"/>
        <v>1</v>
      </c>
      <c r="O4872" s="1">
        <f t="shared" si="2535"/>
        <v>1</v>
      </c>
      <c r="P4872" s="1">
        <f t="shared" si="2536"/>
        <v>0</v>
      </c>
      <c r="Q4872" s="18">
        <f t="shared" si="2530"/>
        <v>0.32071484803561351</v>
      </c>
      <c r="R4872" s="18">
        <f t="shared" si="2537"/>
        <v>0</v>
      </c>
      <c r="S4872" s="1">
        <f t="shared" si="2538"/>
        <v>7.5</v>
      </c>
      <c r="T4872" s="1">
        <f t="shared" si="2539"/>
        <v>0.32071484803561351</v>
      </c>
      <c r="U4872" s="1">
        <f t="shared" si="2539"/>
        <v>0</v>
      </c>
      <c r="V4872" s="4">
        <f t="shared" si="2540"/>
        <v>4.0932622018710916</v>
      </c>
      <c r="W4872" s="4">
        <f t="shared" si="2541"/>
        <v>0</v>
      </c>
      <c r="X4872" s="4">
        <f t="shared" si="2542"/>
        <v>394.78394218943845</v>
      </c>
      <c r="Y4872" s="4">
        <f t="shared" si="2542"/>
        <v>0</v>
      </c>
      <c r="Z4872" s="4">
        <f t="shared" si="2543"/>
        <v>96.447264484785947</v>
      </c>
      <c r="AA4872" s="4">
        <f t="shared" si="2543"/>
        <v>0</v>
      </c>
      <c r="AD4872" s="5">
        <f t="shared" si="2544"/>
        <v>96.447264484785947</v>
      </c>
      <c r="AE4872" s="23">
        <v>36363</v>
      </c>
      <c r="AF4872" s="24">
        <v>21</v>
      </c>
      <c r="AG4872" s="1">
        <f t="shared" si="2528"/>
        <v>113.17139676097234</v>
      </c>
      <c r="AH4872" s="1">
        <f t="shared" si="2528"/>
        <v>0</v>
      </c>
      <c r="AI4872" s="1">
        <f t="shared" si="2545"/>
        <v>30</v>
      </c>
      <c r="AJ4872" s="1">
        <f t="shared" si="2545"/>
        <v>0</v>
      </c>
      <c r="AK4872" s="1">
        <f t="shared" si="2546"/>
        <v>15.52941176470588</v>
      </c>
      <c r="AL4872" s="1">
        <f t="shared" si="2546"/>
        <v>0</v>
      </c>
      <c r="AM4872" s="5">
        <f t="shared" si="2547"/>
        <v>15.52941176470588</v>
      </c>
      <c r="AN4872" s="1">
        <f t="shared" si="2529"/>
        <v>141.46424595121545</v>
      </c>
      <c r="AO4872" s="1">
        <f t="shared" si="2529"/>
        <v>0</v>
      </c>
      <c r="AP4872" s="1">
        <f t="shared" si="2548"/>
        <v>30</v>
      </c>
      <c r="AQ4872" s="1">
        <f t="shared" si="2548"/>
        <v>0</v>
      </c>
      <c r="AR4872" s="1">
        <f t="shared" si="2549"/>
        <v>15.52941176470588</v>
      </c>
      <c r="AS4872" s="1">
        <f t="shared" si="2549"/>
        <v>0</v>
      </c>
      <c r="AT4872" s="5">
        <f t="shared" si="2550"/>
        <v>15.52941176470588</v>
      </c>
      <c r="AU4872" s="1">
        <f t="shared" si="2551"/>
        <v>150</v>
      </c>
      <c r="AV4872" s="1">
        <f t="shared" si="2551"/>
        <v>0</v>
      </c>
      <c r="AW4872" s="1">
        <f t="shared" si="2552"/>
        <v>3.2352941176470589</v>
      </c>
      <c r="AX4872" s="1">
        <f t="shared" si="2552"/>
        <v>0</v>
      </c>
      <c r="AY4872" s="5">
        <f t="shared" si="2553"/>
        <v>3.2352941176470589</v>
      </c>
      <c r="AZ4872" s="1">
        <f t="shared" si="2554"/>
        <v>75</v>
      </c>
      <c r="BA4872" s="1">
        <f t="shared" si="2555"/>
        <v>59.217591328415764</v>
      </c>
      <c r="BB4872" s="1">
        <f t="shared" si="2556"/>
        <v>264.95897346026055</v>
      </c>
      <c r="BC4872" s="23">
        <v>36363</v>
      </c>
      <c r="BD4872" s="24">
        <v>21</v>
      </c>
    </row>
    <row r="4873" spans="4:56" x14ac:dyDescent="0.15">
      <c r="D4873" s="17"/>
      <c r="E4873" s="14">
        <f t="shared" si="2526"/>
        <v>2.1066643054052658</v>
      </c>
      <c r="F4873" s="23">
        <v>36363</v>
      </c>
      <c r="G4873" s="24">
        <v>22</v>
      </c>
      <c r="H4873" s="17">
        <v>398.36</v>
      </c>
      <c r="I4873" s="17">
        <f t="shared" si="2527"/>
        <v>179.21389754320631</v>
      </c>
      <c r="J4873" s="17">
        <f t="shared" si="2531"/>
        <v>377.54352098682921</v>
      </c>
      <c r="K4873" s="1">
        <v>26.27</v>
      </c>
      <c r="L4873" s="1">
        <f t="shared" si="2532"/>
        <v>31.27</v>
      </c>
      <c r="M4873" s="1">
        <f t="shared" si="2533"/>
        <v>31.27</v>
      </c>
      <c r="N4873" s="1">
        <f t="shared" si="2534"/>
        <v>1</v>
      </c>
      <c r="O4873" s="1">
        <f t="shared" si="2535"/>
        <v>1</v>
      </c>
      <c r="P4873" s="1">
        <f t="shared" si="2536"/>
        <v>0</v>
      </c>
      <c r="Q4873" s="18">
        <f t="shared" si="2530"/>
        <v>0.30670906290818406</v>
      </c>
      <c r="R4873" s="18">
        <f t="shared" si="2537"/>
        <v>0</v>
      </c>
      <c r="S4873" s="1">
        <f t="shared" si="2538"/>
        <v>7.5</v>
      </c>
      <c r="T4873" s="1">
        <f t="shared" si="2539"/>
        <v>0.30670906290818406</v>
      </c>
      <c r="U4873" s="1">
        <f t="shared" si="2539"/>
        <v>0</v>
      </c>
      <c r="V4873" s="4">
        <f t="shared" si="2540"/>
        <v>4.1067426576208765</v>
      </c>
      <c r="W4873" s="4">
        <f t="shared" si="2541"/>
        <v>0</v>
      </c>
      <c r="X4873" s="4">
        <f t="shared" si="2542"/>
        <v>377.54352098682921</v>
      </c>
      <c r="Y4873" s="4">
        <f t="shared" si="2542"/>
        <v>0</v>
      </c>
      <c r="Z4873" s="4">
        <f t="shared" si="2543"/>
        <v>91.932597794074638</v>
      </c>
      <c r="AA4873" s="4">
        <f t="shared" si="2543"/>
        <v>0</v>
      </c>
      <c r="AD4873" s="5">
        <f t="shared" si="2544"/>
        <v>91.932597794074638</v>
      </c>
      <c r="AE4873" s="23">
        <v>36363</v>
      </c>
      <c r="AF4873" s="24">
        <v>22</v>
      </c>
      <c r="AG4873" s="1">
        <f t="shared" si="2528"/>
        <v>108.22914268289104</v>
      </c>
      <c r="AH4873" s="1">
        <f t="shared" si="2528"/>
        <v>0</v>
      </c>
      <c r="AI4873" s="1">
        <f t="shared" si="2545"/>
        <v>30</v>
      </c>
      <c r="AJ4873" s="1">
        <f t="shared" si="2545"/>
        <v>0</v>
      </c>
      <c r="AK4873" s="1">
        <f t="shared" si="2546"/>
        <v>15.52941176470588</v>
      </c>
      <c r="AL4873" s="1">
        <f t="shared" si="2546"/>
        <v>0</v>
      </c>
      <c r="AM4873" s="5">
        <f t="shared" si="2547"/>
        <v>15.52941176470588</v>
      </c>
      <c r="AN4873" s="1">
        <f t="shared" si="2529"/>
        <v>135.28642835361379</v>
      </c>
      <c r="AO4873" s="1">
        <f t="shared" si="2529"/>
        <v>0</v>
      </c>
      <c r="AP4873" s="1">
        <f t="shared" si="2548"/>
        <v>30</v>
      </c>
      <c r="AQ4873" s="1">
        <f t="shared" si="2548"/>
        <v>0</v>
      </c>
      <c r="AR4873" s="1">
        <f t="shared" si="2549"/>
        <v>15.52941176470588</v>
      </c>
      <c r="AS4873" s="1">
        <f t="shared" si="2549"/>
        <v>0</v>
      </c>
      <c r="AT4873" s="5">
        <f t="shared" si="2550"/>
        <v>15.52941176470588</v>
      </c>
      <c r="AU4873" s="1">
        <f t="shared" si="2551"/>
        <v>150</v>
      </c>
      <c r="AV4873" s="1">
        <f t="shared" si="2551"/>
        <v>0</v>
      </c>
      <c r="AW4873" s="1">
        <f t="shared" si="2552"/>
        <v>3.2352941176470589</v>
      </c>
      <c r="AX4873" s="1">
        <f t="shared" si="2552"/>
        <v>0</v>
      </c>
      <c r="AY4873" s="5">
        <f t="shared" si="2553"/>
        <v>3.2352941176470589</v>
      </c>
      <c r="AZ4873" s="1">
        <f t="shared" si="2554"/>
        <v>75</v>
      </c>
      <c r="BA4873" s="1">
        <f t="shared" si="2555"/>
        <v>56.63152814802438</v>
      </c>
      <c r="BB4873" s="1">
        <f t="shared" si="2556"/>
        <v>257.85824358915784</v>
      </c>
      <c r="BC4873" s="23">
        <v>36363</v>
      </c>
      <c r="BD4873" s="24">
        <v>22</v>
      </c>
    </row>
    <row r="4874" spans="4:56" x14ac:dyDescent="0.15">
      <c r="D4874" s="17"/>
      <c r="E4874" s="14">
        <f t="shared" si="2526"/>
        <v>2.1066643054052658</v>
      </c>
      <c r="F4874" s="23">
        <v>36363</v>
      </c>
      <c r="G4874" s="24">
        <v>23</v>
      </c>
      <c r="H4874" s="17">
        <v>382.37</v>
      </c>
      <c r="I4874" s="17">
        <f t="shared" si="2527"/>
        <v>172.02032835524602</v>
      </c>
      <c r="J4874" s="17">
        <f t="shared" si="2531"/>
        <v>362.3890855500901</v>
      </c>
      <c r="K4874" s="1">
        <v>26.39</v>
      </c>
      <c r="L4874" s="1">
        <f t="shared" si="2532"/>
        <v>31.39</v>
      </c>
      <c r="M4874" s="1">
        <f t="shared" si="2533"/>
        <v>31.39</v>
      </c>
      <c r="N4874" s="1">
        <f t="shared" si="2534"/>
        <v>1</v>
      </c>
      <c r="O4874" s="1">
        <f t="shared" si="2535"/>
        <v>1</v>
      </c>
      <c r="P4874" s="1">
        <f t="shared" si="2536"/>
        <v>0</v>
      </c>
      <c r="Q4874" s="18">
        <f t="shared" si="2530"/>
        <v>0.29439789231901387</v>
      </c>
      <c r="R4874" s="18">
        <f t="shared" si="2537"/>
        <v>0</v>
      </c>
      <c r="S4874" s="1">
        <f t="shared" si="2538"/>
        <v>7.5</v>
      </c>
      <c r="T4874" s="1">
        <f t="shared" si="2539"/>
        <v>0.3</v>
      </c>
      <c r="U4874" s="1">
        <f t="shared" si="2539"/>
        <v>0</v>
      </c>
      <c r="V4874" s="4">
        <f t="shared" si="2540"/>
        <v>4.0898087435512513</v>
      </c>
      <c r="W4874" s="4">
        <f t="shared" si="2541"/>
        <v>0</v>
      </c>
      <c r="X4874" s="4">
        <f t="shared" si="2542"/>
        <v>369.28500000000003</v>
      </c>
      <c r="Y4874" s="4">
        <f t="shared" si="2542"/>
        <v>0</v>
      </c>
      <c r="Z4874" s="4">
        <f t="shared" si="2543"/>
        <v>90.29395337429483</v>
      </c>
      <c r="AA4874" s="4">
        <f t="shared" si="2543"/>
        <v>0</v>
      </c>
      <c r="AD4874" s="5">
        <f t="shared" si="2544"/>
        <v>90.29395337429483</v>
      </c>
      <c r="AE4874" s="23">
        <v>36363</v>
      </c>
      <c r="AF4874" s="24">
        <v>23</v>
      </c>
      <c r="AG4874" s="1">
        <f t="shared" si="2528"/>
        <v>105.8617</v>
      </c>
      <c r="AH4874" s="1">
        <f t="shared" si="2528"/>
        <v>0</v>
      </c>
      <c r="AI4874" s="1">
        <f t="shared" si="2545"/>
        <v>30</v>
      </c>
      <c r="AJ4874" s="1">
        <f t="shared" si="2545"/>
        <v>0</v>
      </c>
      <c r="AK4874" s="1">
        <f t="shared" si="2546"/>
        <v>15.52941176470588</v>
      </c>
      <c r="AL4874" s="1">
        <f t="shared" si="2546"/>
        <v>0</v>
      </c>
      <c r="AM4874" s="5">
        <f t="shared" si="2547"/>
        <v>15.52941176470588</v>
      </c>
      <c r="AN4874" s="1">
        <f t="shared" si="2529"/>
        <v>132.327125</v>
      </c>
      <c r="AO4874" s="1">
        <f t="shared" si="2529"/>
        <v>0</v>
      </c>
      <c r="AP4874" s="1">
        <f t="shared" si="2548"/>
        <v>30</v>
      </c>
      <c r="AQ4874" s="1">
        <f t="shared" si="2548"/>
        <v>0</v>
      </c>
      <c r="AR4874" s="1">
        <f t="shared" si="2549"/>
        <v>15.52941176470588</v>
      </c>
      <c r="AS4874" s="1">
        <f t="shared" si="2549"/>
        <v>0</v>
      </c>
      <c r="AT4874" s="5">
        <f t="shared" si="2550"/>
        <v>15.52941176470588</v>
      </c>
      <c r="AU4874" s="1">
        <f t="shared" si="2551"/>
        <v>150</v>
      </c>
      <c r="AV4874" s="1">
        <f t="shared" si="2551"/>
        <v>0</v>
      </c>
      <c r="AW4874" s="1">
        <f t="shared" si="2552"/>
        <v>3.2352941176470589</v>
      </c>
      <c r="AX4874" s="1">
        <f t="shared" si="2552"/>
        <v>0</v>
      </c>
      <c r="AY4874" s="5">
        <f t="shared" si="2553"/>
        <v>3.2352941176470589</v>
      </c>
      <c r="AZ4874" s="1">
        <f t="shared" si="2554"/>
        <v>75</v>
      </c>
      <c r="BA4874" s="1">
        <f t="shared" si="2555"/>
        <v>55.392749999999999</v>
      </c>
      <c r="BB4874" s="1">
        <f t="shared" si="2556"/>
        <v>254.98082102135365</v>
      </c>
      <c r="BC4874" s="23">
        <v>36363</v>
      </c>
      <c r="BD4874" s="24">
        <v>23</v>
      </c>
    </row>
    <row r="4875" spans="4:56" x14ac:dyDescent="0.15">
      <c r="D4875" s="17"/>
      <c r="E4875" s="14">
        <f>$D$206</f>
        <v>2.1066643054052658</v>
      </c>
      <c r="F4875" s="23">
        <v>36364</v>
      </c>
      <c r="G4875" s="24">
        <v>0</v>
      </c>
      <c r="H4875" s="17">
        <v>370.89600000000002</v>
      </c>
      <c r="I4875" s="17">
        <f t="shared" si="2527"/>
        <v>166.85841385476718</v>
      </c>
      <c r="J4875" s="17">
        <f t="shared" si="2531"/>
        <v>351.51466452437751</v>
      </c>
      <c r="K4875" s="1">
        <v>26.65</v>
      </c>
      <c r="L4875" s="1">
        <f t="shared" si="2532"/>
        <v>31.65</v>
      </c>
      <c r="M4875" s="1">
        <f t="shared" si="2533"/>
        <v>31.65</v>
      </c>
      <c r="N4875" s="1">
        <f t="shared" si="2534"/>
        <v>1</v>
      </c>
      <c r="O4875" s="1">
        <f t="shared" si="2535"/>
        <v>1</v>
      </c>
      <c r="P4875" s="1">
        <f t="shared" si="2536"/>
        <v>0</v>
      </c>
      <c r="Q4875" s="18">
        <f t="shared" si="2530"/>
        <v>0.28556372275427716</v>
      </c>
      <c r="R4875" s="18">
        <f t="shared" si="2537"/>
        <v>0</v>
      </c>
      <c r="S4875" s="1">
        <f t="shared" si="2538"/>
        <v>7.5</v>
      </c>
      <c r="T4875" s="1">
        <f t="shared" si="2539"/>
        <v>0.3</v>
      </c>
      <c r="U4875" s="1">
        <f t="shared" si="2539"/>
        <v>0</v>
      </c>
      <c r="V4875" s="4">
        <f t="shared" si="2540"/>
        <v>4.0557592604630575</v>
      </c>
      <c r="W4875" s="4">
        <f t="shared" si="2541"/>
        <v>0</v>
      </c>
      <c r="X4875" s="4">
        <f t="shared" si="2542"/>
        <v>369.28500000000003</v>
      </c>
      <c r="Y4875" s="4">
        <f t="shared" si="2542"/>
        <v>0</v>
      </c>
      <c r="Z4875" s="4">
        <f t="shared" si="2543"/>
        <v>91.05200192721442</v>
      </c>
      <c r="AA4875" s="4">
        <f t="shared" si="2543"/>
        <v>0</v>
      </c>
      <c r="AD4875" s="5">
        <f t="shared" si="2544"/>
        <v>91.05200192721442</v>
      </c>
      <c r="AE4875" s="23">
        <v>36364</v>
      </c>
      <c r="AF4875" s="24">
        <v>0</v>
      </c>
      <c r="AG4875" s="1">
        <f t="shared" si="2528"/>
        <v>105.8617</v>
      </c>
      <c r="AH4875" s="1">
        <f t="shared" si="2528"/>
        <v>0</v>
      </c>
      <c r="AI4875" s="1">
        <f t="shared" si="2545"/>
        <v>30</v>
      </c>
      <c r="AJ4875" s="1">
        <f t="shared" si="2545"/>
        <v>0</v>
      </c>
      <c r="AK4875" s="1">
        <f t="shared" si="2546"/>
        <v>15.52941176470588</v>
      </c>
      <c r="AL4875" s="1">
        <f t="shared" si="2546"/>
        <v>0</v>
      </c>
      <c r="AM4875" s="5">
        <f t="shared" si="2547"/>
        <v>15.52941176470588</v>
      </c>
      <c r="AN4875" s="1">
        <f t="shared" si="2529"/>
        <v>132.327125</v>
      </c>
      <c r="AO4875" s="1">
        <f t="shared" si="2529"/>
        <v>0</v>
      </c>
      <c r="AP4875" s="1">
        <f t="shared" si="2548"/>
        <v>30</v>
      </c>
      <c r="AQ4875" s="1">
        <f t="shared" si="2548"/>
        <v>0</v>
      </c>
      <c r="AR4875" s="1">
        <f t="shared" si="2549"/>
        <v>15.52941176470588</v>
      </c>
      <c r="AS4875" s="1">
        <f t="shared" si="2549"/>
        <v>0</v>
      </c>
      <c r="AT4875" s="5">
        <f t="shared" si="2550"/>
        <v>15.52941176470588</v>
      </c>
      <c r="AU4875" s="1">
        <f t="shared" si="2551"/>
        <v>150</v>
      </c>
      <c r="AV4875" s="1">
        <f t="shared" si="2551"/>
        <v>0</v>
      </c>
      <c r="AW4875" s="1">
        <f t="shared" si="2552"/>
        <v>3.2352941176470589</v>
      </c>
      <c r="AX4875" s="1">
        <f t="shared" si="2552"/>
        <v>0</v>
      </c>
      <c r="AY4875" s="5">
        <f t="shared" si="2553"/>
        <v>3.2352941176470589</v>
      </c>
      <c r="AZ4875" s="1">
        <f t="shared" si="2554"/>
        <v>75</v>
      </c>
      <c r="BA4875" s="1">
        <f t="shared" si="2555"/>
        <v>55.392749999999999</v>
      </c>
      <c r="BB4875" s="1">
        <f t="shared" si="2556"/>
        <v>255.73886957427325</v>
      </c>
      <c r="BC4875" s="23">
        <v>36364</v>
      </c>
      <c r="BD4875" s="24">
        <v>0</v>
      </c>
    </row>
    <row r="4876" spans="4:56" x14ac:dyDescent="0.15">
      <c r="D4876" s="17"/>
      <c r="E4876" s="14">
        <f t="shared" ref="E4876:E4898" si="2557">$D$206</f>
        <v>2.1066643054052658</v>
      </c>
      <c r="F4876" s="23">
        <v>36364</v>
      </c>
      <c r="G4876" s="24">
        <v>1</v>
      </c>
      <c r="H4876" s="17">
        <v>363.38299999999998</v>
      </c>
      <c r="I4876" s="17">
        <f t="shared" si="2527"/>
        <v>163.47847105869801</v>
      </c>
      <c r="J4876" s="17">
        <f t="shared" si="2531"/>
        <v>344.3942596815869</v>
      </c>
      <c r="K4876" s="1">
        <v>26.93</v>
      </c>
      <c r="L4876" s="1">
        <f t="shared" si="2532"/>
        <v>31.93</v>
      </c>
      <c r="M4876" s="1">
        <f t="shared" si="2533"/>
        <v>31.93</v>
      </c>
      <c r="N4876" s="1">
        <f t="shared" si="2534"/>
        <v>1</v>
      </c>
      <c r="O4876" s="1">
        <f t="shared" si="2535"/>
        <v>1</v>
      </c>
      <c r="P4876" s="1">
        <f t="shared" si="2536"/>
        <v>0</v>
      </c>
      <c r="Q4876" s="18">
        <f t="shared" si="2530"/>
        <v>0.27977924341491278</v>
      </c>
      <c r="R4876" s="18">
        <f t="shared" si="2537"/>
        <v>0</v>
      </c>
      <c r="S4876" s="1">
        <f t="shared" si="2538"/>
        <v>7.5</v>
      </c>
      <c r="T4876" s="1">
        <f t="shared" si="2539"/>
        <v>0.3</v>
      </c>
      <c r="U4876" s="1">
        <f t="shared" si="2539"/>
        <v>0</v>
      </c>
      <c r="V4876" s="4">
        <f t="shared" si="2540"/>
        <v>4.0194075432954541</v>
      </c>
      <c r="W4876" s="4">
        <f t="shared" si="2541"/>
        <v>0</v>
      </c>
      <c r="X4876" s="4">
        <f t="shared" si="2542"/>
        <v>369.28500000000003</v>
      </c>
      <c r="Y4876" s="4">
        <f t="shared" si="2542"/>
        <v>0</v>
      </c>
      <c r="Z4876" s="4">
        <f t="shared" si="2543"/>
        <v>91.87548065783561</v>
      </c>
      <c r="AA4876" s="4">
        <f t="shared" si="2543"/>
        <v>0</v>
      </c>
      <c r="AD4876" s="5">
        <f t="shared" si="2544"/>
        <v>91.87548065783561</v>
      </c>
      <c r="AE4876" s="23">
        <v>36364</v>
      </c>
      <c r="AF4876" s="24">
        <v>1</v>
      </c>
      <c r="AG4876" s="1">
        <f t="shared" si="2528"/>
        <v>105.8617</v>
      </c>
      <c r="AH4876" s="1">
        <f t="shared" si="2528"/>
        <v>0</v>
      </c>
      <c r="AI4876" s="1">
        <f t="shared" si="2545"/>
        <v>30</v>
      </c>
      <c r="AJ4876" s="1">
        <f t="shared" si="2545"/>
        <v>0</v>
      </c>
      <c r="AK4876" s="1">
        <f t="shared" si="2546"/>
        <v>15.52941176470588</v>
      </c>
      <c r="AL4876" s="1">
        <f t="shared" si="2546"/>
        <v>0</v>
      </c>
      <c r="AM4876" s="5">
        <f t="shared" si="2547"/>
        <v>15.52941176470588</v>
      </c>
      <c r="AN4876" s="1">
        <f t="shared" si="2529"/>
        <v>132.327125</v>
      </c>
      <c r="AO4876" s="1">
        <f t="shared" si="2529"/>
        <v>0</v>
      </c>
      <c r="AP4876" s="1">
        <f t="shared" si="2548"/>
        <v>30</v>
      </c>
      <c r="AQ4876" s="1">
        <f t="shared" si="2548"/>
        <v>0</v>
      </c>
      <c r="AR4876" s="1">
        <f t="shared" si="2549"/>
        <v>15.52941176470588</v>
      </c>
      <c r="AS4876" s="1">
        <f t="shared" si="2549"/>
        <v>0</v>
      </c>
      <c r="AT4876" s="5">
        <f t="shared" si="2550"/>
        <v>15.52941176470588</v>
      </c>
      <c r="AU4876" s="1">
        <f t="shared" si="2551"/>
        <v>150</v>
      </c>
      <c r="AV4876" s="1">
        <f t="shared" si="2551"/>
        <v>0</v>
      </c>
      <c r="AW4876" s="1">
        <f t="shared" si="2552"/>
        <v>3.2352941176470589</v>
      </c>
      <c r="AX4876" s="1">
        <f t="shared" si="2552"/>
        <v>0</v>
      </c>
      <c r="AY4876" s="5">
        <f t="shared" si="2553"/>
        <v>3.2352941176470589</v>
      </c>
      <c r="AZ4876" s="1">
        <f t="shared" si="2554"/>
        <v>75</v>
      </c>
      <c r="BA4876" s="1">
        <f t="shared" si="2555"/>
        <v>55.392749999999999</v>
      </c>
      <c r="BB4876" s="1">
        <f t="shared" si="2556"/>
        <v>256.56234830489444</v>
      </c>
      <c r="BC4876" s="23">
        <v>36364</v>
      </c>
      <c r="BD4876" s="24">
        <v>1</v>
      </c>
    </row>
    <row r="4877" spans="4:56" x14ac:dyDescent="0.15">
      <c r="D4877" s="17"/>
      <c r="E4877" s="14">
        <f t="shared" si="2557"/>
        <v>2.1066643054052658</v>
      </c>
      <c r="F4877" s="23">
        <v>36364</v>
      </c>
      <c r="G4877" s="24">
        <v>2</v>
      </c>
      <c r="H4877" s="17">
        <v>364.42099999999999</v>
      </c>
      <c r="I4877" s="17">
        <f t="shared" si="2527"/>
        <v>163.94544571892959</v>
      </c>
      <c r="J4877" s="17">
        <f t="shared" si="2531"/>
        <v>345.37801852982551</v>
      </c>
      <c r="K4877" s="1">
        <v>27.11</v>
      </c>
      <c r="L4877" s="1">
        <f t="shared" si="2532"/>
        <v>32.11</v>
      </c>
      <c r="M4877" s="1">
        <f t="shared" si="2533"/>
        <v>32.11</v>
      </c>
      <c r="N4877" s="1">
        <f t="shared" si="2534"/>
        <v>1</v>
      </c>
      <c r="O4877" s="1">
        <f t="shared" si="2535"/>
        <v>1</v>
      </c>
      <c r="P4877" s="1">
        <f t="shared" si="2536"/>
        <v>0</v>
      </c>
      <c r="Q4877" s="18">
        <f t="shared" si="2530"/>
        <v>0.28057843009856248</v>
      </c>
      <c r="R4877" s="18">
        <f t="shared" si="2537"/>
        <v>0</v>
      </c>
      <c r="S4877" s="1">
        <f t="shared" si="2538"/>
        <v>7.5</v>
      </c>
      <c r="T4877" s="1">
        <f t="shared" si="2539"/>
        <v>0.3</v>
      </c>
      <c r="U4877" s="1">
        <f t="shared" si="2539"/>
        <v>0</v>
      </c>
      <c r="V4877" s="4">
        <f t="shared" si="2540"/>
        <v>3.9962108192938324</v>
      </c>
      <c r="W4877" s="4">
        <f t="shared" si="2541"/>
        <v>0</v>
      </c>
      <c r="X4877" s="4">
        <f t="shared" si="2542"/>
        <v>369.28500000000003</v>
      </c>
      <c r="Y4877" s="4">
        <f t="shared" si="2542"/>
        <v>0</v>
      </c>
      <c r="Z4877" s="4">
        <f t="shared" si="2543"/>
        <v>92.408788399520958</v>
      </c>
      <c r="AA4877" s="4">
        <f t="shared" si="2543"/>
        <v>0</v>
      </c>
      <c r="AD4877" s="5">
        <f t="shared" si="2544"/>
        <v>92.408788399520958</v>
      </c>
      <c r="AE4877" s="23">
        <v>36364</v>
      </c>
      <c r="AF4877" s="24">
        <v>2</v>
      </c>
      <c r="AG4877" s="1">
        <f t="shared" si="2528"/>
        <v>105.8617</v>
      </c>
      <c r="AH4877" s="1">
        <f t="shared" si="2528"/>
        <v>0</v>
      </c>
      <c r="AI4877" s="1">
        <f t="shared" si="2545"/>
        <v>30</v>
      </c>
      <c r="AJ4877" s="1">
        <f t="shared" si="2545"/>
        <v>0</v>
      </c>
      <c r="AK4877" s="1">
        <f t="shared" si="2546"/>
        <v>15.52941176470588</v>
      </c>
      <c r="AL4877" s="1">
        <f t="shared" si="2546"/>
        <v>0</v>
      </c>
      <c r="AM4877" s="5">
        <f t="shared" si="2547"/>
        <v>15.52941176470588</v>
      </c>
      <c r="AN4877" s="1">
        <f t="shared" si="2529"/>
        <v>132.327125</v>
      </c>
      <c r="AO4877" s="1">
        <f t="shared" si="2529"/>
        <v>0</v>
      </c>
      <c r="AP4877" s="1">
        <f t="shared" si="2548"/>
        <v>30</v>
      </c>
      <c r="AQ4877" s="1">
        <f t="shared" si="2548"/>
        <v>0</v>
      </c>
      <c r="AR4877" s="1">
        <f t="shared" si="2549"/>
        <v>15.52941176470588</v>
      </c>
      <c r="AS4877" s="1">
        <f t="shared" si="2549"/>
        <v>0</v>
      </c>
      <c r="AT4877" s="5">
        <f t="shared" si="2550"/>
        <v>15.52941176470588</v>
      </c>
      <c r="AU4877" s="1">
        <f t="shared" si="2551"/>
        <v>150</v>
      </c>
      <c r="AV4877" s="1">
        <f t="shared" si="2551"/>
        <v>0</v>
      </c>
      <c r="AW4877" s="1">
        <f t="shared" si="2552"/>
        <v>3.2352941176470589</v>
      </c>
      <c r="AX4877" s="1">
        <f t="shared" si="2552"/>
        <v>0</v>
      </c>
      <c r="AY4877" s="5">
        <f t="shared" si="2553"/>
        <v>3.2352941176470589</v>
      </c>
      <c r="AZ4877" s="1">
        <f t="shared" si="2554"/>
        <v>75</v>
      </c>
      <c r="BA4877" s="1">
        <f t="shared" si="2555"/>
        <v>55.392749999999999</v>
      </c>
      <c r="BB4877" s="1">
        <f t="shared" si="2556"/>
        <v>257.09565604657979</v>
      </c>
      <c r="BC4877" s="23">
        <v>36364</v>
      </c>
      <c r="BD4877" s="24">
        <v>2</v>
      </c>
    </row>
    <row r="4878" spans="4:56" x14ac:dyDescent="0.15">
      <c r="D4878" s="17"/>
      <c r="E4878" s="14">
        <f t="shared" si="2557"/>
        <v>2.1066643054052658</v>
      </c>
      <c r="F4878" s="23">
        <v>36364</v>
      </c>
      <c r="G4878" s="24">
        <v>3</v>
      </c>
      <c r="H4878" s="17">
        <v>371.19900000000001</v>
      </c>
      <c r="I4878" s="17">
        <f t="shared" si="2527"/>
        <v>166.99472726714691</v>
      </c>
      <c r="J4878" s="17">
        <f t="shared" si="2531"/>
        <v>351.80183112458587</v>
      </c>
      <c r="K4878" s="1">
        <v>27.14</v>
      </c>
      <c r="L4878" s="1">
        <f t="shared" si="2532"/>
        <v>32.14</v>
      </c>
      <c r="M4878" s="1">
        <f t="shared" si="2533"/>
        <v>32.14</v>
      </c>
      <c r="N4878" s="1">
        <f t="shared" si="2534"/>
        <v>1</v>
      </c>
      <c r="O4878" s="1">
        <f t="shared" si="2535"/>
        <v>1</v>
      </c>
      <c r="P4878" s="1">
        <f t="shared" si="2536"/>
        <v>0</v>
      </c>
      <c r="Q4878" s="18">
        <f t="shared" si="2530"/>
        <v>0.28579701135268359</v>
      </c>
      <c r="R4878" s="18">
        <f t="shared" si="2537"/>
        <v>0</v>
      </c>
      <c r="S4878" s="1">
        <f t="shared" si="2538"/>
        <v>7.5</v>
      </c>
      <c r="T4878" s="1">
        <f t="shared" si="2539"/>
        <v>0.3</v>
      </c>
      <c r="U4878" s="1">
        <f t="shared" si="2539"/>
        <v>0</v>
      </c>
      <c r="V4878" s="4">
        <f t="shared" si="2540"/>
        <v>3.9923577349260442</v>
      </c>
      <c r="W4878" s="4">
        <f t="shared" si="2541"/>
        <v>0</v>
      </c>
      <c r="X4878" s="4">
        <f t="shared" si="2542"/>
        <v>369.28500000000003</v>
      </c>
      <c r="Y4878" s="4">
        <f t="shared" si="2542"/>
        <v>0</v>
      </c>
      <c r="Z4878" s="4">
        <f t="shared" si="2543"/>
        <v>92.497973508088151</v>
      </c>
      <c r="AA4878" s="4">
        <f t="shared" si="2543"/>
        <v>0</v>
      </c>
      <c r="AD4878" s="5">
        <f t="shared" si="2544"/>
        <v>92.497973508088151</v>
      </c>
      <c r="AE4878" s="23">
        <v>36364</v>
      </c>
      <c r="AF4878" s="24">
        <v>3</v>
      </c>
      <c r="AG4878" s="1">
        <f t="shared" si="2528"/>
        <v>105.8617</v>
      </c>
      <c r="AH4878" s="1">
        <f t="shared" si="2528"/>
        <v>0</v>
      </c>
      <c r="AI4878" s="1">
        <f t="shared" si="2545"/>
        <v>30</v>
      </c>
      <c r="AJ4878" s="1">
        <f t="shared" si="2545"/>
        <v>0</v>
      </c>
      <c r="AK4878" s="1">
        <f t="shared" si="2546"/>
        <v>15.52941176470588</v>
      </c>
      <c r="AL4878" s="1">
        <f t="shared" si="2546"/>
        <v>0</v>
      </c>
      <c r="AM4878" s="5">
        <f t="shared" si="2547"/>
        <v>15.52941176470588</v>
      </c>
      <c r="AN4878" s="1">
        <f t="shared" si="2529"/>
        <v>132.327125</v>
      </c>
      <c r="AO4878" s="1">
        <f t="shared" si="2529"/>
        <v>0</v>
      </c>
      <c r="AP4878" s="1">
        <f t="shared" si="2548"/>
        <v>30</v>
      </c>
      <c r="AQ4878" s="1">
        <f t="shared" si="2548"/>
        <v>0</v>
      </c>
      <c r="AR4878" s="1">
        <f t="shared" si="2549"/>
        <v>15.52941176470588</v>
      </c>
      <c r="AS4878" s="1">
        <f t="shared" si="2549"/>
        <v>0</v>
      </c>
      <c r="AT4878" s="5">
        <f t="shared" si="2550"/>
        <v>15.52941176470588</v>
      </c>
      <c r="AU4878" s="1">
        <f t="shared" si="2551"/>
        <v>150</v>
      </c>
      <c r="AV4878" s="1">
        <f t="shared" si="2551"/>
        <v>0</v>
      </c>
      <c r="AW4878" s="1">
        <f t="shared" si="2552"/>
        <v>3.2352941176470589</v>
      </c>
      <c r="AX4878" s="1">
        <f t="shared" si="2552"/>
        <v>0</v>
      </c>
      <c r="AY4878" s="5">
        <f t="shared" si="2553"/>
        <v>3.2352941176470589</v>
      </c>
      <c r="AZ4878" s="1">
        <f t="shared" si="2554"/>
        <v>75</v>
      </c>
      <c r="BA4878" s="1">
        <f t="shared" si="2555"/>
        <v>55.392749999999999</v>
      </c>
      <c r="BB4878" s="1">
        <f t="shared" si="2556"/>
        <v>257.18484115514696</v>
      </c>
      <c r="BC4878" s="23">
        <v>36364</v>
      </c>
      <c r="BD4878" s="24">
        <v>3</v>
      </c>
    </row>
    <row r="4879" spans="4:56" x14ac:dyDescent="0.15">
      <c r="D4879" s="17"/>
      <c r="E4879" s="14">
        <f t="shared" si="2557"/>
        <v>2.1066643054052658</v>
      </c>
      <c r="F4879" s="23">
        <v>36364</v>
      </c>
      <c r="G4879" s="24">
        <v>4</v>
      </c>
      <c r="H4879" s="17">
        <v>377.10399999999998</v>
      </c>
      <c r="I4879" s="17">
        <f t="shared" si="2527"/>
        <v>169.65126423118102</v>
      </c>
      <c r="J4879" s="17">
        <f t="shared" si="2531"/>
        <v>357.39826272270619</v>
      </c>
      <c r="K4879" s="1">
        <v>27.1</v>
      </c>
      <c r="L4879" s="1">
        <f t="shared" si="2532"/>
        <v>32.1</v>
      </c>
      <c r="M4879" s="1">
        <f t="shared" si="2533"/>
        <v>32.1</v>
      </c>
      <c r="N4879" s="1">
        <f t="shared" si="2534"/>
        <v>1</v>
      </c>
      <c r="O4879" s="1">
        <f t="shared" si="2535"/>
        <v>1</v>
      </c>
      <c r="P4879" s="1">
        <f t="shared" si="2536"/>
        <v>0</v>
      </c>
      <c r="Q4879" s="18">
        <f t="shared" si="2530"/>
        <v>0.2903434442688218</v>
      </c>
      <c r="R4879" s="18">
        <f t="shared" si="2537"/>
        <v>0</v>
      </c>
      <c r="S4879" s="1">
        <f t="shared" si="2538"/>
        <v>7.5</v>
      </c>
      <c r="T4879" s="1">
        <f t="shared" si="2539"/>
        <v>0.3</v>
      </c>
      <c r="U4879" s="1">
        <f t="shared" si="2539"/>
        <v>0</v>
      </c>
      <c r="V4879" s="4">
        <f t="shared" si="2540"/>
        <v>3.997496006943611</v>
      </c>
      <c r="W4879" s="4">
        <f t="shared" si="2541"/>
        <v>0</v>
      </c>
      <c r="X4879" s="4">
        <f t="shared" si="2542"/>
        <v>369.28500000000003</v>
      </c>
      <c r="Y4879" s="4">
        <f t="shared" si="2542"/>
        <v>0</v>
      </c>
      <c r="Z4879" s="4">
        <f t="shared" si="2543"/>
        <v>92.379079143182537</v>
      </c>
      <c r="AA4879" s="4">
        <f t="shared" si="2543"/>
        <v>0</v>
      </c>
      <c r="AD4879" s="5">
        <f t="shared" si="2544"/>
        <v>92.379079143182537</v>
      </c>
      <c r="AE4879" s="23">
        <v>36364</v>
      </c>
      <c r="AF4879" s="24">
        <v>4</v>
      </c>
      <c r="AG4879" s="1">
        <f t="shared" si="2528"/>
        <v>105.8617</v>
      </c>
      <c r="AH4879" s="1">
        <f t="shared" si="2528"/>
        <v>0</v>
      </c>
      <c r="AI4879" s="1">
        <f t="shared" si="2545"/>
        <v>30</v>
      </c>
      <c r="AJ4879" s="1">
        <f t="shared" si="2545"/>
        <v>0</v>
      </c>
      <c r="AK4879" s="1">
        <f t="shared" si="2546"/>
        <v>15.52941176470588</v>
      </c>
      <c r="AL4879" s="1">
        <f t="shared" si="2546"/>
        <v>0</v>
      </c>
      <c r="AM4879" s="5">
        <f t="shared" si="2547"/>
        <v>15.52941176470588</v>
      </c>
      <c r="AN4879" s="1">
        <f t="shared" si="2529"/>
        <v>132.327125</v>
      </c>
      <c r="AO4879" s="1">
        <f t="shared" si="2529"/>
        <v>0</v>
      </c>
      <c r="AP4879" s="1">
        <f t="shared" si="2548"/>
        <v>30</v>
      </c>
      <c r="AQ4879" s="1">
        <f t="shared" si="2548"/>
        <v>0</v>
      </c>
      <c r="AR4879" s="1">
        <f t="shared" si="2549"/>
        <v>15.52941176470588</v>
      </c>
      <c r="AS4879" s="1">
        <f t="shared" si="2549"/>
        <v>0</v>
      </c>
      <c r="AT4879" s="5">
        <f t="shared" si="2550"/>
        <v>15.52941176470588</v>
      </c>
      <c r="AU4879" s="1">
        <f t="shared" si="2551"/>
        <v>150</v>
      </c>
      <c r="AV4879" s="1">
        <f t="shared" si="2551"/>
        <v>0</v>
      </c>
      <c r="AW4879" s="1">
        <f t="shared" si="2552"/>
        <v>3.2352941176470589</v>
      </c>
      <c r="AX4879" s="1">
        <f t="shared" si="2552"/>
        <v>0</v>
      </c>
      <c r="AY4879" s="5">
        <f t="shared" si="2553"/>
        <v>3.2352941176470589</v>
      </c>
      <c r="AZ4879" s="1">
        <f t="shared" si="2554"/>
        <v>75</v>
      </c>
      <c r="BA4879" s="1">
        <f t="shared" si="2555"/>
        <v>55.392749999999999</v>
      </c>
      <c r="BB4879" s="1">
        <f t="shared" si="2556"/>
        <v>257.06594679024136</v>
      </c>
      <c r="BC4879" s="23">
        <v>36364</v>
      </c>
      <c r="BD4879" s="24">
        <v>4</v>
      </c>
    </row>
    <row r="4880" spans="4:56" x14ac:dyDescent="0.15">
      <c r="D4880" s="17"/>
      <c r="E4880" s="14">
        <f t="shared" si="2557"/>
        <v>2.1066643054052658</v>
      </c>
      <c r="F4880" s="23">
        <v>36364</v>
      </c>
      <c r="G4880" s="24">
        <v>5</v>
      </c>
      <c r="H4880" s="17">
        <v>379.37400000000002</v>
      </c>
      <c r="I4880" s="17">
        <f t="shared" si="2527"/>
        <v>170.6724901259071</v>
      </c>
      <c r="J4880" s="17">
        <f t="shared" si="2531"/>
        <v>359.54964286288117</v>
      </c>
      <c r="K4880" s="1">
        <v>27.14</v>
      </c>
      <c r="L4880" s="1">
        <f t="shared" si="2532"/>
        <v>32.14</v>
      </c>
      <c r="M4880" s="1">
        <f t="shared" si="2533"/>
        <v>32.14</v>
      </c>
      <c r="N4880" s="1">
        <f t="shared" si="2534"/>
        <v>1</v>
      </c>
      <c r="O4880" s="1">
        <f t="shared" si="2535"/>
        <v>1</v>
      </c>
      <c r="P4880" s="1">
        <f t="shared" si="2536"/>
        <v>0</v>
      </c>
      <c r="Q4880" s="18">
        <f t="shared" si="2530"/>
        <v>0.29209118393345074</v>
      </c>
      <c r="R4880" s="18">
        <f t="shared" si="2537"/>
        <v>0</v>
      </c>
      <c r="S4880" s="1">
        <f t="shared" si="2538"/>
        <v>7.5</v>
      </c>
      <c r="T4880" s="1">
        <f t="shared" si="2539"/>
        <v>0.3</v>
      </c>
      <c r="U4880" s="1">
        <f t="shared" si="2539"/>
        <v>0</v>
      </c>
      <c r="V4880" s="4">
        <f t="shared" si="2540"/>
        <v>3.9923577349260442</v>
      </c>
      <c r="W4880" s="4">
        <f t="shared" si="2541"/>
        <v>0</v>
      </c>
      <c r="X4880" s="4">
        <f t="shared" si="2542"/>
        <v>369.28500000000003</v>
      </c>
      <c r="Y4880" s="4">
        <f t="shared" si="2542"/>
        <v>0</v>
      </c>
      <c r="Z4880" s="4">
        <f t="shared" si="2543"/>
        <v>92.497973508088151</v>
      </c>
      <c r="AA4880" s="4">
        <f t="shared" si="2543"/>
        <v>0</v>
      </c>
      <c r="AD4880" s="5">
        <f t="shared" si="2544"/>
        <v>92.497973508088151</v>
      </c>
      <c r="AE4880" s="23">
        <v>36364</v>
      </c>
      <c r="AF4880" s="24">
        <v>5</v>
      </c>
      <c r="AG4880" s="1">
        <f t="shared" si="2528"/>
        <v>105.8617</v>
      </c>
      <c r="AH4880" s="1">
        <f t="shared" si="2528"/>
        <v>0</v>
      </c>
      <c r="AI4880" s="1">
        <f t="shared" si="2545"/>
        <v>30</v>
      </c>
      <c r="AJ4880" s="1">
        <f t="shared" si="2545"/>
        <v>0</v>
      </c>
      <c r="AK4880" s="1">
        <f t="shared" si="2546"/>
        <v>15.52941176470588</v>
      </c>
      <c r="AL4880" s="1">
        <f t="shared" si="2546"/>
        <v>0</v>
      </c>
      <c r="AM4880" s="5">
        <f t="shared" si="2547"/>
        <v>15.52941176470588</v>
      </c>
      <c r="AN4880" s="1">
        <f t="shared" si="2529"/>
        <v>132.327125</v>
      </c>
      <c r="AO4880" s="1">
        <f t="shared" si="2529"/>
        <v>0</v>
      </c>
      <c r="AP4880" s="1">
        <f t="shared" si="2548"/>
        <v>30</v>
      </c>
      <c r="AQ4880" s="1">
        <f t="shared" si="2548"/>
        <v>0</v>
      </c>
      <c r="AR4880" s="1">
        <f t="shared" si="2549"/>
        <v>15.52941176470588</v>
      </c>
      <c r="AS4880" s="1">
        <f t="shared" si="2549"/>
        <v>0</v>
      </c>
      <c r="AT4880" s="5">
        <f t="shared" si="2550"/>
        <v>15.52941176470588</v>
      </c>
      <c r="AU4880" s="1">
        <f t="shared" si="2551"/>
        <v>150</v>
      </c>
      <c r="AV4880" s="1">
        <f t="shared" si="2551"/>
        <v>0</v>
      </c>
      <c r="AW4880" s="1">
        <f t="shared" si="2552"/>
        <v>3.2352941176470589</v>
      </c>
      <c r="AX4880" s="1">
        <f t="shared" si="2552"/>
        <v>0</v>
      </c>
      <c r="AY4880" s="5">
        <f t="shared" si="2553"/>
        <v>3.2352941176470589</v>
      </c>
      <c r="AZ4880" s="1">
        <f t="shared" si="2554"/>
        <v>75</v>
      </c>
      <c r="BA4880" s="1">
        <f t="shared" si="2555"/>
        <v>55.392749999999999</v>
      </c>
      <c r="BB4880" s="1">
        <f t="shared" si="2556"/>
        <v>257.18484115514696</v>
      </c>
      <c r="BC4880" s="23">
        <v>36364</v>
      </c>
      <c r="BD4880" s="24">
        <v>5</v>
      </c>
    </row>
    <row r="4881" spans="4:56" x14ac:dyDescent="0.15">
      <c r="D4881" s="17"/>
      <c r="E4881" s="14">
        <f t="shared" si="2557"/>
        <v>2.1066643054052658</v>
      </c>
      <c r="F4881" s="23">
        <v>36364</v>
      </c>
      <c r="G4881" s="24">
        <v>6</v>
      </c>
      <c r="H4881" s="17">
        <v>381.45</v>
      </c>
      <c r="I4881" s="17">
        <f t="shared" si="2527"/>
        <v>171.60643944637025</v>
      </c>
      <c r="J4881" s="17">
        <f t="shared" si="2531"/>
        <v>361.51716055935839</v>
      </c>
      <c r="K4881" s="1">
        <v>27.29</v>
      </c>
      <c r="L4881" s="1">
        <f t="shared" si="2532"/>
        <v>32.29</v>
      </c>
      <c r="M4881" s="1">
        <f t="shared" si="2533"/>
        <v>32.29</v>
      </c>
      <c r="N4881" s="1">
        <f t="shared" si="2534"/>
        <v>1</v>
      </c>
      <c r="O4881" s="1">
        <f t="shared" si="2535"/>
        <v>1</v>
      </c>
      <c r="P4881" s="1">
        <f t="shared" si="2536"/>
        <v>0</v>
      </c>
      <c r="Q4881" s="18">
        <f t="shared" si="2530"/>
        <v>0.29368955730075014</v>
      </c>
      <c r="R4881" s="18">
        <f t="shared" si="2537"/>
        <v>0</v>
      </c>
      <c r="S4881" s="1">
        <f t="shared" si="2538"/>
        <v>7.5</v>
      </c>
      <c r="T4881" s="1">
        <f t="shared" si="2539"/>
        <v>0.3</v>
      </c>
      <c r="U4881" s="1">
        <f t="shared" si="2539"/>
        <v>0</v>
      </c>
      <c r="V4881" s="4">
        <f t="shared" si="2540"/>
        <v>3.9731479677593846</v>
      </c>
      <c r="W4881" s="4">
        <f t="shared" si="2541"/>
        <v>0</v>
      </c>
      <c r="X4881" s="4">
        <f t="shared" si="2542"/>
        <v>369.28500000000003</v>
      </c>
      <c r="Y4881" s="4">
        <f t="shared" si="2542"/>
        <v>0</v>
      </c>
      <c r="Z4881" s="4">
        <f t="shared" si="2543"/>
        <v>92.945191821852646</v>
      </c>
      <c r="AA4881" s="4">
        <f t="shared" si="2543"/>
        <v>0</v>
      </c>
      <c r="AD4881" s="5">
        <f t="shared" si="2544"/>
        <v>92.945191821852646</v>
      </c>
      <c r="AE4881" s="23">
        <v>36364</v>
      </c>
      <c r="AF4881" s="24">
        <v>6</v>
      </c>
      <c r="AG4881" s="1">
        <f t="shared" si="2528"/>
        <v>105.8617</v>
      </c>
      <c r="AH4881" s="1">
        <f t="shared" si="2528"/>
        <v>0</v>
      </c>
      <c r="AI4881" s="1">
        <f t="shared" si="2545"/>
        <v>30</v>
      </c>
      <c r="AJ4881" s="1">
        <f t="shared" si="2545"/>
        <v>0</v>
      </c>
      <c r="AK4881" s="1">
        <f t="shared" si="2546"/>
        <v>15.52941176470588</v>
      </c>
      <c r="AL4881" s="1">
        <f t="shared" si="2546"/>
        <v>0</v>
      </c>
      <c r="AM4881" s="5">
        <f t="shared" si="2547"/>
        <v>15.52941176470588</v>
      </c>
      <c r="AN4881" s="1">
        <f t="shared" si="2529"/>
        <v>132.327125</v>
      </c>
      <c r="AO4881" s="1">
        <f t="shared" si="2529"/>
        <v>0</v>
      </c>
      <c r="AP4881" s="1">
        <f t="shared" si="2548"/>
        <v>30</v>
      </c>
      <c r="AQ4881" s="1">
        <f t="shared" si="2548"/>
        <v>0</v>
      </c>
      <c r="AR4881" s="1">
        <f t="shared" si="2549"/>
        <v>15.52941176470588</v>
      </c>
      <c r="AS4881" s="1">
        <f t="shared" si="2549"/>
        <v>0</v>
      </c>
      <c r="AT4881" s="5">
        <f t="shared" si="2550"/>
        <v>15.52941176470588</v>
      </c>
      <c r="AU4881" s="1">
        <f t="shared" si="2551"/>
        <v>150</v>
      </c>
      <c r="AV4881" s="1">
        <f t="shared" si="2551"/>
        <v>0</v>
      </c>
      <c r="AW4881" s="1">
        <f t="shared" si="2552"/>
        <v>3.2352941176470589</v>
      </c>
      <c r="AX4881" s="1">
        <f t="shared" si="2552"/>
        <v>0</v>
      </c>
      <c r="AY4881" s="5">
        <f t="shared" si="2553"/>
        <v>3.2352941176470589</v>
      </c>
      <c r="AZ4881" s="1">
        <f t="shared" si="2554"/>
        <v>75</v>
      </c>
      <c r="BA4881" s="1">
        <f t="shared" si="2555"/>
        <v>55.392749999999999</v>
      </c>
      <c r="BB4881" s="1">
        <f t="shared" si="2556"/>
        <v>257.63205946891145</v>
      </c>
      <c r="BC4881" s="23">
        <v>36364</v>
      </c>
      <c r="BD4881" s="24">
        <v>6</v>
      </c>
    </row>
    <row r="4882" spans="4:56" x14ac:dyDescent="0.15">
      <c r="D4882" s="17"/>
      <c r="E4882" s="14">
        <f t="shared" si="2557"/>
        <v>2.1066643054052658</v>
      </c>
      <c r="F4882" s="23">
        <v>36364</v>
      </c>
      <c r="G4882" s="24">
        <v>7</v>
      </c>
      <c r="H4882" s="17">
        <v>420.654</v>
      </c>
      <c r="I4882" s="17">
        <f t="shared" si="2527"/>
        <v>189.24350551546317</v>
      </c>
      <c r="J4882" s="17">
        <f t="shared" si="2531"/>
        <v>398.67253809919083</v>
      </c>
      <c r="K4882" s="1">
        <v>27.47</v>
      </c>
      <c r="L4882" s="1">
        <f t="shared" si="2532"/>
        <v>32.47</v>
      </c>
      <c r="M4882" s="1">
        <f t="shared" si="2533"/>
        <v>32.47</v>
      </c>
      <c r="N4882" s="1">
        <f t="shared" si="2534"/>
        <v>1</v>
      </c>
      <c r="O4882" s="1">
        <f t="shared" si="2535"/>
        <v>1</v>
      </c>
      <c r="P4882" s="1">
        <f t="shared" si="2536"/>
        <v>0</v>
      </c>
      <c r="Q4882" s="18">
        <f t="shared" si="2530"/>
        <v>0.32387386823119607</v>
      </c>
      <c r="R4882" s="18">
        <f t="shared" si="2537"/>
        <v>0</v>
      </c>
      <c r="S4882" s="1">
        <f t="shared" si="2538"/>
        <v>7.5</v>
      </c>
      <c r="T4882" s="1">
        <f t="shared" si="2539"/>
        <v>0.32387386823119607</v>
      </c>
      <c r="U4882" s="1">
        <f t="shared" si="2539"/>
        <v>0</v>
      </c>
      <c r="V4882" s="4">
        <f t="shared" si="2540"/>
        <v>3.9540627288168961</v>
      </c>
      <c r="W4882" s="4">
        <f t="shared" si="2541"/>
        <v>0</v>
      </c>
      <c r="X4882" s="4">
        <f t="shared" si="2542"/>
        <v>398.67253809919083</v>
      </c>
      <c r="Y4882" s="4">
        <f t="shared" si="2542"/>
        <v>0</v>
      </c>
      <c r="Z4882" s="4">
        <f t="shared" si="2543"/>
        <v>100.82605295907345</v>
      </c>
      <c r="AA4882" s="4">
        <f t="shared" si="2543"/>
        <v>0</v>
      </c>
      <c r="AD4882" s="5">
        <f t="shared" si="2544"/>
        <v>100.82605295907345</v>
      </c>
      <c r="AE4882" s="23">
        <v>36364</v>
      </c>
      <c r="AF4882" s="24">
        <v>7</v>
      </c>
      <c r="AG4882" s="1">
        <f t="shared" si="2528"/>
        <v>114.28612758843468</v>
      </c>
      <c r="AH4882" s="1">
        <f t="shared" si="2528"/>
        <v>0</v>
      </c>
      <c r="AI4882" s="1">
        <f t="shared" si="2545"/>
        <v>30</v>
      </c>
      <c r="AJ4882" s="1">
        <f t="shared" si="2545"/>
        <v>0</v>
      </c>
      <c r="AK4882" s="1">
        <f t="shared" si="2546"/>
        <v>15.52941176470588</v>
      </c>
      <c r="AL4882" s="1">
        <f t="shared" si="2546"/>
        <v>0</v>
      </c>
      <c r="AM4882" s="5">
        <f t="shared" si="2547"/>
        <v>15.52941176470588</v>
      </c>
      <c r="AN4882" s="1">
        <f t="shared" si="2529"/>
        <v>142.85765948554339</v>
      </c>
      <c r="AO4882" s="1">
        <f t="shared" si="2529"/>
        <v>0</v>
      </c>
      <c r="AP4882" s="1">
        <f t="shared" si="2548"/>
        <v>30</v>
      </c>
      <c r="AQ4882" s="1">
        <f t="shared" si="2548"/>
        <v>0</v>
      </c>
      <c r="AR4882" s="1">
        <f t="shared" si="2549"/>
        <v>15.52941176470588</v>
      </c>
      <c r="AS4882" s="1">
        <f t="shared" si="2549"/>
        <v>0</v>
      </c>
      <c r="AT4882" s="5">
        <f t="shared" si="2550"/>
        <v>15.52941176470588</v>
      </c>
      <c r="AU4882" s="1">
        <f t="shared" si="2551"/>
        <v>150</v>
      </c>
      <c r="AV4882" s="1">
        <f t="shared" si="2551"/>
        <v>0</v>
      </c>
      <c r="AW4882" s="1">
        <f t="shared" si="2552"/>
        <v>3.2352941176470589</v>
      </c>
      <c r="AX4882" s="1">
        <f t="shared" si="2552"/>
        <v>0</v>
      </c>
      <c r="AY4882" s="5">
        <f t="shared" si="2553"/>
        <v>3.2352941176470589</v>
      </c>
      <c r="AZ4882" s="1">
        <f t="shared" si="2554"/>
        <v>75</v>
      </c>
      <c r="BA4882" s="1">
        <f t="shared" si="2555"/>
        <v>59.800880714878623</v>
      </c>
      <c r="BB4882" s="1">
        <f t="shared" si="2556"/>
        <v>269.92105132101091</v>
      </c>
      <c r="BC4882" s="23">
        <v>36364</v>
      </c>
      <c r="BD4882" s="24">
        <v>7</v>
      </c>
    </row>
    <row r="4883" spans="4:56" x14ac:dyDescent="0.15">
      <c r="D4883" s="17"/>
      <c r="E4883" s="14">
        <f t="shared" si="2557"/>
        <v>2.1066643054052658</v>
      </c>
      <c r="F4883" s="23">
        <v>36364</v>
      </c>
      <c r="G4883" s="24">
        <v>8</v>
      </c>
      <c r="H4883" s="17">
        <v>567.57799999999997</v>
      </c>
      <c r="I4883" s="17">
        <f t="shared" si="2527"/>
        <v>255.34156426292287</v>
      </c>
      <c r="J4883" s="17">
        <f t="shared" si="2531"/>
        <v>537.91895911904442</v>
      </c>
      <c r="K4883" s="1">
        <v>27.6</v>
      </c>
      <c r="L4883" s="1">
        <f t="shared" si="2532"/>
        <v>32.6</v>
      </c>
      <c r="M4883" s="1">
        <f t="shared" si="2533"/>
        <v>32.6</v>
      </c>
      <c r="N4883" s="1">
        <f t="shared" si="2534"/>
        <v>1</v>
      